  <v>271.6611181966004</v>
      </c>
      <c r="AM3026">
        <f t="shared" ca="1" si="1390"/>
        <v>2132</v>
      </c>
    </row>
    <row r="3027" spans="1:39" x14ac:dyDescent="0.25">
      <c r="A3027" t="str">
        <f>PTAinputs!B3027</f>
        <v>534HO00009</v>
      </c>
      <c r="B3027">
        <f>PTAinputs!H3027</f>
        <v>375</v>
      </c>
      <c r="C3027" s="26">
        <f>PTAinputs!AC3027</f>
        <v>3.9</v>
      </c>
      <c r="D3027" s="51">
        <f t="shared" ca="1" si="1362"/>
        <v>396.17280835763006</v>
      </c>
      <c r="E3027" s="52">
        <f t="shared" ca="1" si="1363"/>
        <v>163.60029340700225</v>
      </c>
      <c r="F3027" s="28">
        <f t="shared" ca="1" si="1364"/>
        <v>2.6452220888355336</v>
      </c>
      <c r="G3027" s="3">
        <f t="shared" ca="1" si="1365"/>
        <v>1</v>
      </c>
      <c r="H3027" s="34">
        <f>PTAinputs!AD3027</f>
        <v>3.3000000000000003</v>
      </c>
      <c r="I3027" s="33">
        <f t="shared" si="1366"/>
        <v>-1425</v>
      </c>
      <c r="J3027">
        <f t="shared" ca="1" si="1367"/>
        <v>1</v>
      </c>
      <c r="K3027" s="33">
        <f t="shared" ca="1" si="1368"/>
        <v>-1421.7</v>
      </c>
      <c r="L3027" s="3">
        <f t="shared" ca="1" si="1369"/>
        <v>1</v>
      </c>
      <c r="M3027" s="6">
        <f t="shared" ca="1" si="1370"/>
        <v>0</v>
      </c>
      <c r="N3027" s="33">
        <f>PTAinputs!AF3027</f>
        <v>101.45682292875377</v>
      </c>
      <c r="O3027" s="31">
        <f t="shared" ca="1" si="1371"/>
        <v>1.0205372813857663</v>
      </c>
      <c r="P3027" s="2">
        <f t="shared" ca="1" si="1372"/>
        <v>99.415106904264846</v>
      </c>
      <c r="Q3027" s="3">
        <f t="shared" ca="1" si="1373"/>
        <v>1</v>
      </c>
      <c r="R3027">
        <f t="shared" ca="1" si="1374"/>
        <v>0</v>
      </c>
      <c r="S3027" s="33">
        <f>PTAinputs!AF3027</f>
        <v>101.45682292875377</v>
      </c>
      <c r="T3027" s="31">
        <f t="shared" ca="1" si="1375"/>
        <v>1.0715641454550546</v>
      </c>
      <c r="U3027" s="2">
        <f t="shared" ca="1" si="1376"/>
        <v>94.68105419453795</v>
      </c>
      <c r="V3027" s="76">
        <f t="shared" ca="1" si="1377"/>
        <v>0.64522208883553356</v>
      </c>
      <c r="W3027" s="2">
        <f t="shared" ca="1" si="1378"/>
        <v>806.14588993137295</v>
      </c>
      <c r="X3027" s="33">
        <f>PTAinputs!AF3027</f>
        <v>101.45682292875377</v>
      </c>
      <c r="Y3027" s="31">
        <f t="shared" ca="1" si="1379"/>
        <v>1.1170566107358888</v>
      </c>
      <c r="Z3027" s="2">
        <f t="shared" ca="1" si="1380"/>
        <v>864.74827640629167</v>
      </c>
      <c r="AA3027" s="76">
        <f t="shared" ca="1" si="1381"/>
        <v>0</v>
      </c>
      <c r="AB3027" s="2">
        <f t="shared" ca="1" si="1382"/>
        <v>0</v>
      </c>
      <c r="AC3027" s="33">
        <f>PTAinputs!AF3027</f>
        <v>101.45682292875377</v>
      </c>
      <c r="AD3027" s="31">
        <f t="shared" ca="1" si="1383"/>
        <v>1.1493058241635368</v>
      </c>
      <c r="AE3027" s="2">
        <f t="shared" ca="1" si="1384"/>
        <v>0</v>
      </c>
      <c r="AF3027" s="2">
        <f>PTAinputs!AE3027</f>
        <v>20.399999999999999</v>
      </c>
      <c r="AG3027" s="27">
        <f t="shared" ca="1" si="1385"/>
        <v>2.9802220888355335</v>
      </c>
      <c r="AH3027" s="28">
        <f ca="1">($AH$7+AG3027*$AI$7)/(1+$P$6)^AG3027</f>
        <v>389.0201210787061</v>
      </c>
      <c r="AI3027" s="28">
        <f t="shared" ca="1" si="1386"/>
        <v>260.64348112273308</v>
      </c>
      <c r="AJ3027" s="28">
        <f t="shared" ca="1" si="1387"/>
        <v>149.76920464626517</v>
      </c>
      <c r="AK3027" s="35">
        <f t="shared" ca="1" si="1388"/>
        <v>3064</v>
      </c>
      <c r="AL3027" s="33">
        <f t="shared" ca="1" si="1389"/>
        <v>198.1213541295717</v>
      </c>
      <c r="AM3027">
        <f t="shared" ca="1" si="1390"/>
        <v>3112</v>
      </c>
    </row>
    <row r="3028" spans="1:39" x14ac:dyDescent="0.25">
      <c r="A3028" t="str">
        <f>PTAinputs!B3028</f>
        <v>534HO00010</v>
      </c>
      <c r="B3028">
        <f>PTAinputs!H3028</f>
        <v>541</v>
      </c>
      <c r="C3028" s="26">
        <f>PTAinputs!AC3028</f>
        <v>5.8</v>
      </c>
      <c r="D3028" s="51">
        <f t="shared" ca="1" si="1362"/>
        <v>576.71067434913391</v>
      </c>
      <c r="E3028" s="52">
        <f t="shared" ca="1" si="1363"/>
        <v>223.203295785362</v>
      </c>
      <c r="F3028" s="28">
        <f t="shared" ca="1" si="1364"/>
        <v>2.8352220888355335</v>
      </c>
      <c r="G3028" s="3">
        <f t="shared" ca="1" si="1365"/>
        <v>1</v>
      </c>
      <c r="H3028" s="34">
        <f>PTAinputs!AD3028</f>
        <v>1.54</v>
      </c>
      <c r="I3028" s="33">
        <f t="shared" si="1366"/>
        <v>-1425</v>
      </c>
      <c r="J3028">
        <f t="shared" ca="1" si="1367"/>
        <v>1</v>
      </c>
      <c r="K3028" s="33">
        <f t="shared" ca="1" si="1368"/>
        <v>-1423.46</v>
      </c>
      <c r="L3028" s="3">
        <f t="shared" ca="1" si="1369"/>
        <v>1</v>
      </c>
      <c r="M3028" s="6">
        <f t="shared" ca="1" si="1370"/>
        <v>0</v>
      </c>
      <c r="N3028" s="33">
        <f>PTAinputs!AF3028</f>
        <v>144.92960083546063</v>
      </c>
      <c r="O3028" s="31">
        <f t="shared" ca="1" si="1371"/>
        <v>1.0205372813857663</v>
      </c>
      <c r="P3028" s="2">
        <f t="shared" ca="1" si="1372"/>
        <v>142.0130390911969</v>
      </c>
      <c r="Q3028" s="3">
        <f t="shared" ca="1" si="1373"/>
        <v>1</v>
      </c>
      <c r="R3028">
        <f t="shared" ca="1" si="1374"/>
        <v>0</v>
      </c>
      <c r="S3028" s="33">
        <f>PTAinputs!AF3028</f>
        <v>144.92960083546063</v>
      </c>
      <c r="T3028" s="31">
        <f t="shared" ca="1" si="1375"/>
        <v>1.0715641454550546</v>
      </c>
      <c r="U3028" s="2">
        <f t="shared" ca="1" si="1376"/>
        <v>135.2505134201875</v>
      </c>
      <c r="V3028" s="76">
        <f t="shared" ca="1" si="1377"/>
        <v>0.8352220888355335</v>
      </c>
      <c r="W3028" s="2">
        <f t="shared" ca="1" si="1378"/>
        <v>804.97717842101372</v>
      </c>
      <c r="X3028" s="33">
        <f>PTAinputs!AF3028</f>
        <v>144.92960083546063</v>
      </c>
      <c r="Y3028" s="31">
        <f t="shared" ca="1" si="1379"/>
        <v>1.1213796465633499</v>
      </c>
      <c r="Z3028" s="2">
        <f t="shared" ca="1" si="1380"/>
        <v>912.9231397329263</v>
      </c>
      <c r="AA3028" s="76">
        <f t="shared" ca="1" si="1381"/>
        <v>0</v>
      </c>
      <c r="AB3028" s="2">
        <f t="shared" ca="1" si="1382"/>
        <v>0</v>
      </c>
      <c r="AC3028" s="33">
        <f>PTAinputs!AF3028</f>
        <v>144.92960083546063</v>
      </c>
      <c r="AD3028" s="31">
        <f t="shared" ca="1" si="1383"/>
        <v>1.1537536652190545</v>
      </c>
      <c r="AE3028" s="2">
        <f t="shared" ca="1" si="1384"/>
        <v>0</v>
      </c>
      <c r="AF3028" s="2">
        <f>PTAinputs!AE3028</f>
        <v>27.599999999999998</v>
      </c>
      <c r="AG3028" s="27">
        <f t="shared" ca="1" si="1385"/>
        <v>3.0752220888355337</v>
      </c>
      <c r="AH3028" s="28">
        <f ca="1">($AH$7+AG3028*$AI$7)/(1+$P$6)^AG3028</f>
        <v>389.52277865393097</v>
      </c>
      <c r="AI3028" s="28">
        <f t="shared" ca="1" si="1386"/>
        <v>186.97093375388687</v>
      </c>
      <c r="AJ3028" s="28">
        <f t="shared" ca="1" si="1387"/>
        <v>203.40934723247634</v>
      </c>
      <c r="AK3028" s="35">
        <f t="shared" ca="1" si="1388"/>
        <v>2736</v>
      </c>
      <c r="AL3028" s="33">
        <f t="shared" ca="1" si="1389"/>
        <v>230.35609308794838</v>
      </c>
      <c r="AM3028">
        <f t="shared" ca="1" si="1390"/>
        <v>2876</v>
      </c>
    </row>
    <row r="3029" spans="1:39" x14ac:dyDescent="0.25">
      <c r="A3029" t="str">
        <f>PTAinputs!B3029</f>
        <v>200HO02792</v>
      </c>
      <c r="B3029">
        <f>PTAinputs!H3029</f>
        <v>607</v>
      </c>
      <c r="C3029" s="26">
        <f>PTAinputs!AC3029</f>
        <v>-0.3</v>
      </c>
      <c r="D3029" s="51">
        <f t="shared" ca="1" si="1362"/>
        <v>490.22942418547603</v>
      </c>
      <c r="E3029" s="52">
        <f t="shared" ca="1" si="1363"/>
        <v>238.24615997980155</v>
      </c>
      <c r="F3029" s="28">
        <f t="shared" ca="1" si="1364"/>
        <v>2.2252220888355336</v>
      </c>
      <c r="G3029" s="3">
        <f t="shared" ca="1" si="1365"/>
        <v>1</v>
      </c>
      <c r="H3029" s="34">
        <f>PTAinputs!AD3029</f>
        <v>0</v>
      </c>
      <c r="I3029" s="33">
        <f t="shared" si="1366"/>
        <v>-1425</v>
      </c>
      <c r="J3029">
        <f t="shared" ca="1" si="1367"/>
        <v>1</v>
      </c>
      <c r="K3029" s="33">
        <f t="shared" ca="1" si="1368"/>
        <v>-1425</v>
      </c>
      <c r="L3029" s="3">
        <f t="shared" ca="1" si="1369"/>
        <v>1</v>
      </c>
      <c r="M3029" s="6">
        <f t="shared" ca="1" si="1370"/>
        <v>0</v>
      </c>
      <c r="N3029" s="33">
        <f>PTAinputs!AF3029</f>
        <v>229.20450220468788</v>
      </c>
      <c r="O3029" s="31">
        <f t="shared" ca="1" si="1371"/>
        <v>1.0205372813857663</v>
      </c>
      <c r="P3029" s="2">
        <f t="shared" ca="1" si="1372"/>
        <v>224.59199324247703</v>
      </c>
      <c r="Q3029" s="3">
        <f t="shared" ca="1" si="1373"/>
        <v>1</v>
      </c>
      <c r="R3029">
        <f t="shared" ca="1" si="1374"/>
        <v>0</v>
      </c>
      <c r="S3029" s="33">
        <f>PTAinputs!AF3029</f>
        <v>229.20450220468788</v>
      </c>
      <c r="T3029" s="31">
        <f t="shared" ca="1" si="1375"/>
        <v>1.0715641454550546</v>
      </c>
      <c r="U3029" s="2">
        <f t="shared" ca="1" si="1376"/>
        <v>213.89713642140669</v>
      </c>
      <c r="V3029" s="76">
        <f t="shared" ca="1" si="1377"/>
        <v>0.22522208883553363</v>
      </c>
      <c r="W3029" s="2">
        <f t="shared" ca="1" si="1378"/>
        <v>785.15682950703103</v>
      </c>
      <c r="X3029" s="33">
        <f>PTAinputs!AF3029</f>
        <v>229.20450220468788</v>
      </c>
      <c r="Y3029" s="31">
        <f t="shared" ca="1" si="1379"/>
        <v>1.1075594723407924</v>
      </c>
      <c r="Z3029" s="2">
        <f t="shared" ca="1" si="1380"/>
        <v>831.76553815537761</v>
      </c>
      <c r="AA3029" s="76">
        <f t="shared" ca="1" si="1381"/>
        <v>0</v>
      </c>
      <c r="AB3029" s="2">
        <f t="shared" ca="1" si="1382"/>
        <v>0</v>
      </c>
      <c r="AC3029" s="33">
        <f>PTAinputs!AF3029</f>
        <v>229.20450220468788</v>
      </c>
      <c r="AD3029" s="31">
        <f t="shared" ca="1" si="1383"/>
        <v>1.1395345051762378</v>
      </c>
      <c r="AE3029" s="2">
        <f t="shared" ca="1" si="1384"/>
        <v>0</v>
      </c>
      <c r="AF3029" s="2">
        <f>PTAinputs!AE3029</f>
        <v>-21.6</v>
      </c>
      <c r="AG3029" s="27">
        <f t="shared" ca="1" si="1385"/>
        <v>2.7702220888355336</v>
      </c>
      <c r="AH3029" s="28">
        <f ca="1">($AH$7+AG3029*$AI$7)/(1+$P$6)^AG3029</f>
        <v>387.86241831526723</v>
      </c>
      <c r="AI3029" s="28">
        <f t="shared" ca="1" si="1386"/>
        <v>422.77003596364125</v>
      </c>
      <c r="AJ3029" s="28">
        <f t="shared" ca="1" si="1387"/>
        <v>220.30584122145524</v>
      </c>
      <c r="AK3029" s="35">
        <f t="shared" ca="1" si="1388"/>
        <v>2549</v>
      </c>
      <c r="AL3029" s="33">
        <f t="shared" ca="1" si="1389"/>
        <v>275.39616824579224</v>
      </c>
      <c r="AM3029">
        <f t="shared" ca="1" si="1390"/>
        <v>2047</v>
      </c>
    </row>
    <row r="3030" spans="1:39" x14ac:dyDescent="0.25">
      <c r="A3030" t="str">
        <f>PTAinputs!B3030</f>
        <v>182HO00820</v>
      </c>
      <c r="B3030">
        <f>PTAinputs!H3030</f>
        <v>107</v>
      </c>
      <c r="C3030" s="26">
        <f>PTAinputs!AC3030</f>
        <v>1.8</v>
      </c>
      <c r="D3030" s="51">
        <f t="shared" ca="1" si="1362"/>
        <v>135.37689972752889</v>
      </c>
      <c r="E3030" s="52">
        <f t="shared" ca="1" si="1363"/>
        <v>60.42109810702167</v>
      </c>
      <c r="F3030" s="28">
        <f t="shared" ca="1" si="1364"/>
        <v>2.4352220888355336</v>
      </c>
      <c r="G3030" s="3">
        <f t="shared" ca="1" si="1365"/>
        <v>1</v>
      </c>
      <c r="H3030" s="34">
        <f>PTAinputs!AD3030</f>
        <v>2.2000000000000002</v>
      </c>
      <c r="I3030" s="33">
        <f t="shared" si="1366"/>
        <v>-1425</v>
      </c>
      <c r="J3030">
        <f t="shared" ca="1" si="1367"/>
        <v>1</v>
      </c>
      <c r="K3030" s="33">
        <f t="shared" ca="1" si="1368"/>
        <v>-1422.8</v>
      </c>
      <c r="L3030" s="3">
        <f t="shared" ca="1" si="1369"/>
        <v>1</v>
      </c>
      <c r="M3030" s="6">
        <f t="shared" ca="1" si="1370"/>
        <v>0</v>
      </c>
      <c r="N3030" s="33">
        <f>PTAinputs!AF3030</f>
        <v>23.088257136226495</v>
      </c>
      <c r="O3030" s="31">
        <f t="shared" ca="1" si="1371"/>
        <v>1.0205372813857663</v>
      </c>
      <c r="P3030" s="2">
        <f t="shared" ca="1" si="1372"/>
        <v>22.623629295419207</v>
      </c>
      <c r="Q3030" s="3">
        <f t="shared" ca="1" si="1373"/>
        <v>1</v>
      </c>
      <c r="R3030">
        <f t="shared" ca="1" si="1374"/>
        <v>0</v>
      </c>
      <c r="S3030" s="33">
        <f>PTAinputs!AF3030</f>
        <v>23.088257136226495</v>
      </c>
      <c r="T3030" s="31">
        <f t="shared" ca="1" si="1375"/>
        <v>1.0715641454550546</v>
      </c>
      <c r="U3030" s="2">
        <f t="shared" ca="1" si="1376"/>
        <v>21.546313614684959</v>
      </c>
      <c r="V3030" s="76">
        <f t="shared" ca="1" si="1377"/>
        <v>0.43522208883553359</v>
      </c>
      <c r="W3030" s="2">
        <f t="shared" ca="1" si="1378"/>
        <v>802.72683450992758</v>
      </c>
      <c r="X3030" s="33">
        <f>PTAinputs!AF3030</f>
        <v>23.088257136226495</v>
      </c>
      <c r="Y3030" s="31">
        <f t="shared" ca="1" si="1379"/>
        <v>1.1122979054018916</v>
      </c>
      <c r="Z3030" s="2">
        <f t="shared" ca="1" si="1380"/>
        <v>811.7608526894096</v>
      </c>
      <c r="AA3030" s="76">
        <f t="shared" ca="1" si="1381"/>
        <v>0</v>
      </c>
      <c r="AB3030" s="2">
        <f t="shared" ca="1" si="1382"/>
        <v>0</v>
      </c>
      <c r="AC3030" s="33">
        <f>PTAinputs!AF3030</f>
        <v>23.088257136226495</v>
      </c>
      <c r="AD3030" s="31">
        <f t="shared" ca="1" si="1383"/>
        <v>1.1444097359050927</v>
      </c>
      <c r="AE3030" s="2">
        <f t="shared" ca="1" si="1384"/>
        <v>0</v>
      </c>
      <c r="AF3030" s="2">
        <f>PTAinputs!AE3030</f>
        <v>7.1999999999999993</v>
      </c>
      <c r="AG3030" s="27">
        <f t="shared" ca="1" si="1385"/>
        <v>2.8752220888355335</v>
      </c>
      <c r="AH3030" s="28">
        <f ca="1">($AH$7+AG3030*$AI$7)/(1+$P$6)^AG3030</f>
        <v>388.44933243819003</v>
      </c>
      <c r="AI3030" s="28">
        <f t="shared" ca="1" si="1386"/>
        <v>341.8354125456072</v>
      </c>
      <c r="AJ3030" s="28">
        <f t="shared" ca="1" si="1387"/>
        <v>55.591192420672797</v>
      </c>
      <c r="AK3030" s="35">
        <f t="shared" ca="1" si="1388"/>
        <v>3277</v>
      </c>
      <c r="AL3030" s="33">
        <f t="shared" ca="1" si="1389"/>
        <v>143.94580498248195</v>
      </c>
      <c r="AM3030">
        <f t="shared" ca="1" si="1390"/>
        <v>3294</v>
      </c>
    </row>
    <row r="3031" spans="1:39" x14ac:dyDescent="0.25">
      <c r="A3031" t="str">
        <f>PTAinputs!B3031</f>
        <v>001HO10738</v>
      </c>
      <c r="B3031">
        <f>PTAinputs!H3031</f>
        <v>570</v>
      </c>
      <c r="C3031" s="26">
        <f>PTAinputs!AC3031</f>
        <v>3.9</v>
      </c>
      <c r="D3031" s="51">
        <f t="shared" ca="1" si="1362"/>
        <v>570.15217938176465</v>
      </c>
      <c r="E3031" s="52">
        <f t="shared" ca="1" si="1363"/>
        <v>235.44539621532059</v>
      </c>
      <c r="F3031" s="28">
        <f t="shared" ca="1" si="1364"/>
        <v>2.6452220888355336</v>
      </c>
      <c r="G3031" s="3">
        <f t="shared" ca="1" si="1365"/>
        <v>1</v>
      </c>
      <c r="H3031" s="34">
        <f>PTAinputs!AD3031</f>
        <v>5.28</v>
      </c>
      <c r="I3031" s="33">
        <f t="shared" si="1366"/>
        <v>-1425</v>
      </c>
      <c r="J3031">
        <f t="shared" ca="1" si="1367"/>
        <v>1</v>
      </c>
      <c r="K3031" s="33">
        <f t="shared" ca="1" si="1368"/>
        <v>-1419.72</v>
      </c>
      <c r="L3031" s="3">
        <f t="shared" ca="1" si="1369"/>
        <v>1</v>
      </c>
      <c r="M3031" s="6">
        <f t="shared" ca="1" si="1370"/>
        <v>0</v>
      </c>
      <c r="N3031" s="33">
        <f>PTAinputs!AF3031</f>
        <v>159.08011139475516</v>
      </c>
      <c r="O3031" s="31">
        <f t="shared" ca="1" si="1371"/>
        <v>1.0205372813857663</v>
      </c>
      <c r="P3031" s="2">
        <f t="shared" ca="1" si="1372"/>
        <v>155.8787849266453</v>
      </c>
      <c r="Q3031" s="3">
        <f t="shared" ca="1" si="1373"/>
        <v>1</v>
      </c>
      <c r="R3031">
        <f t="shared" ca="1" si="1374"/>
        <v>0</v>
      </c>
      <c r="S3031" s="33">
        <f>PTAinputs!AF3031</f>
        <v>159.08011139475516</v>
      </c>
      <c r="T3031" s="31">
        <f t="shared" ca="1" si="1375"/>
        <v>1.0715641454550546</v>
      </c>
      <c r="U3031" s="2">
        <f t="shared" ca="1" si="1376"/>
        <v>148.45598564442409</v>
      </c>
      <c r="V3031" s="76">
        <f t="shared" ca="1" si="1377"/>
        <v>0.64522208883553356</v>
      </c>
      <c r="W3031" s="2">
        <f t="shared" ca="1" si="1378"/>
        <v>834.622914390353</v>
      </c>
      <c r="X3031" s="33">
        <f>PTAinputs!AF3031</f>
        <v>159.08011139475516</v>
      </c>
      <c r="Y3031" s="31">
        <f t="shared" ca="1" si="1379"/>
        <v>1.1170566107358888</v>
      </c>
      <c r="Z3031" s="2">
        <f t="shared" ca="1" si="1380"/>
        <v>926.50903795815975</v>
      </c>
      <c r="AA3031" s="76">
        <f t="shared" ca="1" si="1381"/>
        <v>0</v>
      </c>
      <c r="AB3031" s="2">
        <f t="shared" ca="1" si="1382"/>
        <v>0</v>
      </c>
      <c r="AC3031" s="33">
        <f>PTAinputs!AF3031</f>
        <v>159.08011139475516</v>
      </c>
      <c r="AD3031" s="31">
        <f t="shared" ca="1" si="1383"/>
        <v>1.1493058241635368</v>
      </c>
      <c r="AE3031" s="2">
        <f t="shared" ca="1" si="1384"/>
        <v>0</v>
      </c>
      <c r="AF3031" s="2">
        <f>PTAinputs!AE3031</f>
        <v>52.800000000000004</v>
      </c>
      <c r="AG3031" s="27">
        <f t="shared" ca="1" si="1385"/>
        <v>2.9802220888355335</v>
      </c>
      <c r="AH3031" s="28">
        <f ca="1">($AH$7+AG3031*$AI$7)/(1+$P$6)^AG3031</f>
        <v>389.0201210787061</v>
      </c>
      <c r="AI3031" s="28">
        <f t="shared" ca="1" si="1386"/>
        <v>260.64348112273308</v>
      </c>
      <c r="AJ3031" s="28">
        <f t="shared" ca="1" si="1387"/>
        <v>215.54038195437653</v>
      </c>
      <c r="AK3031" s="35">
        <f t="shared" ca="1" si="1388"/>
        <v>2608</v>
      </c>
      <c r="AL3031" s="33">
        <f t="shared" ca="1" si="1389"/>
        <v>250.6003031598747</v>
      </c>
      <c r="AM3031">
        <f t="shared" ca="1" si="1390"/>
        <v>2590</v>
      </c>
    </row>
    <row r="3032" spans="1:39" x14ac:dyDescent="0.25">
      <c r="A3032" t="str">
        <f>PTAinputs!B3032</f>
        <v>203HO01331</v>
      </c>
      <c r="B3032">
        <f>PTAinputs!H3032</f>
        <v>384</v>
      </c>
      <c r="C3032" s="26">
        <f>PTAinputs!AC3032</f>
        <v>1.8</v>
      </c>
      <c r="D3032" s="51">
        <f t="shared" ca="1" si="1362"/>
        <v>362.65148289315027</v>
      </c>
      <c r="E3032" s="52">
        <f t="shared" ca="1" si="1363"/>
        <v>161.85775321081724</v>
      </c>
      <c r="F3032" s="28">
        <f t="shared" ca="1" si="1364"/>
        <v>2.4352220888355336</v>
      </c>
      <c r="G3032" s="3">
        <f t="shared" ca="1" si="1365"/>
        <v>1</v>
      </c>
      <c r="H3032" s="34">
        <f>PTAinputs!AD3032</f>
        <v>3.5200000000000005</v>
      </c>
      <c r="I3032" s="33">
        <f t="shared" si="1366"/>
        <v>-1425</v>
      </c>
      <c r="J3032">
        <f t="shared" ca="1" si="1367"/>
        <v>1</v>
      </c>
      <c r="K3032" s="33">
        <f t="shared" ca="1" si="1368"/>
        <v>-1421.48</v>
      </c>
      <c r="L3032" s="3">
        <f t="shared" ca="1" si="1369"/>
        <v>1</v>
      </c>
      <c r="M3032" s="6">
        <f t="shared" ca="1" si="1370"/>
        <v>0</v>
      </c>
      <c r="N3032" s="33">
        <f>PTAinputs!AF3032</f>
        <v>130.85356231144115</v>
      </c>
      <c r="O3032" s="31">
        <f t="shared" ca="1" si="1371"/>
        <v>1.0205372813857663</v>
      </c>
      <c r="P3032" s="2">
        <f t="shared" ca="1" si="1372"/>
        <v>128.2202666165785</v>
      </c>
      <c r="Q3032" s="3">
        <f t="shared" ca="1" si="1373"/>
        <v>1</v>
      </c>
      <c r="R3032">
        <f t="shared" ca="1" si="1374"/>
        <v>0</v>
      </c>
      <c r="S3032" s="33">
        <f>PTAinputs!AF3032</f>
        <v>130.85356231144115</v>
      </c>
      <c r="T3032" s="31">
        <f t="shared" ca="1" si="1375"/>
        <v>1.0715641454550546</v>
      </c>
      <c r="U3032" s="2">
        <f t="shared" ca="1" si="1376"/>
        <v>122.11453963483666</v>
      </c>
      <c r="V3032" s="76">
        <f t="shared" ca="1" si="1377"/>
        <v>0.43522208883553359</v>
      </c>
      <c r="W3032" s="2">
        <f t="shared" ca="1" si="1378"/>
        <v>780.34993602580118</v>
      </c>
      <c r="X3032" s="33">
        <f>PTAinputs!AF3032</f>
        <v>130.85356231144115</v>
      </c>
      <c r="Y3032" s="31">
        <f t="shared" ca="1" si="1379"/>
        <v>1.1122979054018916</v>
      </c>
      <c r="Z3032" s="2">
        <f t="shared" ca="1" si="1380"/>
        <v>831.55057251372023</v>
      </c>
      <c r="AA3032" s="76">
        <f t="shared" ca="1" si="1381"/>
        <v>0</v>
      </c>
      <c r="AB3032" s="2">
        <f t="shared" ca="1" si="1382"/>
        <v>0</v>
      </c>
      <c r="AC3032" s="33">
        <f>PTAinputs!AF3032</f>
        <v>130.85356231144115</v>
      </c>
      <c r="AD3032" s="31">
        <f t="shared" ca="1" si="1383"/>
        <v>1.1444097359050927</v>
      </c>
      <c r="AE3032" s="2">
        <f t="shared" ca="1" si="1384"/>
        <v>0</v>
      </c>
      <c r="AF3032" s="2">
        <f>PTAinputs!AE3032</f>
        <v>-18</v>
      </c>
      <c r="AG3032" s="27">
        <f t="shared" ca="1" si="1385"/>
        <v>2.8752220888355335</v>
      </c>
      <c r="AH3032" s="28">
        <f ca="1">($AH$7+AG3032*$AI$7)/(1+$P$6)^AG3032</f>
        <v>388.44933243819003</v>
      </c>
      <c r="AI3032" s="28">
        <f t="shared" ca="1" si="1386"/>
        <v>341.8354125456072</v>
      </c>
      <c r="AJ3032" s="28">
        <f t="shared" ca="1" si="1387"/>
        <v>148.91926471747871</v>
      </c>
      <c r="AK3032" s="35">
        <f t="shared" ca="1" si="1388"/>
        <v>3066</v>
      </c>
      <c r="AL3032" s="33">
        <f t="shared" ca="1" si="1389"/>
        <v>212.50066407653776</v>
      </c>
      <c r="AM3032">
        <f t="shared" ca="1" si="1390"/>
        <v>3031</v>
      </c>
    </row>
    <row r="3033" spans="1:39" x14ac:dyDescent="0.25">
      <c r="A3033" t="str">
        <f>PTAinputs!B3033</f>
        <v>044HO00393</v>
      </c>
      <c r="B3033">
        <f>PTAinputs!H3033</f>
        <v>180</v>
      </c>
      <c r="C3033" s="26">
        <f>PTAinputs!AC3033</f>
        <v>2.4</v>
      </c>
      <c r="D3033" s="51">
        <f t="shared" ca="1" si="1362"/>
        <v>201.46955917533614</v>
      </c>
      <c r="E3033" s="52">
        <f t="shared" ca="1" si="1363"/>
        <v>87.883186046001043</v>
      </c>
      <c r="F3033" s="28">
        <f t="shared" ca="1" si="1364"/>
        <v>2.4952220888355336</v>
      </c>
      <c r="G3033" s="3">
        <f t="shared" ca="1" si="1365"/>
        <v>1</v>
      </c>
      <c r="H3033" s="34">
        <f>PTAinputs!AD3033</f>
        <v>-2.2000000000000002</v>
      </c>
      <c r="I3033" s="33">
        <f t="shared" si="1366"/>
        <v>-1425</v>
      </c>
      <c r="J3033">
        <f t="shared" ca="1" si="1367"/>
        <v>1</v>
      </c>
      <c r="K3033" s="33">
        <f t="shared" ca="1" si="1368"/>
        <v>-1427.2</v>
      </c>
      <c r="L3033" s="3">
        <f t="shared" ca="1" si="1369"/>
        <v>1</v>
      </c>
      <c r="M3033" s="6">
        <f t="shared" ca="1" si="1370"/>
        <v>0</v>
      </c>
      <c r="N3033" s="33">
        <f>PTAinputs!AF3033</f>
        <v>39.346704571826415</v>
      </c>
      <c r="O3033" s="31">
        <f t="shared" ca="1" si="1371"/>
        <v>1.0205372813857663</v>
      </c>
      <c r="P3033" s="2">
        <f t="shared" ca="1" si="1372"/>
        <v>38.554891907915746</v>
      </c>
      <c r="Q3033" s="3">
        <f t="shared" ca="1" si="1373"/>
        <v>1</v>
      </c>
      <c r="R3033">
        <f t="shared" ca="1" si="1374"/>
        <v>0</v>
      </c>
      <c r="S3033" s="33">
        <f>PTAinputs!AF3033</f>
        <v>39.346704571826415</v>
      </c>
      <c r="T3033" s="31">
        <f t="shared" ca="1" si="1375"/>
        <v>1.0715641454550546</v>
      </c>
      <c r="U3033" s="2">
        <f t="shared" ca="1" si="1376"/>
        <v>36.718944674205474</v>
      </c>
      <c r="V3033" s="76">
        <f t="shared" ca="1" si="1377"/>
        <v>0.49522208883553365</v>
      </c>
      <c r="W3033" s="2">
        <f t="shared" ca="1" si="1378"/>
        <v>817.37958918028221</v>
      </c>
      <c r="X3033" s="33">
        <f>PTAinputs!AF3033</f>
        <v>39.346704571826415</v>
      </c>
      <c r="Y3033" s="31">
        <f t="shared" ca="1" si="1379"/>
        <v>1.1136554631121183</v>
      </c>
      <c r="Z3033" s="2">
        <f t="shared" ca="1" si="1380"/>
        <v>834.87634457032232</v>
      </c>
      <c r="AA3033" s="76">
        <f t="shared" ca="1" si="1381"/>
        <v>0</v>
      </c>
      <c r="AB3033" s="2">
        <f t="shared" ca="1" si="1382"/>
        <v>0</v>
      </c>
      <c r="AC3033" s="33">
        <f>PTAinputs!AF3033</f>
        <v>39.346704571826415</v>
      </c>
      <c r="AD3033" s="31">
        <f t="shared" ca="1" si="1383"/>
        <v>1.1458064860500776</v>
      </c>
      <c r="AE3033" s="2">
        <f t="shared" ca="1" si="1384"/>
        <v>0</v>
      </c>
      <c r="AF3033" s="2">
        <f>PTAinputs!AE3033</f>
        <v>26.400000000000002</v>
      </c>
      <c r="AG3033" s="27">
        <f t="shared" ca="1" si="1385"/>
        <v>2.9052220888355338</v>
      </c>
      <c r="AH3033" s="28">
        <f ca="1">($AH$7+AG3033*$AI$7)/(1+$P$6)^AG3033</f>
        <v>388.61405380674609</v>
      </c>
      <c r="AI3033" s="28">
        <f t="shared" ca="1" si="1386"/>
        <v>318.66352412153174</v>
      </c>
      <c r="AJ3033" s="28">
        <f t="shared" ca="1" si="1387"/>
        <v>80.742135169762648</v>
      </c>
      <c r="AK3033" s="35">
        <f t="shared" ca="1" si="1388"/>
        <v>3237</v>
      </c>
      <c r="AL3033" s="33">
        <f t="shared" ca="1" si="1389"/>
        <v>156.89237986453082</v>
      </c>
      <c r="AM3033">
        <f t="shared" ca="1" si="1390"/>
        <v>3273</v>
      </c>
    </row>
    <row r="3034" spans="1:39" x14ac:dyDescent="0.25">
      <c r="A3034" t="str">
        <f>PTAinputs!B3034</f>
        <v>044HO00403</v>
      </c>
      <c r="B3034">
        <f>PTAinputs!H3034</f>
        <v>139</v>
      </c>
      <c r="C3034" s="26">
        <f>PTAinputs!AC3034</f>
        <v>1.2</v>
      </c>
      <c r="D3034" s="51">
        <f t="shared" ca="1" si="1362"/>
        <v>156.65017116525746</v>
      </c>
      <c r="E3034" s="52">
        <f t="shared" ca="1" si="1363"/>
        <v>71.579065764395665</v>
      </c>
      <c r="F3034" s="28">
        <f t="shared" ca="1" si="1364"/>
        <v>2.3752220888355335</v>
      </c>
      <c r="G3034" s="3">
        <f t="shared" ca="1" si="1365"/>
        <v>1</v>
      </c>
      <c r="H3034" s="34">
        <f>PTAinputs!AD3034</f>
        <v>0.66</v>
      </c>
      <c r="I3034" s="33">
        <f t="shared" si="1366"/>
        <v>-1425</v>
      </c>
      <c r="J3034">
        <f t="shared" ca="1" si="1367"/>
        <v>1</v>
      </c>
      <c r="K3034" s="33">
        <f t="shared" ca="1" si="1368"/>
        <v>-1424.34</v>
      </c>
      <c r="L3034" s="3">
        <f t="shared" ca="1" si="1369"/>
        <v>1</v>
      </c>
      <c r="M3034" s="6">
        <f t="shared" ca="1" si="1370"/>
        <v>0</v>
      </c>
      <c r="N3034" s="33">
        <f>PTAinputs!AF3034</f>
        <v>35.226885588303553</v>
      </c>
      <c r="O3034" s="31">
        <f t="shared" ca="1" si="1371"/>
        <v>1.0205372813857663</v>
      </c>
      <c r="P3034" s="2">
        <f t="shared" ca="1" si="1372"/>
        <v>34.517980117756892</v>
      </c>
      <c r="Q3034" s="3">
        <f t="shared" ca="1" si="1373"/>
        <v>1</v>
      </c>
      <c r="R3034">
        <f t="shared" ca="1" si="1374"/>
        <v>0</v>
      </c>
      <c r="S3034" s="33">
        <f>PTAinputs!AF3034</f>
        <v>35.226885588303553</v>
      </c>
      <c r="T3034" s="31">
        <f t="shared" ca="1" si="1375"/>
        <v>1.0715641454550546</v>
      </c>
      <c r="U3034" s="2">
        <f t="shared" ca="1" si="1376"/>
        <v>32.874266778816086</v>
      </c>
      <c r="V3034" s="76">
        <f t="shared" ca="1" si="1377"/>
        <v>0.37522208883553354</v>
      </c>
      <c r="W3034" s="2">
        <f t="shared" ca="1" si="1378"/>
        <v>815.76709303549592</v>
      </c>
      <c r="X3034" s="33">
        <f>PTAinputs!AF3034</f>
        <v>35.226885588303553</v>
      </c>
      <c r="Y3034" s="31">
        <f t="shared" ca="1" si="1379"/>
        <v>1.1109420025687768</v>
      </c>
      <c r="Z3034" s="2">
        <f t="shared" ca="1" si="1380"/>
        <v>827.66501890655888</v>
      </c>
      <c r="AA3034" s="76">
        <f t="shared" ca="1" si="1381"/>
        <v>0</v>
      </c>
      <c r="AB3034" s="2">
        <f t="shared" ca="1" si="1382"/>
        <v>0</v>
      </c>
      <c r="AC3034" s="33">
        <f>PTAinputs!AF3034</f>
        <v>35.226885588303553</v>
      </c>
      <c r="AD3034" s="31">
        <f t="shared" ca="1" si="1383"/>
        <v>1.1430146884132095</v>
      </c>
      <c r="AE3034" s="2">
        <f t="shared" ca="1" si="1384"/>
        <v>0</v>
      </c>
      <c r="AF3034" s="2">
        <f>PTAinputs!AE3034</f>
        <v>19.200000000000003</v>
      </c>
      <c r="AG3034" s="27">
        <f t="shared" ca="1" si="1385"/>
        <v>2.8452220888355333</v>
      </c>
      <c r="AH3034" s="28">
        <f ca="1">($AH$7+AG3034*$AI$7)/(1+$P$6)^AG3034</f>
        <v>388.28329471068281</v>
      </c>
      <c r="AI3034" s="28">
        <f t="shared" ca="1" si="1386"/>
        <v>364.9862970280418</v>
      </c>
      <c r="AJ3034" s="28">
        <f t="shared" ca="1" si="1387"/>
        <v>65.951799581847155</v>
      </c>
      <c r="AK3034" s="35">
        <f t="shared" ca="1" si="1388"/>
        <v>3260</v>
      </c>
      <c r="AL3034" s="33">
        <f t="shared" ca="1" si="1389"/>
        <v>157.34585925630196</v>
      </c>
      <c r="AM3034">
        <f t="shared" ca="1" si="1390"/>
        <v>3271</v>
      </c>
    </row>
    <row r="3035" spans="1:39" x14ac:dyDescent="0.25">
      <c r="A3035" t="str">
        <f>PTAinputs!B3035</f>
        <v>151HO00577</v>
      </c>
      <c r="B3035">
        <f>PTAinputs!H3035</f>
        <v>334</v>
      </c>
      <c r="C3035" s="26">
        <f>PTAinputs!AC3035</f>
        <v>2.7</v>
      </c>
      <c r="D3035" s="51">
        <f t="shared" ca="1" si="1362"/>
        <v>338.21473170536012</v>
      </c>
      <c r="E3035" s="52">
        <f t="shared" ca="1" si="1363"/>
        <v>145.88473717104867</v>
      </c>
      <c r="F3035" s="28">
        <f t="shared" ca="1" si="1364"/>
        <v>2.5252220888355335</v>
      </c>
      <c r="G3035" s="3">
        <f t="shared" ca="1" si="1365"/>
        <v>1</v>
      </c>
      <c r="H3035" s="34">
        <f>PTAinputs!AD3035</f>
        <v>5.9400000000000013</v>
      </c>
      <c r="I3035" s="33">
        <f t="shared" si="1366"/>
        <v>-1425</v>
      </c>
      <c r="J3035">
        <f t="shared" ca="1" si="1367"/>
        <v>1</v>
      </c>
      <c r="K3035" s="33">
        <f t="shared" ca="1" si="1368"/>
        <v>-1419.06</v>
      </c>
      <c r="L3035" s="3">
        <f t="shared" ca="1" si="1369"/>
        <v>1</v>
      </c>
      <c r="M3035" s="6">
        <f t="shared" ca="1" si="1370"/>
        <v>0</v>
      </c>
      <c r="N3035" s="33">
        <f>PTAinputs!AF3035</f>
        <v>96.166709213274558</v>
      </c>
      <c r="O3035" s="31">
        <f t="shared" ca="1" si="1371"/>
        <v>1.0205372813857663</v>
      </c>
      <c r="P3035" s="2">
        <f t="shared" ca="1" si="1372"/>
        <v>94.231451380876351</v>
      </c>
      <c r="Q3035" s="3">
        <f t="shared" ca="1" si="1373"/>
        <v>1</v>
      </c>
      <c r="R3035">
        <f t="shared" ca="1" si="1374"/>
        <v>0</v>
      </c>
      <c r="S3035" s="33">
        <f>PTAinputs!AF3035</f>
        <v>96.166709213274558</v>
      </c>
      <c r="T3035" s="31">
        <f t="shared" ca="1" si="1375"/>
        <v>1.0715641454550546</v>
      </c>
      <c r="U3035" s="2">
        <f t="shared" ca="1" si="1376"/>
        <v>89.744239410358418</v>
      </c>
      <c r="V3035" s="76">
        <f t="shared" ca="1" si="1377"/>
        <v>0.52522208883553345</v>
      </c>
      <c r="W3035" s="2">
        <f t="shared" ca="1" si="1378"/>
        <v>801.33149223064299</v>
      </c>
      <c r="X3035" s="33">
        <f>PTAinputs!AF3035</f>
        <v>96.166709213274558</v>
      </c>
      <c r="Y3035" s="31">
        <f t="shared" ca="1" si="1379"/>
        <v>1.1143348631772318</v>
      </c>
      <c r="Z3035" s="2">
        <f t="shared" ca="1" si="1380"/>
        <v>846.65797492312799</v>
      </c>
      <c r="AA3035" s="76">
        <f t="shared" ca="1" si="1381"/>
        <v>0</v>
      </c>
      <c r="AB3035" s="2">
        <f t="shared" ca="1" si="1382"/>
        <v>0</v>
      </c>
      <c r="AC3035" s="33">
        <f>PTAinputs!AF3035</f>
        <v>96.166709213274558</v>
      </c>
      <c r="AD3035" s="31">
        <f t="shared" ca="1" si="1383"/>
        <v>1.1465055002667857</v>
      </c>
      <c r="AE3035" s="2">
        <f t="shared" ca="1" si="1384"/>
        <v>0</v>
      </c>
      <c r="AF3035" s="2">
        <f>PTAinputs!AE3035</f>
        <v>9.6000000000000014</v>
      </c>
      <c r="AG3035" s="27">
        <f t="shared" ca="1" si="1385"/>
        <v>2.9202220888355335</v>
      </c>
      <c r="AH3035" s="28">
        <f ca="1">($AH$7+AG3035*$AI$7)/(1+$P$6)^AG3035</f>
        <v>388.69592194905033</v>
      </c>
      <c r="AI3035" s="28">
        <f t="shared" ca="1" si="1386"/>
        <v>307.0697783397498</v>
      </c>
      <c r="AJ3035" s="28">
        <f t="shared" ca="1" si="1387"/>
        <v>133.93464804567844</v>
      </c>
      <c r="AK3035" s="35">
        <f t="shared" ca="1" si="1388"/>
        <v>3107</v>
      </c>
      <c r="AL3035" s="33">
        <f t="shared" ca="1" si="1389"/>
        <v>194.64292067134639</v>
      </c>
      <c r="AM3035">
        <f t="shared" ca="1" si="1390"/>
        <v>3131</v>
      </c>
    </row>
    <row r="3036" spans="1:39" x14ac:dyDescent="0.25">
      <c r="A3036" t="str">
        <f>PTAinputs!B3036</f>
        <v>151HO00614</v>
      </c>
      <c r="B3036">
        <f>PTAinputs!H3036</f>
        <v>208</v>
      </c>
      <c r="C3036" s="26">
        <f>PTAinputs!AC3036</f>
        <v>2.8</v>
      </c>
      <c r="D3036" s="51">
        <f t="shared" ca="1" si="1362"/>
        <v>230.04902296838236</v>
      </c>
      <c r="E3036" s="52">
        <f t="shared" ca="1" si="1363"/>
        <v>98.861015387851211</v>
      </c>
      <c r="F3036" s="28">
        <f t="shared" ca="1" si="1364"/>
        <v>2.5352220888355337</v>
      </c>
      <c r="G3036" s="3">
        <f t="shared" ca="1" si="1365"/>
        <v>1</v>
      </c>
      <c r="H3036" s="34">
        <f>PTAinputs!AD3036</f>
        <v>-1.32</v>
      </c>
      <c r="I3036" s="33">
        <f t="shared" si="1366"/>
        <v>-1425</v>
      </c>
      <c r="J3036">
        <f t="shared" ca="1" si="1367"/>
        <v>1</v>
      </c>
      <c r="K3036" s="33">
        <f t="shared" ca="1" si="1368"/>
        <v>-1426.32</v>
      </c>
      <c r="L3036" s="3">
        <f t="shared" ca="1" si="1369"/>
        <v>1</v>
      </c>
      <c r="M3036" s="6">
        <f t="shared" ca="1" si="1370"/>
        <v>0</v>
      </c>
      <c r="N3036" s="33">
        <f>PTAinputs!AF3036</f>
        <v>54.89668136458576</v>
      </c>
      <c r="O3036" s="31">
        <f t="shared" ca="1" si="1371"/>
        <v>1.0205372813857663</v>
      </c>
      <c r="P3036" s="2">
        <f t="shared" ca="1" si="1372"/>
        <v>53.791941133245714</v>
      </c>
      <c r="Q3036" s="3">
        <f t="shared" ca="1" si="1373"/>
        <v>1</v>
      </c>
      <c r="R3036">
        <f t="shared" ca="1" si="1374"/>
        <v>0</v>
      </c>
      <c r="S3036" s="33">
        <f>PTAinputs!AF3036</f>
        <v>54.89668136458576</v>
      </c>
      <c r="T3036" s="31">
        <f t="shared" ca="1" si="1375"/>
        <v>1.0715641454550546</v>
      </c>
      <c r="U3036" s="2">
        <f t="shared" ca="1" si="1376"/>
        <v>51.230420126900682</v>
      </c>
      <c r="V3036" s="76">
        <f t="shared" ca="1" si="1377"/>
        <v>0.53522208883553368</v>
      </c>
      <c r="W3036" s="2">
        <f t="shared" ca="1" si="1378"/>
        <v>795.63871494334967</v>
      </c>
      <c r="X3036" s="33">
        <f>PTAinputs!AF3036</f>
        <v>54.89668136458576</v>
      </c>
      <c r="Y3036" s="31">
        <f t="shared" ca="1" si="1379"/>
        <v>1.1145614219590942</v>
      </c>
      <c r="Z3036" s="2">
        <f t="shared" ca="1" si="1380"/>
        <v>822.00057880406621</v>
      </c>
      <c r="AA3036" s="76">
        <f t="shared" ca="1" si="1381"/>
        <v>0</v>
      </c>
      <c r="AB3036" s="2">
        <f t="shared" ca="1" si="1382"/>
        <v>0</v>
      </c>
      <c r="AC3036" s="33">
        <f>PTAinputs!AF3036</f>
        <v>54.89668136458576</v>
      </c>
      <c r="AD3036" s="31">
        <f t="shared" ca="1" si="1383"/>
        <v>1.1467385997579012</v>
      </c>
      <c r="AE3036" s="2">
        <f t="shared" ca="1" si="1384"/>
        <v>0</v>
      </c>
      <c r="AF3036" s="2">
        <f>PTAinputs!AE3036</f>
        <v>3.5999999999999996</v>
      </c>
      <c r="AG3036" s="27">
        <f t="shared" ca="1" si="1385"/>
        <v>2.9252220888355334</v>
      </c>
      <c r="AH3036" s="28">
        <f ca="1">($AH$7+AG3036*$AI$7)/(1+$P$6)^AG3036</f>
        <v>388.72313846839893</v>
      </c>
      <c r="AI3036" s="28">
        <f t="shared" ca="1" si="1386"/>
        <v>303.20404800535107</v>
      </c>
      <c r="AJ3036" s="28">
        <f t="shared" ca="1" si="1387"/>
        <v>90.741171742491161</v>
      </c>
      <c r="AK3036" s="35">
        <f t="shared" ca="1" si="1388"/>
        <v>3219</v>
      </c>
      <c r="AL3036" s="33">
        <f t="shared" ca="1" si="1389"/>
        <v>160.84987873649143</v>
      </c>
      <c r="AM3036">
        <f t="shared" ca="1" si="1390"/>
        <v>3256</v>
      </c>
    </row>
    <row r="3037" spans="1:39" x14ac:dyDescent="0.25">
      <c r="A3037" t="str">
        <f>PTAinputs!B3037</f>
        <v>151HO00615</v>
      </c>
      <c r="B3037">
        <f>PTAinputs!H3037</f>
        <v>302</v>
      </c>
      <c r="C3037" s="26">
        <f>PTAinputs!AC3037</f>
        <v>3</v>
      </c>
      <c r="D3037" s="51">
        <f t="shared" ca="1" si="1362"/>
        <v>312.64061570496801</v>
      </c>
      <c r="E3037" s="52">
        <f t="shared" ca="1" si="1363"/>
        <v>133.36594189238915</v>
      </c>
      <c r="F3037" s="28">
        <f t="shared" ca="1" si="1364"/>
        <v>2.5552220888355337</v>
      </c>
      <c r="G3037" s="3">
        <f t="shared" ca="1" si="1365"/>
        <v>1</v>
      </c>
      <c r="H3037" s="34">
        <f>PTAinputs!AD3037</f>
        <v>0.66</v>
      </c>
      <c r="I3037" s="33">
        <f t="shared" si="1366"/>
        <v>-1425</v>
      </c>
      <c r="J3037">
        <f t="shared" ca="1" si="1367"/>
        <v>1</v>
      </c>
      <c r="K3037" s="33">
        <f t="shared" ca="1" si="1368"/>
        <v>-1424.34</v>
      </c>
      <c r="L3037" s="3">
        <f t="shared" ca="1" si="1369"/>
        <v>1</v>
      </c>
      <c r="M3037" s="6">
        <f t="shared" ca="1" si="1370"/>
        <v>0</v>
      </c>
      <c r="N3037" s="33">
        <f>PTAinputs!AF3037</f>
        <v>83.809572986771883</v>
      </c>
      <c r="O3037" s="31">
        <f t="shared" ca="1" si="1371"/>
        <v>1.0205372813857663</v>
      </c>
      <c r="P3037" s="2">
        <f t="shared" ca="1" si="1372"/>
        <v>82.122990032239301</v>
      </c>
      <c r="Q3037" s="3">
        <f t="shared" ca="1" si="1373"/>
        <v>1</v>
      </c>
      <c r="R3037">
        <f t="shared" ca="1" si="1374"/>
        <v>0</v>
      </c>
      <c r="S3037" s="33">
        <f>PTAinputs!AF3037</f>
        <v>83.809572986771883</v>
      </c>
      <c r="T3037" s="31">
        <f t="shared" ca="1" si="1375"/>
        <v>1.0715641454550546</v>
      </c>
      <c r="U3037" s="2">
        <f t="shared" ca="1" si="1376"/>
        <v>78.212371459275531</v>
      </c>
      <c r="V3037" s="76">
        <f t="shared" ca="1" si="1377"/>
        <v>0.5552220888355337</v>
      </c>
      <c r="W3037" s="2">
        <f t="shared" ca="1" si="1378"/>
        <v>800.15943735933888</v>
      </c>
      <c r="X3037" s="33">
        <f>PTAinputs!AF3037</f>
        <v>83.809572986771883</v>
      </c>
      <c r="Y3037" s="31">
        <f t="shared" ca="1" si="1379"/>
        <v>1.1150146777192316</v>
      </c>
      <c r="Z3037" s="2">
        <f t="shared" ca="1" si="1380"/>
        <v>841.89245407021565</v>
      </c>
      <c r="AA3037" s="76">
        <f t="shared" ca="1" si="1381"/>
        <v>0</v>
      </c>
      <c r="AB3037" s="2">
        <f t="shared" ca="1" si="1382"/>
        <v>0</v>
      </c>
      <c r="AC3037" s="33">
        <f>PTAinputs!AF3037</f>
        <v>83.809572986771883</v>
      </c>
      <c r="AD3037" s="31">
        <f t="shared" ca="1" si="1383"/>
        <v>1.1472049409262495</v>
      </c>
      <c r="AE3037" s="2">
        <f t="shared" ca="1" si="1384"/>
        <v>0</v>
      </c>
      <c r="AF3037" s="2">
        <f>PTAinputs!AE3037</f>
        <v>9.6000000000000014</v>
      </c>
      <c r="AG3037" s="27">
        <f t="shared" ca="1" si="1385"/>
        <v>2.9352220888355336</v>
      </c>
      <c r="AH3037" s="28">
        <f ca="1">($AH$7+AG3037*$AI$7)/(1+$P$6)^AG3037</f>
        <v>388.7774623118496</v>
      </c>
      <c r="AI3037" s="28">
        <f t="shared" ca="1" si="1386"/>
        <v>295.47087135700559</v>
      </c>
      <c r="AJ3037" s="28">
        <f t="shared" ca="1" si="1387"/>
        <v>122.35359778352756</v>
      </c>
      <c r="AK3037" s="35">
        <f t="shared" ca="1" si="1388"/>
        <v>3137</v>
      </c>
      <c r="AL3037" s="33">
        <f t="shared" ca="1" si="1389"/>
        <v>183.43009028260056</v>
      </c>
      <c r="AM3037">
        <f t="shared" ca="1" si="1390"/>
        <v>3183</v>
      </c>
    </row>
    <row r="3038" spans="1:39" x14ac:dyDescent="0.25">
      <c r="A3038" t="str">
        <f>PTAinputs!B3038</f>
        <v>011HO11272</v>
      </c>
      <c r="B3038">
        <f>PTAinputs!H3038</f>
        <v>579</v>
      </c>
      <c r="C3038" s="26">
        <f>PTAinputs!AC3038</f>
        <v>3.3</v>
      </c>
      <c r="D3038" s="51">
        <f t="shared" ca="1" si="1362"/>
        <v>563.19400033971613</v>
      </c>
      <c r="E3038" s="52">
        <f t="shared" ca="1" si="1363"/>
        <v>237.62906119571917</v>
      </c>
      <c r="F3038" s="28">
        <f t="shared" ca="1" si="1364"/>
        <v>2.5852220888355335</v>
      </c>
      <c r="G3038" s="3">
        <f t="shared" ca="1" si="1365"/>
        <v>1</v>
      </c>
      <c r="H3038" s="34">
        <f>PTAinputs!AD3038</f>
        <v>-1.9800000000000002</v>
      </c>
      <c r="I3038" s="33">
        <f t="shared" si="1366"/>
        <v>-1425</v>
      </c>
      <c r="J3038">
        <f t="shared" ca="1" si="1367"/>
        <v>1</v>
      </c>
      <c r="K3038" s="33">
        <f t="shared" ca="1" si="1368"/>
        <v>-1426.98</v>
      </c>
      <c r="L3038" s="3">
        <f t="shared" ca="1" si="1369"/>
        <v>1</v>
      </c>
      <c r="M3038" s="6">
        <f t="shared" ca="1" si="1370"/>
        <v>0</v>
      </c>
      <c r="N3038" s="33">
        <f>PTAinputs!AF3038</f>
        <v>179.14738918542582</v>
      </c>
      <c r="O3038" s="31">
        <f t="shared" ca="1" si="1371"/>
        <v>1.0205372813857663</v>
      </c>
      <c r="P3038" s="2">
        <f t="shared" ca="1" si="1372"/>
        <v>175.5422290326967</v>
      </c>
      <c r="Q3038" s="3">
        <f t="shared" ca="1" si="1373"/>
        <v>1</v>
      </c>
      <c r="R3038">
        <f t="shared" ca="1" si="1374"/>
        <v>0</v>
      </c>
      <c r="S3038" s="33">
        <f>PTAinputs!AF3038</f>
        <v>179.14738918542582</v>
      </c>
      <c r="T3038" s="31">
        <f t="shared" ca="1" si="1375"/>
        <v>1.0715641454550546</v>
      </c>
      <c r="U3038" s="2">
        <f t="shared" ca="1" si="1376"/>
        <v>167.18307526923493</v>
      </c>
      <c r="V3038" s="76">
        <f t="shared" ca="1" si="1377"/>
        <v>0.5852220888355335</v>
      </c>
      <c r="W3038" s="2">
        <f t="shared" ca="1" si="1378"/>
        <v>810.62486032088623</v>
      </c>
      <c r="X3038" s="33">
        <f>PTAinputs!AF3038</f>
        <v>179.14738918542582</v>
      </c>
      <c r="Y3038" s="31">
        <f t="shared" ca="1" si="1379"/>
        <v>1.1156949069909745</v>
      </c>
      <c r="Z3038" s="2">
        <f t="shared" ca="1" si="1380"/>
        <v>904.59410643968681</v>
      </c>
      <c r="AA3038" s="76">
        <f t="shared" ca="1" si="1381"/>
        <v>0</v>
      </c>
      <c r="AB3038" s="2">
        <f t="shared" ca="1" si="1382"/>
        <v>0</v>
      </c>
      <c r="AC3038" s="33">
        <f>PTAinputs!AF3038</f>
        <v>179.14738918542582</v>
      </c>
      <c r="AD3038" s="31">
        <f t="shared" ca="1" si="1383"/>
        <v>1.1479048082886256</v>
      </c>
      <c r="AE3038" s="2">
        <f t="shared" ca="1" si="1384"/>
        <v>0</v>
      </c>
      <c r="AF3038" s="2">
        <f>PTAinputs!AE3038</f>
        <v>22.799999999999997</v>
      </c>
      <c r="AG3038" s="27">
        <f t="shared" ca="1" si="1385"/>
        <v>2.9502220888355337</v>
      </c>
      <c r="AH3038" s="28">
        <f ca="1">($AH$7+AG3038*$AI$7)/(1+$P$6)^AG3038</f>
        <v>388.85867533092403</v>
      </c>
      <c r="AI3038" s="28">
        <f t="shared" ca="1" si="1386"/>
        <v>283.86683299157454</v>
      </c>
      <c r="AJ3038" s="28">
        <f t="shared" ca="1" si="1387"/>
        <v>217.85130290040058</v>
      </c>
      <c r="AK3038" s="35">
        <f t="shared" ca="1" si="1388"/>
        <v>2575</v>
      </c>
      <c r="AL3038" s="33">
        <f t="shared" ca="1" si="1389"/>
        <v>255.50651227375826</v>
      </c>
      <c r="AM3038">
        <f t="shared" ca="1" si="1390"/>
        <v>2494</v>
      </c>
    </row>
    <row r="3039" spans="1:39" x14ac:dyDescent="0.25">
      <c r="A3039" t="str">
        <f>PTAinputs!B3039</f>
        <v>007HO11708</v>
      </c>
      <c r="B3039">
        <f>PTAinputs!H3039</f>
        <v>758</v>
      </c>
      <c r="C3039" s="26">
        <f>PTAinputs!AC3039</f>
        <v>5.2</v>
      </c>
      <c r="D3039" s="51">
        <f t="shared" ca="1" si="1362"/>
        <v>768.67933449602913</v>
      </c>
      <c r="E3039" s="52">
        <f t="shared" ca="1" si="1363"/>
        <v>303.49809957573132</v>
      </c>
      <c r="F3039" s="28">
        <f t="shared" ca="1" si="1364"/>
        <v>2.7752220888355335</v>
      </c>
      <c r="G3039" s="3">
        <f t="shared" ca="1" si="1365"/>
        <v>1</v>
      </c>
      <c r="H3039" s="34">
        <f>PTAinputs!AD3039</f>
        <v>5.7200000000000006</v>
      </c>
      <c r="I3039" s="33">
        <f t="shared" si="1366"/>
        <v>-1425</v>
      </c>
      <c r="J3039">
        <f t="shared" ca="1" si="1367"/>
        <v>1</v>
      </c>
      <c r="K3039" s="33">
        <f t="shared" ca="1" si="1368"/>
        <v>-1419.28</v>
      </c>
      <c r="L3039" s="3">
        <f t="shared" ca="1" si="1369"/>
        <v>1</v>
      </c>
      <c r="M3039" s="6">
        <f t="shared" ca="1" si="1370"/>
        <v>0</v>
      </c>
      <c r="N3039" s="33">
        <f>PTAinputs!AF3039</f>
        <v>227.60800649802741</v>
      </c>
      <c r="O3039" s="31">
        <f t="shared" ca="1" si="1371"/>
        <v>1.0205372813857663</v>
      </c>
      <c r="P3039" s="2">
        <f t="shared" ca="1" si="1372"/>
        <v>223.02762539842078</v>
      </c>
      <c r="Q3039" s="3">
        <f t="shared" ca="1" si="1373"/>
        <v>1</v>
      </c>
      <c r="R3039">
        <f t="shared" ca="1" si="1374"/>
        <v>0</v>
      </c>
      <c r="S3039" s="33">
        <f>PTAinputs!AF3039</f>
        <v>227.60800649802741</v>
      </c>
      <c r="T3039" s="31">
        <f t="shared" ca="1" si="1375"/>
        <v>1.0715641454550546</v>
      </c>
      <c r="U3039" s="2">
        <f t="shared" ca="1" si="1376"/>
        <v>212.40726228421025</v>
      </c>
      <c r="V3039" s="76">
        <f t="shared" ca="1" si="1377"/>
        <v>0.77522208883553345</v>
      </c>
      <c r="W3039" s="2">
        <f t="shared" ca="1" si="1378"/>
        <v>801.04891263152172</v>
      </c>
      <c r="X3039" s="33">
        <f>PTAinputs!AF3039</f>
        <v>227.60800649802741</v>
      </c>
      <c r="Y3039" s="31">
        <f t="shared" ca="1" si="1379"/>
        <v>1.1200126729923416</v>
      </c>
      <c r="Z3039" s="2">
        <f t="shared" ca="1" si="1380"/>
        <v>958.58887489076926</v>
      </c>
      <c r="AA3039" s="76">
        <f t="shared" ca="1" si="1381"/>
        <v>0</v>
      </c>
      <c r="AB3039" s="2">
        <f t="shared" ca="1" si="1382"/>
        <v>0</v>
      </c>
      <c r="AC3039" s="33">
        <f>PTAinputs!AF3039</f>
        <v>227.60800649802741</v>
      </c>
      <c r="AD3039" s="31">
        <f t="shared" ca="1" si="1383"/>
        <v>1.1523472273791651</v>
      </c>
      <c r="AE3039" s="2">
        <f t="shared" ca="1" si="1384"/>
        <v>0</v>
      </c>
      <c r="AF3039" s="2">
        <f>PTAinputs!AE3039</f>
        <v>20.399999999999999</v>
      </c>
      <c r="AG3039" s="27">
        <f t="shared" ca="1" si="1385"/>
        <v>3.0452220888355335</v>
      </c>
      <c r="AH3039" s="28">
        <f ca="1">($AH$7+AG3039*$AI$7)/(1+$P$6)^AG3039</f>
        <v>389.36545084399353</v>
      </c>
      <c r="AI3039" s="28">
        <f t="shared" ca="1" si="1386"/>
        <v>210.25734345575651</v>
      </c>
      <c r="AJ3039" s="28">
        <f t="shared" ca="1" si="1387"/>
        <v>276.97939476208273</v>
      </c>
      <c r="AK3039" s="35">
        <f t="shared" ca="1" si="1388"/>
        <v>1613</v>
      </c>
      <c r="AL3039" s="33">
        <f t="shared" ca="1" si="1389"/>
        <v>295.28539920402005</v>
      </c>
      <c r="AM3039">
        <f t="shared" ca="1" si="1390"/>
        <v>1578</v>
      </c>
    </row>
    <row r="3040" spans="1:39" x14ac:dyDescent="0.25">
      <c r="A3040" t="str">
        <f>PTAinputs!B3040</f>
        <v>029HO16667</v>
      </c>
      <c r="B3040">
        <f>PTAinputs!H3040</f>
        <v>680</v>
      </c>
      <c r="C3040" s="26">
        <f>PTAinputs!AC3040</f>
        <v>3</v>
      </c>
      <c r="D3040" s="51">
        <f t="shared" ca="1" si="1362"/>
        <v>642.71399462850491</v>
      </c>
      <c r="E3040" s="52">
        <f t="shared" ca="1" si="1363"/>
        <v>274.16833563921494</v>
      </c>
      <c r="F3040" s="28">
        <f t="shared" ca="1" si="1364"/>
        <v>2.5552220888355337</v>
      </c>
      <c r="G3040" s="3">
        <f t="shared" ca="1" si="1365"/>
        <v>1</v>
      </c>
      <c r="H3040" s="34">
        <f>PTAinputs!AD3040</f>
        <v>4.4000000000000004</v>
      </c>
      <c r="I3040" s="33">
        <f t="shared" si="1366"/>
        <v>-1425</v>
      </c>
      <c r="J3040">
        <f t="shared" ca="1" si="1367"/>
        <v>1</v>
      </c>
      <c r="K3040" s="33">
        <f t="shared" ca="1" si="1368"/>
        <v>-1420.6</v>
      </c>
      <c r="L3040" s="3">
        <f t="shared" ca="1" si="1369"/>
        <v>1</v>
      </c>
      <c r="M3040" s="6">
        <f t="shared" ca="1" si="1370"/>
        <v>0</v>
      </c>
      <c r="N3040" s="33">
        <f>PTAinputs!AF3040</f>
        <v>222.234718032026</v>
      </c>
      <c r="O3040" s="31">
        <f t="shared" ca="1" si="1371"/>
        <v>1.0205372813857663</v>
      </c>
      <c r="P3040" s="2">
        <f t="shared" ca="1" si="1372"/>
        <v>217.76246893230407</v>
      </c>
      <c r="Q3040" s="3">
        <f t="shared" ca="1" si="1373"/>
        <v>1</v>
      </c>
      <c r="R3040">
        <f t="shared" ca="1" si="1374"/>
        <v>0</v>
      </c>
      <c r="S3040" s="33">
        <f>PTAinputs!AF3040</f>
        <v>222.234718032026</v>
      </c>
      <c r="T3040" s="31">
        <f t="shared" ca="1" si="1375"/>
        <v>1.0715641454550546</v>
      </c>
      <c r="U3040" s="2">
        <f t="shared" ca="1" si="1376"/>
        <v>207.39282755457532</v>
      </c>
      <c r="V3040" s="76">
        <f t="shared" ca="1" si="1377"/>
        <v>0.5552220888355337</v>
      </c>
      <c r="W3040" s="2">
        <f t="shared" ca="1" si="1378"/>
        <v>792.74401450649418</v>
      </c>
      <c r="X3040" s="33">
        <f>PTAinputs!AF3040</f>
        <v>222.234718032026</v>
      </c>
      <c r="Y3040" s="31">
        <f t="shared" ca="1" si="1379"/>
        <v>1.1150146777192316</v>
      </c>
      <c r="Z3040" s="2">
        <f t="shared" ca="1" si="1380"/>
        <v>903.40589799838813</v>
      </c>
      <c r="AA3040" s="76">
        <f t="shared" ca="1" si="1381"/>
        <v>0</v>
      </c>
      <c r="AB3040" s="2">
        <f t="shared" ca="1" si="1382"/>
        <v>0</v>
      </c>
      <c r="AC3040" s="33">
        <f>PTAinputs!AF3040</f>
        <v>222.234718032026</v>
      </c>
      <c r="AD3040" s="31">
        <f t="shared" ca="1" si="1383"/>
        <v>1.1472049409262495</v>
      </c>
      <c r="AE3040" s="2">
        <f t="shared" ca="1" si="1384"/>
        <v>0</v>
      </c>
      <c r="AF3040" s="2">
        <f>PTAinputs!AE3040</f>
        <v>1.2000000000000002</v>
      </c>
      <c r="AG3040" s="27">
        <f t="shared" ca="1" si="1385"/>
        <v>2.9352220888355336</v>
      </c>
      <c r="AH3040" s="28">
        <f ca="1">($AH$7+AG3040*$AI$7)/(1+$P$6)^AG3040</f>
        <v>388.7774623118496</v>
      </c>
      <c r="AI3040" s="28">
        <f t="shared" ca="1" si="1386"/>
        <v>295.47087135700559</v>
      </c>
      <c r="AJ3040" s="28">
        <f t="shared" ca="1" si="1387"/>
        <v>251.52960184427752</v>
      </c>
      <c r="AK3040" s="35">
        <f t="shared" ca="1" si="1388"/>
        <v>2058</v>
      </c>
      <c r="AL3040" s="33">
        <f t="shared" ca="1" si="1389"/>
        <v>282.99306678275855</v>
      </c>
      <c r="AM3040">
        <f t="shared" ca="1" si="1390"/>
        <v>1866</v>
      </c>
    </row>
    <row r="3041" spans="1:39" x14ac:dyDescent="0.25">
      <c r="A3041" t="str">
        <f>PTAinputs!B3041</f>
        <v>097HO41223</v>
      </c>
      <c r="B3041">
        <f>PTAinputs!H3041</f>
        <v>578</v>
      </c>
      <c r="C3041" s="26">
        <f>PTAinputs!AC3041</f>
        <v>2.7</v>
      </c>
      <c r="D3041" s="51">
        <f t="shared" ca="1" si="1362"/>
        <v>545.82352994238875</v>
      </c>
      <c r="E3041" s="52">
        <f t="shared" ca="1" si="1363"/>
        <v>235.43422193917831</v>
      </c>
      <c r="F3041" s="28">
        <f t="shared" ca="1" si="1364"/>
        <v>2.5252220888355335</v>
      </c>
      <c r="G3041" s="3">
        <f t="shared" ca="1" si="1365"/>
        <v>1</v>
      </c>
      <c r="H3041" s="34">
        <f>PTAinputs!AD3041</f>
        <v>2.8600000000000003</v>
      </c>
      <c r="I3041" s="33">
        <f t="shared" si="1366"/>
        <v>-1425</v>
      </c>
      <c r="J3041">
        <f t="shared" ca="1" si="1367"/>
        <v>1</v>
      </c>
      <c r="K3041" s="33">
        <f t="shared" ca="1" si="1368"/>
        <v>-1422.14</v>
      </c>
      <c r="L3041" s="3">
        <f t="shared" ca="1" si="1369"/>
        <v>1</v>
      </c>
      <c r="M3041" s="6">
        <f t="shared" ca="1" si="1370"/>
        <v>0</v>
      </c>
      <c r="N3041" s="33">
        <f>PTAinputs!AF3041</f>
        <v>194.31560686934327</v>
      </c>
      <c r="O3041" s="31">
        <f t="shared" ca="1" si="1371"/>
        <v>1.0205372813857663</v>
      </c>
      <c r="P3041" s="2">
        <f t="shared" ca="1" si="1372"/>
        <v>190.40520166542683</v>
      </c>
      <c r="Q3041" s="3">
        <f t="shared" ca="1" si="1373"/>
        <v>1</v>
      </c>
      <c r="R3041">
        <f t="shared" ca="1" si="1374"/>
        <v>0</v>
      </c>
      <c r="S3041" s="33">
        <f>PTAinputs!AF3041</f>
        <v>194.31560686934327</v>
      </c>
      <c r="T3041" s="31">
        <f t="shared" ca="1" si="1375"/>
        <v>1.0715641454550546</v>
      </c>
      <c r="U3041" s="2">
        <f t="shared" ca="1" si="1376"/>
        <v>181.33828730040651</v>
      </c>
      <c r="V3041" s="76">
        <f t="shared" ca="1" si="1377"/>
        <v>0.52522208883553345</v>
      </c>
      <c r="W3041" s="2">
        <f t="shared" ca="1" si="1378"/>
        <v>777.99174002975053</v>
      </c>
      <c r="X3041" s="33">
        <f>PTAinputs!AF3041</f>
        <v>194.31560686934327</v>
      </c>
      <c r="Y3041" s="31">
        <f t="shared" ca="1" si="1379"/>
        <v>1.1143348631772318</v>
      </c>
      <c r="Z3041" s="2">
        <f t="shared" ca="1" si="1380"/>
        <v>869.57897498555803</v>
      </c>
      <c r="AA3041" s="76">
        <f t="shared" ca="1" si="1381"/>
        <v>0</v>
      </c>
      <c r="AB3041" s="2">
        <f t="shared" ca="1" si="1382"/>
        <v>0</v>
      </c>
      <c r="AC3041" s="33">
        <f>PTAinputs!AF3041</f>
        <v>194.31560686934327</v>
      </c>
      <c r="AD3041" s="31">
        <f t="shared" ca="1" si="1383"/>
        <v>1.1465055002667857</v>
      </c>
      <c r="AE3041" s="2">
        <f t="shared" ca="1" si="1384"/>
        <v>0</v>
      </c>
      <c r="AF3041" s="2">
        <f>PTAinputs!AE3041</f>
        <v>-16.799999999999997</v>
      </c>
      <c r="AG3041" s="27">
        <f t="shared" ca="1" si="1385"/>
        <v>2.9202220888355335</v>
      </c>
      <c r="AH3041" s="28">
        <f ca="1">($AH$7+AG3041*$AI$7)/(1+$P$6)^AG3041</f>
        <v>388.69592194905033</v>
      </c>
      <c r="AI3041" s="28">
        <f t="shared" ca="1" si="1386"/>
        <v>307.0697783397498</v>
      </c>
      <c r="AJ3041" s="28">
        <f t="shared" ca="1" si="1387"/>
        <v>216.14872305908219</v>
      </c>
      <c r="AK3041" s="35">
        <f t="shared" ca="1" si="1388"/>
        <v>2601</v>
      </c>
      <c r="AL3041" s="33">
        <f t="shared" ca="1" si="1389"/>
        <v>257.26581370049814</v>
      </c>
      <c r="AM3041">
        <f t="shared" ca="1" si="1390"/>
        <v>2460</v>
      </c>
    </row>
    <row r="3042" spans="1:39" x14ac:dyDescent="0.25">
      <c r="A3042" t="str">
        <f>PTAinputs!B3042</f>
        <v>076HO00693</v>
      </c>
      <c r="B3042">
        <f>PTAinputs!H3042</f>
        <v>427</v>
      </c>
      <c r="C3042" s="26">
        <f>PTAinputs!AC3042</f>
        <v>4.3</v>
      </c>
      <c r="D3042" s="51">
        <f t="shared" ca="1" si="1362"/>
        <v>447.00114502389783</v>
      </c>
      <c r="E3042" s="52">
        <f t="shared" ca="1" si="1363"/>
        <v>182.01391168672507</v>
      </c>
      <c r="F3042" s="28">
        <f t="shared" ca="1" si="1364"/>
        <v>2.6852220888355336</v>
      </c>
      <c r="G3042" s="3">
        <f t="shared" ca="1" si="1365"/>
        <v>1</v>
      </c>
      <c r="H3042" s="34">
        <f>PTAinputs!AD3042</f>
        <v>9.240000000000002</v>
      </c>
      <c r="I3042" s="33">
        <f t="shared" si="1366"/>
        <v>-1425</v>
      </c>
      <c r="J3042">
        <f t="shared" ca="1" si="1367"/>
        <v>1</v>
      </c>
      <c r="K3042" s="33">
        <f t="shared" ca="1" si="1368"/>
        <v>-1415.76</v>
      </c>
      <c r="L3042" s="3">
        <f t="shared" ca="1" si="1369"/>
        <v>1</v>
      </c>
      <c r="M3042" s="6">
        <f t="shared" ca="1" si="1370"/>
        <v>0</v>
      </c>
      <c r="N3042" s="33">
        <f>PTAinputs!AF3042</f>
        <v>108.33728243211884</v>
      </c>
      <c r="O3042" s="31">
        <f t="shared" ca="1" si="1371"/>
        <v>1.0205372813857663</v>
      </c>
      <c r="P3042" s="2">
        <f t="shared" ca="1" si="1372"/>
        <v>106.15710411383493</v>
      </c>
      <c r="Q3042" s="3">
        <f t="shared" ca="1" si="1373"/>
        <v>1</v>
      </c>
      <c r="R3042">
        <f t="shared" ca="1" si="1374"/>
        <v>0</v>
      </c>
      <c r="S3042" s="33">
        <f>PTAinputs!AF3042</f>
        <v>108.33728243211884</v>
      </c>
      <c r="T3042" s="31">
        <f t="shared" ca="1" si="1375"/>
        <v>1.0715641454550546</v>
      </c>
      <c r="U3042" s="2">
        <f t="shared" ca="1" si="1376"/>
        <v>101.10200391793802</v>
      </c>
      <c r="V3042" s="76">
        <f t="shared" ca="1" si="1377"/>
        <v>0.68522208883553359</v>
      </c>
      <c r="W3042" s="2">
        <f t="shared" ca="1" si="1378"/>
        <v>819.31122000968173</v>
      </c>
      <c r="X3042" s="33">
        <f>PTAinputs!AF3042</f>
        <v>108.33728243211884</v>
      </c>
      <c r="Y3042" s="31">
        <f t="shared" ca="1" si="1379"/>
        <v>1.1179653364168469</v>
      </c>
      <c r="Z3042" s="2">
        <f t="shared" ca="1" si="1380"/>
        <v>885.71318843280835</v>
      </c>
      <c r="AA3042" s="76">
        <f t="shared" ca="1" si="1381"/>
        <v>0</v>
      </c>
      <c r="AB3042" s="2">
        <f t="shared" ca="1" si="1382"/>
        <v>0</v>
      </c>
      <c r="AC3042" s="33">
        <f>PTAinputs!AF3042</f>
        <v>108.33728243211884</v>
      </c>
      <c r="AD3042" s="31">
        <f t="shared" ca="1" si="1383"/>
        <v>1.1502407845833171</v>
      </c>
      <c r="AE3042" s="2">
        <f t="shared" ca="1" si="1384"/>
        <v>0</v>
      </c>
      <c r="AF3042" s="2">
        <f>PTAinputs!AE3042</f>
        <v>37.200000000000003</v>
      </c>
      <c r="AG3042" s="27">
        <f t="shared" ca="1" si="1385"/>
        <v>3.0002220888355335</v>
      </c>
      <c r="AH3042" s="28">
        <f ca="1">($AH$7+AG3042*$AI$7)/(1+$P$6)^AG3042</f>
        <v>389.12702683118522</v>
      </c>
      <c r="AI3042" s="28">
        <f t="shared" ca="1" si="1386"/>
        <v>245.15002690364665</v>
      </c>
      <c r="AJ3042" s="28">
        <f t="shared" ca="1" si="1387"/>
        <v>166.46710411120714</v>
      </c>
      <c r="AK3042" s="35">
        <f t="shared" ca="1" si="1388"/>
        <v>2980</v>
      </c>
      <c r="AL3042" s="33">
        <f t="shared" ca="1" si="1389"/>
        <v>208.77972979803036</v>
      </c>
      <c r="AM3042">
        <f t="shared" ca="1" si="1390"/>
        <v>3050</v>
      </c>
    </row>
    <row r="3043" spans="1:39" x14ac:dyDescent="0.25">
      <c r="A3043" t="str">
        <f>PTAinputs!B3043</f>
        <v>044HO00424</v>
      </c>
      <c r="B3043">
        <f>PTAinputs!H3043</f>
        <v>170</v>
      </c>
      <c r="C3043" s="26">
        <f>PTAinputs!AC3043</f>
        <v>1.1000000000000001</v>
      </c>
      <c r="D3043" s="51">
        <f t="shared" ca="1" si="1362"/>
        <v>180.31106445194746</v>
      </c>
      <c r="E3043" s="52">
        <f t="shared" ca="1" si="1363"/>
        <v>82.719123026695158</v>
      </c>
      <c r="F3043" s="28">
        <f t="shared" ca="1" si="1364"/>
        <v>2.3652220888355333</v>
      </c>
      <c r="G3043" s="3">
        <f t="shared" ca="1" si="1365"/>
        <v>1</v>
      </c>
      <c r="H3043" s="34">
        <f>PTAinputs!AD3043</f>
        <v>0.66</v>
      </c>
      <c r="I3043" s="33">
        <f t="shared" si="1366"/>
        <v>-1425</v>
      </c>
      <c r="J3043">
        <f t="shared" ca="1" si="1367"/>
        <v>1</v>
      </c>
      <c r="K3043" s="33">
        <f t="shared" ca="1" si="1368"/>
        <v>-1424.34</v>
      </c>
      <c r="L3043" s="3">
        <f t="shared" ca="1" si="1369"/>
        <v>1</v>
      </c>
      <c r="M3043" s="6">
        <f t="shared" ca="1" si="1370"/>
        <v>0</v>
      </c>
      <c r="N3043" s="33">
        <f>PTAinputs!AF3043</f>
        <v>53.158052912508708</v>
      </c>
      <c r="O3043" s="31">
        <f t="shared" ca="1" si="1371"/>
        <v>1.0205372813857663</v>
      </c>
      <c r="P3043" s="2">
        <f t="shared" ca="1" si="1372"/>
        <v>52.088300821628486</v>
      </c>
      <c r="Q3043" s="3">
        <f t="shared" ca="1" si="1373"/>
        <v>1</v>
      </c>
      <c r="R3043">
        <f t="shared" ca="1" si="1374"/>
        <v>0</v>
      </c>
      <c r="S3043" s="33">
        <f>PTAinputs!AF3043</f>
        <v>53.158052912508708</v>
      </c>
      <c r="T3043" s="31">
        <f t="shared" ca="1" si="1375"/>
        <v>1.0715641454550546</v>
      </c>
      <c r="U3043" s="2">
        <f t="shared" ca="1" si="1376"/>
        <v>49.607905544408077</v>
      </c>
      <c r="V3043" s="76">
        <f t="shared" ca="1" si="1377"/>
        <v>0.36522208883553331</v>
      </c>
      <c r="W3043" s="2">
        <f t="shared" ca="1" si="1378"/>
        <v>802.26544749746722</v>
      </c>
      <c r="X3043" s="33">
        <f>PTAinputs!AF3043</f>
        <v>53.158052912508708</v>
      </c>
      <c r="Y3043" s="31">
        <f t="shared" ca="1" si="1379"/>
        <v>1.1107161795124043</v>
      </c>
      <c r="Z3043" s="2">
        <f t="shared" ca="1" si="1380"/>
        <v>819.74470590861154</v>
      </c>
      <c r="AA3043" s="76">
        <f t="shared" ca="1" si="1381"/>
        <v>0</v>
      </c>
      <c r="AB3043" s="2">
        <f t="shared" ca="1" si="1382"/>
        <v>0</v>
      </c>
      <c r="AC3043" s="33">
        <f>PTAinputs!AF3043</f>
        <v>53.158052912508708</v>
      </c>
      <c r="AD3043" s="31">
        <f t="shared" ca="1" si="1383"/>
        <v>1.1427823458878399</v>
      </c>
      <c r="AE3043" s="2">
        <f t="shared" ca="1" si="1384"/>
        <v>0</v>
      </c>
      <c r="AF3043" s="2">
        <f>PTAinputs!AE3043</f>
        <v>3.5999999999999996</v>
      </c>
      <c r="AG3043" s="27">
        <f t="shared" ca="1" si="1385"/>
        <v>2.8402220888355334</v>
      </c>
      <c r="AH3043" s="28">
        <f ca="1">($AH$7+AG3043*$AI$7)/(1+$P$6)^AG3043</f>
        <v>388.25549353090315</v>
      </c>
      <c r="AI3043" s="28">
        <f t="shared" ca="1" si="1386"/>
        <v>368.84271885435805</v>
      </c>
      <c r="AJ3043" s="28">
        <f t="shared" ca="1" si="1387"/>
        <v>76.234305988880635</v>
      </c>
      <c r="AK3043" s="35">
        <f t="shared" ca="1" si="1388"/>
        <v>3245</v>
      </c>
      <c r="AL3043" s="33">
        <f t="shared" ca="1" si="1389"/>
        <v>165.64615238166289</v>
      </c>
      <c r="AM3043">
        <f t="shared" ca="1" si="1390"/>
        <v>3242</v>
      </c>
    </row>
    <row r="3044" spans="1:39" x14ac:dyDescent="0.25">
      <c r="A3044" t="str">
        <f>PTAinputs!B3044</f>
        <v>151HO00625</v>
      </c>
      <c r="B3044">
        <f>PTAinputs!H3044</f>
        <v>420</v>
      </c>
      <c r="C3044" s="26">
        <f>PTAinputs!AC3044</f>
        <v>3.1</v>
      </c>
      <c r="D3044" s="51">
        <f t="shared" ca="1" si="1362"/>
        <v>416.66763824640202</v>
      </c>
      <c r="E3044" s="52">
        <f t="shared" ca="1" si="1363"/>
        <v>177.09109924184457</v>
      </c>
      <c r="F3044" s="28">
        <f t="shared" ca="1" si="1364"/>
        <v>2.5652220888355335</v>
      </c>
      <c r="G3044" s="3">
        <f t="shared" ca="1" si="1365"/>
        <v>1</v>
      </c>
      <c r="H3044" s="34">
        <f>PTAinputs!AD3044</f>
        <v>0</v>
      </c>
      <c r="I3044" s="33">
        <f t="shared" si="1366"/>
        <v>-1425</v>
      </c>
      <c r="J3044">
        <f t="shared" ca="1" si="1367"/>
        <v>1</v>
      </c>
      <c r="K3044" s="33">
        <f t="shared" ca="1" si="1368"/>
        <v>-1425</v>
      </c>
      <c r="L3044" s="3">
        <f t="shared" ca="1" si="1369"/>
        <v>1</v>
      </c>
      <c r="M3044" s="6">
        <f t="shared" ca="1" si="1370"/>
        <v>0</v>
      </c>
      <c r="N3044" s="33">
        <f>PTAinputs!AF3044</f>
        <v>128.43343003016943</v>
      </c>
      <c r="O3044" s="31">
        <f t="shared" ca="1" si="1371"/>
        <v>1.0205372813857663</v>
      </c>
      <c r="P3044" s="2">
        <f t="shared" ca="1" si="1372"/>
        <v>125.84883705156989</v>
      </c>
      <c r="Q3044" s="3">
        <f t="shared" ca="1" si="1373"/>
        <v>1</v>
      </c>
      <c r="R3044">
        <f t="shared" ca="1" si="1374"/>
        <v>0</v>
      </c>
      <c r="S3044" s="33">
        <f>PTAinputs!AF3044</f>
        <v>128.43343003016943</v>
      </c>
      <c r="T3044" s="31">
        <f t="shared" ca="1" si="1375"/>
        <v>1.0715641454550546</v>
      </c>
      <c r="U3044" s="2">
        <f t="shared" ca="1" si="1376"/>
        <v>119.85603528720942</v>
      </c>
      <c r="V3044" s="76">
        <f t="shared" ca="1" si="1377"/>
        <v>0.56522208883553349</v>
      </c>
      <c r="W3044" s="2">
        <f t="shared" ca="1" si="1378"/>
        <v>793.41615713178794</v>
      </c>
      <c r="X3044" s="33">
        <f>PTAinputs!AF3044</f>
        <v>128.43343003016943</v>
      </c>
      <c r="Y3044" s="31">
        <f t="shared" ca="1" si="1379"/>
        <v>1.1152413747162389</v>
      </c>
      <c r="Z3044" s="2">
        <f t="shared" ca="1" si="1380"/>
        <v>858.50826476313841</v>
      </c>
      <c r="AA3044" s="76">
        <f t="shared" ca="1" si="1381"/>
        <v>0</v>
      </c>
      <c r="AB3044" s="2">
        <f t="shared" ca="1" si="1382"/>
        <v>0</v>
      </c>
      <c r="AC3044" s="33">
        <f>PTAinputs!AF3044</f>
        <v>128.43343003016943</v>
      </c>
      <c r="AD3044" s="31">
        <f t="shared" ca="1" si="1383"/>
        <v>1.1474381826227549</v>
      </c>
      <c r="AE3044" s="2">
        <f t="shared" ca="1" si="1384"/>
        <v>0</v>
      </c>
      <c r="AF3044" s="2">
        <f>PTAinputs!AE3044</f>
        <v>2.4000000000000004</v>
      </c>
      <c r="AG3044" s="27">
        <f t="shared" ca="1" si="1385"/>
        <v>2.9402220888355335</v>
      </c>
      <c r="AH3044" s="28">
        <f ca="1">($AH$7+AG3044*$AI$7)/(1+$P$6)^AG3044</f>
        <v>388.80456966822607</v>
      </c>
      <c r="AI3044" s="28">
        <f t="shared" ca="1" si="1386"/>
        <v>291.60342725116953</v>
      </c>
      <c r="AJ3044" s="28">
        <f t="shared" ca="1" si="1387"/>
        <v>162.429459835014</v>
      </c>
      <c r="AK3044" s="35">
        <f t="shared" ca="1" si="1388"/>
        <v>3005</v>
      </c>
      <c r="AL3044" s="33">
        <f t="shared" ca="1" si="1389"/>
        <v>213.64211703426199</v>
      </c>
      <c r="AM3044">
        <f t="shared" ca="1" si="1390"/>
        <v>3020</v>
      </c>
    </row>
    <row r="3045" spans="1:39" x14ac:dyDescent="0.25">
      <c r="A3045" t="str">
        <f>PTAinputs!B3045</f>
        <v>202HO01018</v>
      </c>
      <c r="B3045">
        <f>PTAinputs!H3045</f>
        <v>560</v>
      </c>
      <c r="C3045" s="26">
        <f>PTAinputs!AC3045</f>
        <v>6.1</v>
      </c>
      <c r="D3045" s="51">
        <f t="shared" ca="1" si="1362"/>
        <v>598.88037617307657</v>
      </c>
      <c r="E3045" s="52">
        <f t="shared" ca="1" si="1363"/>
        <v>229.52075516543482</v>
      </c>
      <c r="F3045" s="28">
        <f t="shared" ca="1" si="1364"/>
        <v>2.8652220888355333</v>
      </c>
      <c r="G3045" s="3">
        <f t="shared" ca="1" si="1365"/>
        <v>1</v>
      </c>
      <c r="H3045" s="34">
        <f>PTAinputs!AD3045</f>
        <v>1.32</v>
      </c>
      <c r="I3045" s="33">
        <f t="shared" si="1366"/>
        <v>-1425</v>
      </c>
      <c r="J3045">
        <f t="shared" ca="1" si="1367"/>
        <v>1</v>
      </c>
      <c r="K3045" s="33">
        <f t="shared" ca="1" si="1368"/>
        <v>-1423.68</v>
      </c>
      <c r="L3045" s="3">
        <f t="shared" ca="1" si="1369"/>
        <v>1</v>
      </c>
      <c r="M3045" s="6">
        <f t="shared" ca="1" si="1370"/>
        <v>0</v>
      </c>
      <c r="N3045" s="33">
        <f>PTAinputs!AF3045</f>
        <v>144.64171501508474</v>
      </c>
      <c r="O3045" s="31">
        <f t="shared" ca="1" si="1371"/>
        <v>1.0205372813857663</v>
      </c>
      <c r="P3045" s="2">
        <f t="shared" ca="1" si="1372"/>
        <v>141.73094668200537</v>
      </c>
      <c r="Q3045" s="3">
        <f t="shared" ca="1" si="1373"/>
        <v>1</v>
      </c>
      <c r="R3045">
        <f t="shared" ca="1" si="1374"/>
        <v>0</v>
      </c>
      <c r="S3045" s="33">
        <f>PTAinputs!AF3045</f>
        <v>144.64171501508474</v>
      </c>
      <c r="T3045" s="31">
        <f t="shared" ca="1" si="1375"/>
        <v>1.0715641454550546</v>
      </c>
      <c r="U3045" s="2">
        <f t="shared" ca="1" si="1376"/>
        <v>134.98185398286225</v>
      </c>
      <c r="V3045" s="76">
        <f t="shared" ca="1" si="1377"/>
        <v>0.86522208883553331</v>
      </c>
      <c r="W3045" s="2">
        <f t="shared" ca="1" si="1378"/>
        <v>816.32112074874476</v>
      </c>
      <c r="X3045" s="33">
        <f>PTAinputs!AF3045</f>
        <v>144.64171501508474</v>
      </c>
      <c r="Y3045" s="31">
        <f t="shared" ca="1" si="1379"/>
        <v>1.122063758867494</v>
      </c>
      <c r="Z3045" s="2">
        <f t="shared" ca="1" si="1380"/>
        <v>927.85418275978179</v>
      </c>
      <c r="AA3045" s="76">
        <f t="shared" ca="1" si="1381"/>
        <v>0</v>
      </c>
      <c r="AB3045" s="2">
        <f t="shared" ca="1" si="1382"/>
        <v>0</v>
      </c>
      <c r="AC3045" s="33">
        <f>PTAinputs!AF3045</f>
        <v>144.64171501508474</v>
      </c>
      <c r="AD3045" s="31">
        <f t="shared" ca="1" si="1383"/>
        <v>1.1544575277162441</v>
      </c>
      <c r="AE3045" s="2">
        <f t="shared" ca="1" si="1384"/>
        <v>0</v>
      </c>
      <c r="AF3045" s="2">
        <f>PTAinputs!AE3045</f>
        <v>42</v>
      </c>
      <c r="AG3045" s="27">
        <f t="shared" ca="1" si="1385"/>
        <v>3.0902220888355334</v>
      </c>
      <c r="AH3045" s="28">
        <f ca="1">($AH$7+AG3045*$AI$7)/(1+$P$6)^AG3045</f>
        <v>389.60095739514492</v>
      </c>
      <c r="AI3045" s="28">
        <f t="shared" ca="1" si="1386"/>
        <v>175.32043082781527</v>
      </c>
      <c r="AJ3045" s="28">
        <f t="shared" ca="1" si="1387"/>
        <v>209.0170875432801</v>
      </c>
      <c r="AK3045" s="35">
        <f t="shared" ca="1" si="1388"/>
        <v>2683</v>
      </c>
      <c r="AL3045" s="33">
        <f t="shared" ca="1" si="1389"/>
        <v>233.52909284965239</v>
      </c>
      <c r="AM3045">
        <f t="shared" ca="1" si="1390"/>
        <v>2833</v>
      </c>
    </row>
    <row r="3046" spans="1:39" x14ac:dyDescent="0.25">
      <c r="A3046" t="str">
        <f>PTAinputs!B3046</f>
        <v>029HO17553</v>
      </c>
      <c r="B3046">
        <f>PTAinputs!H3046</f>
        <v>941</v>
      </c>
      <c r="C3046" s="26">
        <f>PTAinputs!AC3046</f>
        <v>6.2</v>
      </c>
      <c r="D3046" s="51">
        <f t="shared" ca="1" si="1362"/>
        <v>968.74934820135331</v>
      </c>
      <c r="E3046" s="52">
        <f t="shared" ca="1" si="1363"/>
        <v>370.06982419370399</v>
      </c>
      <c r="F3046" s="28">
        <f t="shared" ca="1" si="1364"/>
        <v>2.8752220888355335</v>
      </c>
      <c r="G3046" s="3">
        <f t="shared" ca="1" si="1365"/>
        <v>1</v>
      </c>
      <c r="H3046" s="34">
        <f>PTAinputs!AD3046</f>
        <v>0</v>
      </c>
      <c r="I3046" s="33">
        <f t="shared" si="1366"/>
        <v>-1425</v>
      </c>
      <c r="J3046">
        <f t="shared" ca="1" si="1367"/>
        <v>1</v>
      </c>
      <c r="K3046" s="33">
        <f t="shared" ca="1" si="1368"/>
        <v>-1425</v>
      </c>
      <c r="L3046" s="3">
        <f t="shared" ca="1" si="1369"/>
        <v>1</v>
      </c>
      <c r="M3046" s="6">
        <f t="shared" ca="1" si="1370"/>
        <v>0</v>
      </c>
      <c r="N3046" s="33">
        <f>PTAinputs!AF3046</f>
        <v>285.4265722905547</v>
      </c>
      <c r="O3046" s="31">
        <f t="shared" ca="1" si="1371"/>
        <v>1.0205372813857663</v>
      </c>
      <c r="P3046" s="2">
        <f t="shared" ca="1" si="1372"/>
        <v>279.68265098848707</v>
      </c>
      <c r="Q3046" s="3">
        <f t="shared" ca="1" si="1373"/>
        <v>1</v>
      </c>
      <c r="R3046">
        <f t="shared" ca="1" si="1374"/>
        <v>0</v>
      </c>
      <c r="S3046" s="33">
        <f>PTAinputs!AF3046</f>
        <v>285.4265722905547</v>
      </c>
      <c r="T3046" s="31">
        <f t="shared" ca="1" si="1375"/>
        <v>1.0715641454550546</v>
      </c>
      <c r="U3046" s="2">
        <f t="shared" ca="1" si="1376"/>
        <v>266.36442951284482</v>
      </c>
      <c r="V3046" s="76">
        <f t="shared" ca="1" si="1377"/>
        <v>0.87522208883553354</v>
      </c>
      <c r="W3046" s="2">
        <f t="shared" ca="1" si="1378"/>
        <v>804.45064681390625</v>
      </c>
      <c r="X3046" s="33">
        <f>PTAinputs!AF3046</f>
        <v>285.4265722905547</v>
      </c>
      <c r="Y3046" s="31">
        <f t="shared" ca="1" si="1379"/>
        <v>1.1222918890344495</v>
      </c>
      <c r="Z3046" s="2">
        <f t="shared" ca="1" si="1380"/>
        <v>1027.0412609403509</v>
      </c>
      <c r="AA3046" s="76">
        <f t="shared" ca="1" si="1381"/>
        <v>0</v>
      </c>
      <c r="AB3046" s="2">
        <f t="shared" ca="1" si="1382"/>
        <v>0</v>
      </c>
      <c r="AC3046" s="33">
        <f>PTAinputs!AF3046</f>
        <v>285.4265722905547</v>
      </c>
      <c r="AD3046" s="31">
        <f t="shared" ca="1" si="1383"/>
        <v>1.1546922439580438</v>
      </c>
      <c r="AE3046" s="2">
        <f t="shared" ca="1" si="1384"/>
        <v>0</v>
      </c>
      <c r="AF3046" s="2">
        <f>PTAinputs!AE3046</f>
        <v>28.799999999999997</v>
      </c>
      <c r="AG3046" s="27">
        <f t="shared" ca="1" si="1385"/>
        <v>3.0952220888355333</v>
      </c>
      <c r="AH3046" s="28">
        <f ca="1">($AH$7+AG3046*$AI$7)/(1+$P$6)^AG3046</f>
        <v>389.62694520591083</v>
      </c>
      <c r="AI3046" s="28">
        <f t="shared" ca="1" si="1386"/>
        <v>171.43585589060075</v>
      </c>
      <c r="AJ3046" s="28">
        <f t="shared" ca="1" si="1387"/>
        <v>336.93026773931655</v>
      </c>
      <c r="AK3046" s="35">
        <f t="shared" ca="1" si="1388"/>
        <v>356</v>
      </c>
      <c r="AL3046" s="33">
        <f t="shared" ca="1" si="1389"/>
        <v>343.92422997291334</v>
      </c>
      <c r="AM3046">
        <f t="shared" ca="1" si="1390"/>
        <v>330</v>
      </c>
    </row>
    <row r="3047" spans="1:39" x14ac:dyDescent="0.25">
      <c r="A3047" t="str">
        <f>PTAinputs!B3047</f>
        <v>566HO01180</v>
      </c>
      <c r="B3047">
        <f>PTAinputs!H3047</f>
        <v>318</v>
      </c>
      <c r="C3047" s="26">
        <f>PTAinputs!AC3047</f>
        <v>3.1</v>
      </c>
      <c r="D3047" s="51">
        <f t="shared" ca="1" si="1362"/>
        <v>330.82559764797384</v>
      </c>
      <c r="E3047" s="52">
        <f t="shared" ca="1" si="1363"/>
        <v>140.60671712203887</v>
      </c>
      <c r="F3047" s="28">
        <f t="shared" ca="1" si="1364"/>
        <v>2.5652220888355335</v>
      </c>
      <c r="G3047" s="3">
        <f t="shared" ca="1" si="1365"/>
        <v>1</v>
      </c>
      <c r="H3047" s="34">
        <f>PTAinputs!AD3047</f>
        <v>5.28</v>
      </c>
      <c r="I3047" s="33">
        <f t="shared" si="1366"/>
        <v>-1425</v>
      </c>
      <c r="J3047">
        <f t="shared" ca="1" si="1367"/>
        <v>1</v>
      </c>
      <c r="K3047" s="33">
        <f t="shared" ca="1" si="1368"/>
        <v>-1419.72</v>
      </c>
      <c r="L3047" s="3">
        <f t="shared" ca="1" si="1369"/>
        <v>1</v>
      </c>
      <c r="M3047" s="6">
        <f t="shared" ca="1" si="1370"/>
        <v>0</v>
      </c>
      <c r="N3047" s="33">
        <f>PTAinputs!AF3047</f>
        <v>79.839510327222087</v>
      </c>
      <c r="O3047" s="31">
        <f t="shared" ca="1" si="1371"/>
        <v>1.0205372813857663</v>
      </c>
      <c r="P3047" s="2">
        <f t="shared" ca="1" si="1372"/>
        <v>78.23282087138422</v>
      </c>
      <c r="Q3047" s="3">
        <f t="shared" ca="1" si="1373"/>
        <v>1</v>
      </c>
      <c r="R3047">
        <f t="shared" ca="1" si="1374"/>
        <v>0</v>
      </c>
      <c r="S3047" s="33">
        <f>PTAinputs!AF3047</f>
        <v>79.839510327222087</v>
      </c>
      <c r="T3047" s="31">
        <f t="shared" ca="1" si="1375"/>
        <v>1.0715641454550546</v>
      </c>
      <c r="U3047" s="2">
        <f t="shared" ca="1" si="1376"/>
        <v>74.507448448937353</v>
      </c>
      <c r="V3047" s="76">
        <f t="shared" ca="1" si="1377"/>
        <v>0.56522208883553349</v>
      </c>
      <c r="W3047" s="2">
        <f t="shared" ca="1" si="1378"/>
        <v>819.88689191154072</v>
      </c>
      <c r="X3047" s="33">
        <f>PTAinputs!AF3047</f>
        <v>79.839510327222087</v>
      </c>
      <c r="Y3047" s="31">
        <f t="shared" ca="1" si="1379"/>
        <v>1.1152413747162389</v>
      </c>
      <c r="Z3047" s="2">
        <f t="shared" ca="1" si="1380"/>
        <v>860.35082718316812</v>
      </c>
      <c r="AA3047" s="76">
        <f t="shared" ca="1" si="1381"/>
        <v>0</v>
      </c>
      <c r="AB3047" s="2">
        <f t="shared" ca="1" si="1382"/>
        <v>0</v>
      </c>
      <c r="AC3047" s="33">
        <f>PTAinputs!AF3047</f>
        <v>79.839510327222087</v>
      </c>
      <c r="AD3047" s="31">
        <f t="shared" ca="1" si="1383"/>
        <v>1.1474381826227549</v>
      </c>
      <c r="AE3047" s="2">
        <f t="shared" ca="1" si="1384"/>
        <v>0</v>
      </c>
      <c r="AF3047" s="2">
        <f>PTAinputs!AE3047</f>
        <v>32.400000000000006</v>
      </c>
      <c r="AG3047" s="27">
        <f t="shared" ca="1" si="1385"/>
        <v>2.9402220888355335</v>
      </c>
      <c r="AH3047" s="28">
        <f ca="1">($AH$7+AG3047*$AI$7)/(1+$P$6)^AG3047</f>
        <v>388.80456966822607</v>
      </c>
      <c r="AI3047" s="28">
        <f t="shared" ca="1" si="1386"/>
        <v>291.60342725116953</v>
      </c>
      <c r="AJ3047" s="28">
        <f t="shared" ca="1" si="1387"/>
        <v>128.96567478028774</v>
      </c>
      <c r="AK3047" s="35">
        <f t="shared" ca="1" si="1388"/>
        <v>3122</v>
      </c>
      <c r="AL3047" s="33">
        <f t="shared" ca="1" si="1389"/>
        <v>187.74881688779124</v>
      </c>
      <c r="AM3047">
        <f t="shared" ca="1" si="1390"/>
        <v>3162</v>
      </c>
    </row>
    <row r="3048" spans="1:39" x14ac:dyDescent="0.25">
      <c r="A3048" t="str">
        <f>PTAinputs!B3048</f>
        <v>566HO01262</v>
      </c>
      <c r="B3048">
        <f>PTAinputs!H3048</f>
        <v>657</v>
      </c>
      <c r="C3048" s="26">
        <f>PTAinputs!AC3048</f>
        <v>6.9</v>
      </c>
      <c r="D3048" s="51">
        <f t="shared" ca="1" si="1362"/>
        <v>711.43597649700985</v>
      </c>
      <c r="E3048" s="52">
        <f t="shared" ca="1" si="1363"/>
        <v>265.75748287076698</v>
      </c>
      <c r="F3048" s="28">
        <f t="shared" ca="1" si="1364"/>
        <v>2.9452220888355334</v>
      </c>
      <c r="G3048" s="3">
        <f t="shared" ca="1" si="1365"/>
        <v>1</v>
      </c>
      <c r="H3048" s="34">
        <f>PTAinputs!AD3048</f>
        <v>1.9800000000000002</v>
      </c>
      <c r="I3048" s="33">
        <f t="shared" si="1366"/>
        <v>-1425</v>
      </c>
      <c r="J3048">
        <f t="shared" ca="1" si="1367"/>
        <v>1</v>
      </c>
      <c r="K3048" s="33">
        <f t="shared" ca="1" si="1368"/>
        <v>-1423.02</v>
      </c>
      <c r="L3048" s="3">
        <f t="shared" ca="1" si="1369"/>
        <v>1</v>
      </c>
      <c r="M3048" s="6">
        <f t="shared" ca="1" si="1370"/>
        <v>0</v>
      </c>
      <c r="N3048" s="33">
        <f>PTAinputs!AF3048</f>
        <v>184.82687398468323</v>
      </c>
      <c r="O3048" s="31">
        <f t="shared" ca="1" si="1371"/>
        <v>1.0205372813857663</v>
      </c>
      <c r="P3048" s="2">
        <f t="shared" ca="1" si="1372"/>
        <v>181.10741994031878</v>
      </c>
      <c r="Q3048" s="3">
        <f t="shared" ca="1" si="1373"/>
        <v>1</v>
      </c>
      <c r="R3048">
        <f t="shared" ca="1" si="1374"/>
        <v>0</v>
      </c>
      <c r="S3048" s="33">
        <f>PTAinputs!AF3048</f>
        <v>184.82687398468323</v>
      </c>
      <c r="T3048" s="31">
        <f t="shared" ca="1" si="1375"/>
        <v>1.0715641454550546</v>
      </c>
      <c r="U3048" s="2">
        <f t="shared" ca="1" si="1376"/>
        <v>172.48325708601786</v>
      </c>
      <c r="V3048" s="76">
        <f t="shared" ca="1" si="1377"/>
        <v>0.94522208883553338</v>
      </c>
      <c r="W3048" s="2">
        <f t="shared" ca="1" si="1378"/>
        <v>786.11719445606764</v>
      </c>
      <c r="X3048" s="33">
        <f>PTAinputs!AF3048</f>
        <v>184.82687398468323</v>
      </c>
      <c r="Y3048" s="31">
        <f t="shared" ca="1" si="1379"/>
        <v>1.1238900994226573</v>
      </c>
      <c r="Z3048" s="2">
        <f t="shared" ca="1" si="1380"/>
        <v>941.56161379074183</v>
      </c>
      <c r="AA3048" s="76">
        <f t="shared" ca="1" si="1381"/>
        <v>0</v>
      </c>
      <c r="AB3048" s="2">
        <f t="shared" ca="1" si="1382"/>
        <v>0</v>
      </c>
      <c r="AC3048" s="33">
        <f>PTAinputs!AF3048</f>
        <v>184.82687398468323</v>
      </c>
      <c r="AD3048" s="31">
        <f t="shared" ca="1" si="1383"/>
        <v>1.1563365943783828</v>
      </c>
      <c r="AE3048" s="2">
        <f t="shared" ca="1" si="1384"/>
        <v>0</v>
      </c>
      <c r="AF3048" s="2">
        <f>PTAinputs!AE3048</f>
        <v>10.8</v>
      </c>
      <c r="AG3048" s="27">
        <f t="shared" ca="1" si="1385"/>
        <v>3.1302220888355334</v>
      </c>
      <c r="AH3048" s="28">
        <f ca="1">($AH$7+AG3048*$AI$7)/(1+$P$6)^AG3048</f>
        <v>389.80785674355042</v>
      </c>
      <c r="AI3048" s="28">
        <f t="shared" ca="1" si="1386"/>
        <v>144.2289069951137</v>
      </c>
      <c r="AJ3048" s="28">
        <f t="shared" ca="1" si="1387"/>
        <v>241.55596930834295</v>
      </c>
      <c r="AK3048" s="35">
        <f t="shared" ca="1" si="1388"/>
        <v>2217</v>
      </c>
      <c r="AL3048" s="33">
        <f t="shared" ca="1" si="1389"/>
        <v>258.10182864481169</v>
      </c>
      <c r="AM3048">
        <f t="shared" ca="1" si="1390"/>
        <v>2442</v>
      </c>
    </row>
    <row r="3049" spans="1:39" x14ac:dyDescent="0.25">
      <c r="A3049" t="str">
        <f>PTAinputs!B3049</f>
        <v>566HO01208</v>
      </c>
      <c r="B3049">
        <f>PTAinputs!H3049</f>
        <v>441</v>
      </c>
      <c r="C3049" s="26">
        <f>PTAinputs!AC3049</f>
        <v>4.5</v>
      </c>
      <c r="D3049" s="51">
        <f t="shared" ca="1" si="1362"/>
        <v>461.39914005353467</v>
      </c>
      <c r="E3049" s="52">
        <f t="shared" ca="1" si="1363"/>
        <v>186.57663877980065</v>
      </c>
      <c r="F3049" s="28">
        <f t="shared" ca="1" si="1364"/>
        <v>2.7052220888355336</v>
      </c>
      <c r="G3049" s="3">
        <f t="shared" ca="1" si="1365"/>
        <v>1</v>
      </c>
      <c r="H3049" s="34">
        <f>PTAinputs!AD3049</f>
        <v>1.54</v>
      </c>
      <c r="I3049" s="33">
        <f t="shared" si="1366"/>
        <v>-1425</v>
      </c>
      <c r="J3049">
        <f t="shared" ca="1" si="1367"/>
        <v>1</v>
      </c>
      <c r="K3049" s="33">
        <f t="shared" ca="1" si="1368"/>
        <v>-1423.46</v>
      </c>
      <c r="L3049" s="3">
        <f t="shared" ca="1" si="1369"/>
        <v>1</v>
      </c>
      <c r="M3049" s="6">
        <f t="shared" ca="1" si="1370"/>
        <v>0</v>
      </c>
      <c r="N3049" s="33">
        <f>PTAinputs!AF3049</f>
        <v>121.91713854722674</v>
      </c>
      <c r="O3049" s="31">
        <f t="shared" ca="1" si="1371"/>
        <v>1.0205372813857663</v>
      </c>
      <c r="P3049" s="2">
        <f t="shared" ca="1" si="1372"/>
        <v>119.46367934905622</v>
      </c>
      <c r="Q3049" s="3">
        <f t="shared" ca="1" si="1373"/>
        <v>1</v>
      </c>
      <c r="R3049">
        <f t="shared" ca="1" si="1374"/>
        <v>0</v>
      </c>
      <c r="S3049" s="33">
        <f>PTAinputs!AF3049</f>
        <v>121.91713854722674</v>
      </c>
      <c r="T3049" s="31">
        <f t="shared" ca="1" si="1375"/>
        <v>1.0715641454550546</v>
      </c>
      <c r="U3049" s="2">
        <f t="shared" ca="1" si="1376"/>
        <v>113.77493271338687</v>
      </c>
      <c r="V3049" s="76">
        <f t="shared" ca="1" si="1377"/>
        <v>0.70522208883553361</v>
      </c>
      <c r="W3049" s="2">
        <f t="shared" ca="1" si="1378"/>
        <v>799.58293508286158</v>
      </c>
      <c r="X3049" s="33">
        <f>PTAinputs!AF3049</f>
        <v>121.91713854722674</v>
      </c>
      <c r="Y3049" s="31">
        <f t="shared" ca="1" si="1379"/>
        <v>1.1184199764379184</v>
      </c>
      <c r="Z3049" s="2">
        <f t="shared" ca="1" si="1380"/>
        <v>876.45804543716861</v>
      </c>
      <c r="AA3049" s="76">
        <f t="shared" ca="1" si="1381"/>
        <v>0</v>
      </c>
      <c r="AB3049" s="2">
        <f t="shared" ca="1" si="1382"/>
        <v>0</v>
      </c>
      <c r="AC3049" s="33">
        <f>PTAinputs!AF3049</f>
        <v>121.91713854722674</v>
      </c>
      <c r="AD3049" s="31">
        <f t="shared" ca="1" si="1383"/>
        <v>1.1507085499759511</v>
      </c>
      <c r="AE3049" s="2">
        <f t="shared" ca="1" si="1384"/>
        <v>0</v>
      </c>
      <c r="AF3049" s="2">
        <f>PTAinputs!AE3049</f>
        <v>15.600000000000001</v>
      </c>
      <c r="AG3049" s="27">
        <f t="shared" ca="1" si="1385"/>
        <v>3.0102220888355333</v>
      </c>
      <c r="AH3049" s="28">
        <f ca="1">($AH$7+AG3049*$AI$7)/(1+$P$6)^AG3049</f>
        <v>389.18026266939921</v>
      </c>
      <c r="AI3049" s="28">
        <f t="shared" ca="1" si="1386"/>
        <v>237.39996022833347</v>
      </c>
      <c r="AJ3049" s="28">
        <f t="shared" ca="1" si="1387"/>
        <v>170.55869163486852</v>
      </c>
      <c r="AK3049" s="35">
        <f t="shared" ca="1" si="1388"/>
        <v>2966</v>
      </c>
      <c r="AL3049" s="33">
        <f t="shared" ca="1" si="1389"/>
        <v>210.7850037061379</v>
      </c>
      <c r="AM3049">
        <f t="shared" ca="1" si="1390"/>
        <v>3039</v>
      </c>
    </row>
    <row r="3050" spans="1:39" x14ac:dyDescent="0.25">
      <c r="A3050" t="str">
        <f>PTAinputs!B3050</f>
        <v>534HO11310</v>
      </c>
      <c r="B3050">
        <f>PTAinputs!H3050</f>
        <v>-159</v>
      </c>
      <c r="C3050" s="26">
        <f>PTAinputs!AC3050</f>
        <v>-0.1</v>
      </c>
      <c r="D3050" s="51">
        <f t="shared" ca="1" si="1362"/>
        <v>-95.961535524211286</v>
      </c>
      <c r="E3050" s="52">
        <f t="shared" ca="1" si="1363"/>
        <v>-46.242980940265795</v>
      </c>
      <c r="F3050" s="28">
        <f t="shared" ca="1" si="1364"/>
        <v>2.2452220888355336</v>
      </c>
      <c r="G3050" s="3">
        <f t="shared" ca="1" si="1365"/>
        <v>1</v>
      </c>
      <c r="H3050" s="34">
        <f>PTAinputs!AD3050</f>
        <v>-0.22000000000000003</v>
      </c>
      <c r="I3050" s="33">
        <f t="shared" si="1366"/>
        <v>-1425</v>
      </c>
      <c r="J3050">
        <f t="shared" ca="1" si="1367"/>
        <v>1</v>
      </c>
      <c r="K3050" s="33">
        <f t="shared" ca="1" si="1368"/>
        <v>-1425.22</v>
      </c>
      <c r="L3050" s="3">
        <f t="shared" ca="1" si="1369"/>
        <v>1</v>
      </c>
      <c r="M3050" s="6">
        <f t="shared" ca="1" si="1370"/>
        <v>0</v>
      </c>
      <c r="N3050" s="33">
        <f>PTAinputs!AF3050</f>
        <v>-42.916581573450934</v>
      </c>
      <c r="O3050" s="31">
        <f t="shared" ca="1" si="1371"/>
        <v>1.0205372813857663</v>
      </c>
      <c r="P3050" s="2">
        <f t="shared" ca="1" si="1372"/>
        <v>-42.052928742765189</v>
      </c>
      <c r="Q3050" s="3">
        <f t="shared" ca="1" si="1373"/>
        <v>1</v>
      </c>
      <c r="R3050">
        <f t="shared" ca="1" si="1374"/>
        <v>0</v>
      </c>
      <c r="S3050" s="33">
        <f>PTAinputs!AF3050</f>
        <v>-42.916581573450934</v>
      </c>
      <c r="T3050" s="31">
        <f t="shared" ca="1" si="1375"/>
        <v>1.0715641454550546</v>
      </c>
      <c r="U3050" s="2">
        <f t="shared" ca="1" si="1376"/>
        <v>-40.050408326443034</v>
      </c>
      <c r="V3050" s="76">
        <f t="shared" ca="1" si="1377"/>
        <v>0.24522208883553365</v>
      </c>
      <c r="W3050" s="2">
        <f t="shared" ca="1" si="1378"/>
        <v>770.40966856011482</v>
      </c>
      <c r="X3050" s="33">
        <f>PTAinputs!AF3050</f>
        <v>-42.916581573450934</v>
      </c>
      <c r="Y3050" s="31">
        <f t="shared" ca="1" si="1379"/>
        <v>1.1080098806365066</v>
      </c>
      <c r="Z3050" s="2">
        <f t="shared" ca="1" si="1380"/>
        <v>760.91147367662109</v>
      </c>
      <c r="AA3050" s="76">
        <f t="shared" ca="1" si="1381"/>
        <v>0</v>
      </c>
      <c r="AB3050" s="2">
        <f t="shared" ca="1" si="1382"/>
        <v>0</v>
      </c>
      <c r="AC3050" s="33">
        <f>PTAinputs!AF3050</f>
        <v>-42.916581573450934</v>
      </c>
      <c r="AD3050" s="31">
        <f t="shared" ca="1" si="1383"/>
        <v>1.1399979166744023</v>
      </c>
      <c r="AE3050" s="2">
        <f t="shared" ca="1" si="1384"/>
        <v>0</v>
      </c>
      <c r="AF3050" s="2">
        <f>PTAinputs!AE3050</f>
        <v>-37.200000000000003</v>
      </c>
      <c r="AG3050" s="27">
        <f t="shared" ca="1" si="1385"/>
        <v>2.7802220888355338</v>
      </c>
      <c r="AH3050" s="28">
        <f ca="1">($AH$7+AG3050*$AI$7)/(1+$P$6)^AG3050</f>
        <v>387.9190137579975</v>
      </c>
      <c r="AI3050" s="28">
        <f t="shared" ca="1" si="1386"/>
        <v>415.07334472105725</v>
      </c>
      <c r="AJ3050" s="28">
        <f t="shared" ca="1" si="1387"/>
        <v>-42.740331124205611</v>
      </c>
      <c r="AK3050" s="35">
        <f t="shared" ca="1" si="1388"/>
        <v>3323</v>
      </c>
      <c r="AL3050" s="33">
        <f t="shared" ca="1" si="1389"/>
        <v>96.256540480801846</v>
      </c>
      <c r="AM3050">
        <f t="shared" ca="1" si="1390"/>
        <v>3326</v>
      </c>
    </row>
    <row r="3051" spans="1:39" x14ac:dyDescent="0.25">
      <c r="A3051" t="str">
        <f>PTAinputs!B3051</f>
        <v>151HO00659</v>
      </c>
      <c r="B3051">
        <f>PTAinputs!H3051</f>
        <v>488</v>
      </c>
      <c r="C3051" s="26">
        <f>PTAinputs!AC3051</f>
        <v>2.5</v>
      </c>
      <c r="D3051" s="51">
        <f t="shared" ca="1" si="1362"/>
        <v>467.4398982177778</v>
      </c>
      <c r="E3051" s="52">
        <f t="shared" ca="1" si="1363"/>
        <v>203.1369384446831</v>
      </c>
      <c r="F3051" s="28">
        <f t="shared" ca="1" si="1364"/>
        <v>2.5052220888355334</v>
      </c>
      <c r="G3051" s="3">
        <f t="shared" ca="1" si="1365"/>
        <v>1</v>
      </c>
      <c r="H3051" s="34">
        <f>PTAinputs!AD3051</f>
        <v>2.2000000000000002</v>
      </c>
      <c r="I3051" s="33">
        <f t="shared" si="1366"/>
        <v>-1425</v>
      </c>
      <c r="J3051">
        <f t="shared" ca="1" si="1367"/>
        <v>1</v>
      </c>
      <c r="K3051" s="33">
        <f t="shared" ca="1" si="1368"/>
        <v>-1422.8</v>
      </c>
      <c r="L3051" s="3">
        <f t="shared" ca="1" si="1369"/>
        <v>1</v>
      </c>
      <c r="M3051" s="6">
        <f t="shared" ca="1" si="1370"/>
        <v>0</v>
      </c>
      <c r="N3051" s="33">
        <f>PTAinputs!AF3051</f>
        <v>166.69425620793689</v>
      </c>
      <c r="O3051" s="31">
        <f t="shared" ca="1" si="1371"/>
        <v>1.0205372813857663</v>
      </c>
      <c r="P3051" s="2">
        <f t="shared" ca="1" si="1372"/>
        <v>163.33970277066825</v>
      </c>
      <c r="Q3051" s="3">
        <f t="shared" ca="1" si="1373"/>
        <v>1</v>
      </c>
      <c r="R3051">
        <f t="shared" ca="1" si="1374"/>
        <v>0</v>
      </c>
      <c r="S3051" s="33">
        <f>PTAinputs!AF3051</f>
        <v>166.69425620793689</v>
      </c>
      <c r="T3051" s="31">
        <f t="shared" ca="1" si="1375"/>
        <v>1.0715641454550546</v>
      </c>
      <c r="U3051" s="2">
        <f t="shared" ca="1" si="1376"/>
        <v>155.56162168635072</v>
      </c>
      <c r="V3051" s="76">
        <f t="shared" ca="1" si="1377"/>
        <v>0.50522208883553343</v>
      </c>
      <c r="W3051" s="2">
        <f t="shared" ca="1" si="1378"/>
        <v>774.50354320280258</v>
      </c>
      <c r="X3051" s="33">
        <f>PTAinputs!AF3051</f>
        <v>166.69425620793689</v>
      </c>
      <c r="Y3051" s="31">
        <f t="shared" ca="1" si="1379"/>
        <v>1.1138818837631042</v>
      </c>
      <c r="Z3051" s="2">
        <f t="shared" ca="1" si="1380"/>
        <v>850.11085987244917</v>
      </c>
      <c r="AA3051" s="76">
        <f t="shared" ca="1" si="1381"/>
        <v>0</v>
      </c>
      <c r="AB3051" s="2">
        <f t="shared" ca="1" si="1382"/>
        <v>0</v>
      </c>
      <c r="AC3051" s="33">
        <f>PTAinputs!AF3051</f>
        <v>166.69425620793689</v>
      </c>
      <c r="AD3051" s="31">
        <f t="shared" ca="1" si="1383"/>
        <v>1.1460394434225045</v>
      </c>
      <c r="AE3051" s="2">
        <f t="shared" ca="1" si="1384"/>
        <v>0</v>
      </c>
      <c r="AF3051" s="2">
        <f>PTAinputs!AE3051</f>
        <v>-21.6</v>
      </c>
      <c r="AG3051" s="27">
        <f t="shared" ca="1" si="1385"/>
        <v>2.9102220888355337</v>
      </c>
      <c r="AH3051" s="28">
        <f ca="1">($AH$7+AG3051*$AI$7)/(1+$P$6)^AG3051</f>
        <v>388.6413796343781</v>
      </c>
      <c r="AI3051" s="28">
        <f t="shared" ca="1" si="1386"/>
        <v>314.79951750384629</v>
      </c>
      <c r="AJ3051" s="28">
        <f t="shared" ca="1" si="1387"/>
        <v>186.58621137858927</v>
      </c>
      <c r="AK3051" s="35">
        <f t="shared" ca="1" si="1388"/>
        <v>2872</v>
      </c>
      <c r="AL3051" s="33">
        <f t="shared" ca="1" si="1389"/>
        <v>235.95385007717067</v>
      </c>
      <c r="AM3051">
        <f t="shared" ca="1" si="1390"/>
        <v>2804</v>
      </c>
    </row>
    <row r="3052" spans="1:39" x14ac:dyDescent="0.25">
      <c r="A3052" t="str">
        <f>PTAinputs!B3052</f>
        <v>151HO00658</v>
      </c>
      <c r="B3052">
        <f>PTAinputs!H3052</f>
        <v>497</v>
      </c>
      <c r="C3052" s="26">
        <f>PTAinputs!AC3052</f>
        <v>2.6</v>
      </c>
      <c r="D3052" s="51">
        <f t="shared" ca="1" si="1362"/>
        <v>474.70148800779145</v>
      </c>
      <c r="E3052" s="52">
        <f t="shared" ca="1" si="1363"/>
        <v>205.52156361036461</v>
      </c>
      <c r="F3052" s="28">
        <f t="shared" ca="1" si="1364"/>
        <v>2.5152220888355337</v>
      </c>
      <c r="G3052" s="3">
        <f t="shared" ca="1" si="1365"/>
        <v>1</v>
      </c>
      <c r="H3052" s="34">
        <f>PTAinputs!AD3052</f>
        <v>0.22000000000000003</v>
      </c>
      <c r="I3052" s="33">
        <f t="shared" si="1366"/>
        <v>-1425</v>
      </c>
      <c r="J3052">
        <f t="shared" ca="1" si="1367"/>
        <v>1</v>
      </c>
      <c r="K3052" s="33">
        <f t="shared" ca="1" si="1368"/>
        <v>-1424.78</v>
      </c>
      <c r="L3052" s="3">
        <f t="shared" ca="1" si="1369"/>
        <v>1</v>
      </c>
      <c r="M3052" s="6">
        <f t="shared" ca="1" si="1370"/>
        <v>0</v>
      </c>
      <c r="N3052" s="33">
        <f>PTAinputs!AF3052</f>
        <v>168.98059874680905</v>
      </c>
      <c r="O3052" s="31">
        <f t="shared" ca="1" si="1371"/>
        <v>1.0205372813857663</v>
      </c>
      <c r="P3052" s="2">
        <f t="shared" ca="1" si="1372"/>
        <v>165.58003497662901</v>
      </c>
      <c r="Q3052" s="3">
        <f t="shared" ca="1" si="1373"/>
        <v>1</v>
      </c>
      <c r="R3052">
        <f t="shared" ca="1" si="1374"/>
        <v>0</v>
      </c>
      <c r="S3052" s="33">
        <f>PTAinputs!AF3052</f>
        <v>168.98059874680905</v>
      </c>
      <c r="T3052" s="31">
        <f t="shared" ca="1" si="1375"/>
        <v>1.0715641454550546</v>
      </c>
      <c r="U3052" s="2">
        <f t="shared" ca="1" si="1376"/>
        <v>157.69527140631334</v>
      </c>
      <c r="V3052" s="76">
        <f t="shared" ca="1" si="1377"/>
        <v>0.51522208883553366</v>
      </c>
      <c r="W3052" s="2">
        <f t="shared" ca="1" si="1378"/>
        <v>774.12575382209991</v>
      </c>
      <c r="X3052" s="33">
        <f>PTAinputs!AF3052</f>
        <v>168.98059874680905</v>
      </c>
      <c r="Y3052" s="31">
        <f t="shared" ca="1" si="1379"/>
        <v>1.1141083504483555</v>
      </c>
      <c r="Z3052" s="2">
        <f t="shared" ca="1" si="1380"/>
        <v>852.27123852650334</v>
      </c>
      <c r="AA3052" s="76">
        <f t="shared" ca="1" si="1381"/>
        <v>0</v>
      </c>
      <c r="AB3052" s="2">
        <f t="shared" ca="1" si="1382"/>
        <v>0</v>
      </c>
      <c r="AC3052" s="33">
        <f>PTAinputs!AF3052</f>
        <v>168.98059874680905</v>
      </c>
      <c r="AD3052" s="31">
        <f t="shared" ca="1" si="1383"/>
        <v>1.1462724481581974</v>
      </c>
      <c r="AE3052" s="2">
        <f t="shared" ca="1" si="1384"/>
        <v>0</v>
      </c>
      <c r="AF3052" s="2">
        <f>PTAinputs!AE3052</f>
        <v>-21.6</v>
      </c>
      <c r="AG3052" s="27">
        <f t="shared" ca="1" si="1385"/>
        <v>2.9152220888355336</v>
      </c>
      <c r="AH3052" s="28">
        <f ca="1">($AH$7+AG3052*$AI$7)/(1+$P$6)^AG3052</f>
        <v>388.66866900976049</v>
      </c>
      <c r="AI3052" s="28">
        <f t="shared" ca="1" si="1386"/>
        <v>310.93493520780834</v>
      </c>
      <c r="AJ3052" s="28">
        <f t="shared" ca="1" si="1387"/>
        <v>188.73144050176614</v>
      </c>
      <c r="AK3052" s="35">
        <f t="shared" ca="1" si="1388"/>
        <v>2857</v>
      </c>
      <c r="AL3052" s="33">
        <f t="shared" ca="1" si="1389"/>
        <v>236.97851973819144</v>
      </c>
      <c r="AM3052">
        <f t="shared" ca="1" si="1390"/>
        <v>2792</v>
      </c>
    </row>
    <row r="3053" spans="1:39" x14ac:dyDescent="0.25">
      <c r="A3053" t="str">
        <f>PTAinputs!B3053</f>
        <v>151HO00680</v>
      </c>
      <c r="B3053">
        <f>PTAinputs!H3053</f>
        <v>482</v>
      </c>
      <c r="C3053" s="26">
        <f>PTAinputs!AC3053</f>
        <v>2.8</v>
      </c>
      <c r="D3053" s="51">
        <f t="shared" ca="1" si="1362"/>
        <v>467.14691028915536</v>
      </c>
      <c r="E3053" s="52">
        <f t="shared" ca="1" si="1363"/>
        <v>200.75120202892847</v>
      </c>
      <c r="F3053" s="28">
        <f t="shared" ca="1" si="1364"/>
        <v>2.5352220888355337</v>
      </c>
      <c r="G3053" s="3">
        <f t="shared" ca="1" si="1365"/>
        <v>1</v>
      </c>
      <c r="H3053" s="34">
        <f>PTAinputs!AD3053</f>
        <v>1.1000000000000001</v>
      </c>
      <c r="I3053" s="33">
        <f t="shared" si="1366"/>
        <v>-1425</v>
      </c>
      <c r="J3053">
        <f t="shared" ca="1" si="1367"/>
        <v>1</v>
      </c>
      <c r="K3053" s="33">
        <f t="shared" ca="1" si="1368"/>
        <v>-1423.9</v>
      </c>
      <c r="L3053" s="3">
        <f t="shared" ca="1" si="1369"/>
        <v>1</v>
      </c>
      <c r="M3053" s="6">
        <f t="shared" ca="1" si="1370"/>
        <v>0</v>
      </c>
      <c r="N3053" s="33">
        <f>PTAinputs!AF3053</f>
        <v>143.20551171965653</v>
      </c>
      <c r="O3053" s="31">
        <f t="shared" ca="1" si="1371"/>
        <v>1.0205372813857663</v>
      </c>
      <c r="P3053" s="2">
        <f t="shared" ca="1" si="1372"/>
        <v>140.32364552640425</v>
      </c>
      <c r="Q3053" s="3">
        <f t="shared" ca="1" si="1373"/>
        <v>1</v>
      </c>
      <c r="R3053">
        <f t="shared" ca="1" si="1374"/>
        <v>0</v>
      </c>
      <c r="S3053" s="33">
        <f>PTAinputs!AF3053</f>
        <v>143.20551171965653</v>
      </c>
      <c r="T3053" s="31">
        <f t="shared" ca="1" si="1375"/>
        <v>1.0715641454550546</v>
      </c>
      <c r="U3053" s="2">
        <f t="shared" ca="1" si="1376"/>
        <v>133.64156716800403</v>
      </c>
      <c r="V3053" s="76">
        <f t="shared" ca="1" si="1377"/>
        <v>0.53522208883553368</v>
      </c>
      <c r="W3053" s="2">
        <f t="shared" ca="1" si="1378"/>
        <v>818.96708241836575</v>
      </c>
      <c r="X3053" s="33">
        <f>PTAinputs!AF3053</f>
        <v>143.20551171965653</v>
      </c>
      <c r="Y3053" s="31">
        <f t="shared" ca="1" si="1379"/>
        <v>1.1145614219590942</v>
      </c>
      <c r="Z3053" s="2">
        <f t="shared" ca="1" si="1380"/>
        <v>887.73561469057734</v>
      </c>
      <c r="AA3053" s="76">
        <f t="shared" ca="1" si="1381"/>
        <v>0</v>
      </c>
      <c r="AB3053" s="2">
        <f t="shared" ca="1" si="1382"/>
        <v>0</v>
      </c>
      <c r="AC3053" s="33">
        <f>PTAinputs!AF3053</f>
        <v>143.20551171965653</v>
      </c>
      <c r="AD3053" s="31">
        <f t="shared" ca="1" si="1383"/>
        <v>1.1467385997579012</v>
      </c>
      <c r="AE3053" s="2">
        <f t="shared" ca="1" si="1384"/>
        <v>0</v>
      </c>
      <c r="AF3053" s="2">
        <f>PTAinputs!AE3053</f>
        <v>30</v>
      </c>
      <c r="AG3053" s="27">
        <f t="shared" ca="1" si="1385"/>
        <v>2.9252220888355334</v>
      </c>
      <c r="AH3053" s="28">
        <f ca="1">($AH$7+AG3053*$AI$7)/(1+$P$6)^AG3053</f>
        <v>388.72313846839893</v>
      </c>
      <c r="AI3053" s="28">
        <f t="shared" ca="1" si="1386"/>
        <v>303.20404800535107</v>
      </c>
      <c r="AJ3053" s="28">
        <f t="shared" ca="1" si="1387"/>
        <v>184.26271700075125</v>
      </c>
      <c r="AK3053" s="35">
        <f t="shared" ca="1" si="1388"/>
        <v>2893</v>
      </c>
      <c r="AL3053" s="33">
        <f t="shared" ca="1" si="1389"/>
        <v>232.36782865581444</v>
      </c>
      <c r="AM3053">
        <f t="shared" ca="1" si="1390"/>
        <v>2848</v>
      </c>
    </row>
    <row r="3054" spans="1:39" x14ac:dyDescent="0.25">
      <c r="A3054" t="str">
        <f>PTAinputs!B3054</f>
        <v>014HO07328</v>
      </c>
      <c r="B3054">
        <f>PTAinputs!H3054</f>
        <v>666</v>
      </c>
      <c r="C3054" s="26">
        <f>PTAinputs!AC3054</f>
        <v>2.2000000000000002</v>
      </c>
      <c r="D3054" s="51">
        <f t="shared" ca="1" si="1362"/>
        <v>607.44001411312445</v>
      </c>
      <c r="E3054" s="52">
        <f t="shared" ca="1" si="1363"/>
        <v>266.98519316317646</v>
      </c>
      <c r="F3054" s="28">
        <f t="shared" ca="1" si="1364"/>
        <v>2.4752220888355336</v>
      </c>
      <c r="G3054" s="3">
        <f t="shared" ca="1" si="1365"/>
        <v>1</v>
      </c>
      <c r="H3054" s="34">
        <f>PTAinputs!AD3054</f>
        <v>-1.9800000000000002</v>
      </c>
      <c r="I3054" s="33">
        <f t="shared" si="1366"/>
        <v>-1425</v>
      </c>
      <c r="J3054">
        <f t="shared" ca="1" si="1367"/>
        <v>1</v>
      </c>
      <c r="K3054" s="33">
        <f t="shared" ca="1" si="1368"/>
        <v>-1426.98</v>
      </c>
      <c r="L3054" s="3">
        <f t="shared" ca="1" si="1369"/>
        <v>1</v>
      </c>
      <c r="M3054" s="6">
        <f t="shared" ca="1" si="1370"/>
        <v>0</v>
      </c>
      <c r="N3054" s="33">
        <f>PTAinputs!AF3054</f>
        <v>221.83681828730565</v>
      </c>
      <c r="O3054" s="31">
        <f t="shared" ca="1" si="1371"/>
        <v>1.0205372813857663</v>
      </c>
      <c r="P3054" s="2">
        <f t="shared" ca="1" si="1372"/>
        <v>217.37257651781036</v>
      </c>
      <c r="Q3054" s="3">
        <f t="shared" ca="1" si="1373"/>
        <v>1</v>
      </c>
      <c r="R3054">
        <f t="shared" ca="1" si="1374"/>
        <v>0</v>
      </c>
      <c r="S3054" s="33">
        <f>PTAinputs!AF3054</f>
        <v>221.83681828730565</v>
      </c>
      <c r="T3054" s="31">
        <f t="shared" ca="1" si="1375"/>
        <v>1.0715641454550546</v>
      </c>
      <c r="U3054" s="2">
        <f t="shared" ca="1" si="1376"/>
        <v>207.02150144553369</v>
      </c>
      <c r="V3054" s="76">
        <f t="shared" ca="1" si="1377"/>
        <v>0.47522208883553363</v>
      </c>
      <c r="W3054" s="2">
        <f t="shared" ca="1" si="1378"/>
        <v>802.22524431024544</v>
      </c>
      <c r="X3054" s="33">
        <f>PTAinputs!AF3054</f>
        <v>221.83681828730565</v>
      </c>
      <c r="Y3054" s="31">
        <f t="shared" ca="1" si="1379"/>
        <v>1.1132027598755145</v>
      </c>
      <c r="Z3054" s="2">
        <f t="shared" ca="1" si="1380"/>
        <v>896.92655117631091</v>
      </c>
      <c r="AA3054" s="76">
        <f t="shared" ca="1" si="1381"/>
        <v>0</v>
      </c>
      <c r="AB3054" s="2">
        <f t="shared" ca="1" si="1382"/>
        <v>0</v>
      </c>
      <c r="AC3054" s="33">
        <f>PTAinputs!AF3054</f>
        <v>221.83681828730565</v>
      </c>
      <c r="AD3054" s="31">
        <f t="shared" ca="1" si="1383"/>
        <v>1.1453407133565132</v>
      </c>
      <c r="AE3054" s="2">
        <f t="shared" ca="1" si="1384"/>
        <v>0</v>
      </c>
      <c r="AF3054" s="2">
        <f>PTAinputs!AE3054</f>
        <v>8.3999999999999986</v>
      </c>
      <c r="AG3054" s="27">
        <f t="shared" ca="1" si="1385"/>
        <v>2.8952220888355336</v>
      </c>
      <c r="AH3054" s="28">
        <f ca="1">($AH$7+AG3054*$AI$7)/(1+$P$6)^AG3054</f>
        <v>388.55929273007558</v>
      </c>
      <c r="AI3054" s="28">
        <f t="shared" ca="1" si="1386"/>
        <v>326.38980589326343</v>
      </c>
      <c r="AJ3054" s="28">
        <f t="shared" ca="1" si="1387"/>
        <v>245.40828754436905</v>
      </c>
      <c r="AK3054" s="35">
        <f t="shared" ca="1" si="1388"/>
        <v>2163</v>
      </c>
      <c r="AL3054" s="33">
        <f t="shared" ca="1" si="1389"/>
        <v>281.67941543077558</v>
      </c>
      <c r="AM3054">
        <f t="shared" ca="1" si="1390"/>
        <v>1908</v>
      </c>
    </row>
    <row r="3055" spans="1:39" x14ac:dyDescent="0.25">
      <c r="A3055" t="str">
        <f>PTAinputs!B3055</f>
        <v>566HO01186</v>
      </c>
      <c r="B3055">
        <f>PTAinputs!H3055</f>
        <v>344</v>
      </c>
      <c r="C3055" s="26">
        <f>PTAinputs!AC3055</f>
        <v>2.7</v>
      </c>
      <c r="D3055" s="51">
        <f t="shared" ca="1" si="1362"/>
        <v>347.25852789277008</v>
      </c>
      <c r="E3055" s="52">
        <f t="shared" ca="1" si="1363"/>
        <v>149.7856666875613</v>
      </c>
      <c r="F3055" s="28">
        <f t="shared" ca="1" si="1364"/>
        <v>2.5252220888355335</v>
      </c>
      <c r="G3055" s="3">
        <f t="shared" ca="1" si="1365"/>
        <v>1</v>
      </c>
      <c r="H3055" s="34">
        <f>PTAinputs!AD3055</f>
        <v>-1.9800000000000002</v>
      </c>
      <c r="I3055" s="33">
        <f t="shared" si="1366"/>
        <v>-1425</v>
      </c>
      <c r="J3055">
        <f t="shared" ca="1" si="1367"/>
        <v>1</v>
      </c>
      <c r="K3055" s="33">
        <f t="shared" ca="1" si="1368"/>
        <v>-1426.98</v>
      </c>
      <c r="L3055" s="3">
        <f t="shared" ca="1" si="1369"/>
        <v>1</v>
      </c>
      <c r="M3055" s="6">
        <f t="shared" ca="1" si="1370"/>
        <v>0</v>
      </c>
      <c r="N3055" s="33">
        <f>PTAinputs!AF3055</f>
        <v>109.0652007426317</v>
      </c>
      <c r="O3055" s="31">
        <f t="shared" ca="1" si="1371"/>
        <v>1.0205372813857663</v>
      </c>
      <c r="P3055" s="2">
        <f t="shared" ca="1" si="1372"/>
        <v>106.87037380401659</v>
      </c>
      <c r="Q3055" s="3">
        <f t="shared" ca="1" si="1373"/>
        <v>1</v>
      </c>
      <c r="R3055">
        <f t="shared" ca="1" si="1374"/>
        <v>0</v>
      </c>
      <c r="S3055" s="33">
        <f>PTAinputs!AF3055</f>
        <v>109.0652007426317</v>
      </c>
      <c r="T3055" s="31">
        <f t="shared" ca="1" si="1375"/>
        <v>1.0715641454550546</v>
      </c>
      <c r="U3055" s="2">
        <f t="shared" ca="1" si="1376"/>
        <v>101.7813083847777</v>
      </c>
      <c r="V3055" s="76">
        <f t="shared" ca="1" si="1377"/>
        <v>0.52522208883553345</v>
      </c>
      <c r="W3055" s="2">
        <f t="shared" ca="1" si="1378"/>
        <v>787.5398204755702</v>
      </c>
      <c r="X3055" s="33">
        <f>PTAinputs!AF3055</f>
        <v>109.0652007426317</v>
      </c>
      <c r="Y3055" s="31">
        <f t="shared" ca="1" si="1379"/>
        <v>1.1143348631772318</v>
      </c>
      <c r="Z3055" s="2">
        <f t="shared" ca="1" si="1380"/>
        <v>838.94577971297849</v>
      </c>
      <c r="AA3055" s="76">
        <f t="shared" ca="1" si="1381"/>
        <v>0</v>
      </c>
      <c r="AB3055" s="2">
        <f t="shared" ca="1" si="1382"/>
        <v>0</v>
      </c>
      <c r="AC3055" s="33">
        <f>PTAinputs!AF3055</f>
        <v>109.0652007426317</v>
      </c>
      <c r="AD3055" s="31">
        <f t="shared" ca="1" si="1383"/>
        <v>1.1465055002667857</v>
      </c>
      <c r="AE3055" s="2">
        <f t="shared" ca="1" si="1384"/>
        <v>0</v>
      </c>
      <c r="AF3055" s="2">
        <f>PTAinputs!AE3055</f>
        <v>-6</v>
      </c>
      <c r="AG3055" s="27">
        <f t="shared" ca="1" si="1385"/>
        <v>2.9202220888355335</v>
      </c>
      <c r="AH3055" s="28">
        <f ca="1">($AH$7+AG3055*$AI$7)/(1+$P$6)^AG3055</f>
        <v>388.69592194905033</v>
      </c>
      <c r="AI3055" s="28">
        <f t="shared" ca="1" si="1386"/>
        <v>307.0697783397498</v>
      </c>
      <c r="AJ3055" s="28">
        <f t="shared" ca="1" si="1387"/>
        <v>137.51603450170313</v>
      </c>
      <c r="AK3055" s="35">
        <f t="shared" ca="1" si="1388"/>
        <v>3097</v>
      </c>
      <c r="AL3055" s="33">
        <f t="shared" ca="1" si="1389"/>
        <v>197.37088155754648</v>
      </c>
      <c r="AM3055">
        <f t="shared" ca="1" si="1390"/>
        <v>3118</v>
      </c>
    </row>
    <row r="3056" spans="1:39" x14ac:dyDescent="0.25">
      <c r="A3056" t="str">
        <f>PTAinputs!B3056</f>
        <v>566HO01197</v>
      </c>
      <c r="B3056">
        <f>PTAinputs!H3056</f>
        <v>614</v>
      </c>
      <c r="C3056" s="26">
        <f>PTAinputs!AC3056</f>
        <v>2.1</v>
      </c>
      <c r="D3056" s="51">
        <f t="shared" ca="1" si="1362"/>
        <v>562.87024127400025</v>
      </c>
      <c r="E3056" s="52">
        <f t="shared" ca="1" si="1363"/>
        <v>248.33982478836717</v>
      </c>
      <c r="F3056" s="28">
        <f t="shared" ca="1" si="1364"/>
        <v>2.4652220888355334</v>
      </c>
      <c r="G3056" s="3">
        <f t="shared" ca="1" si="1365"/>
        <v>1</v>
      </c>
      <c r="H3056" s="34">
        <f>PTAinputs!AD3056</f>
        <v>1.54</v>
      </c>
      <c r="I3056" s="33">
        <f t="shared" si="1366"/>
        <v>-1425</v>
      </c>
      <c r="J3056">
        <f t="shared" ca="1" si="1367"/>
        <v>1</v>
      </c>
      <c r="K3056" s="33">
        <f t="shared" ca="1" si="1368"/>
        <v>-1423.46</v>
      </c>
      <c r="L3056" s="3">
        <f t="shared" ca="1" si="1369"/>
        <v>1</v>
      </c>
      <c r="M3056" s="6">
        <f t="shared" ca="1" si="1370"/>
        <v>0</v>
      </c>
      <c r="N3056" s="33">
        <f>PTAinputs!AF3056</f>
        <v>208.52647946159209</v>
      </c>
      <c r="O3056" s="31">
        <f t="shared" ca="1" si="1371"/>
        <v>1.0205372813857663</v>
      </c>
      <c r="P3056" s="2">
        <f t="shared" ca="1" si="1372"/>
        <v>204.33009480892099</v>
      </c>
      <c r="Q3056" s="3">
        <f t="shared" ca="1" si="1373"/>
        <v>1</v>
      </c>
      <c r="R3056">
        <f t="shared" ca="1" si="1374"/>
        <v>0</v>
      </c>
      <c r="S3056" s="33">
        <f>PTAinputs!AF3056</f>
        <v>208.52647946159209</v>
      </c>
      <c r="T3056" s="31">
        <f t="shared" ca="1" si="1375"/>
        <v>1.0715641454550546</v>
      </c>
      <c r="U3056" s="2">
        <f t="shared" ca="1" si="1376"/>
        <v>194.60009029421045</v>
      </c>
      <c r="V3056" s="76">
        <f t="shared" ca="1" si="1377"/>
        <v>0.4652220888355334</v>
      </c>
      <c r="W3056" s="2">
        <f t="shared" ca="1" si="1378"/>
        <v>789.8486500998838</v>
      </c>
      <c r="X3056" s="33">
        <f>PTAinputs!AF3056</f>
        <v>208.52647946159209</v>
      </c>
      <c r="Y3056" s="31">
        <f t="shared" ca="1" si="1379"/>
        <v>1.1129764772711876</v>
      </c>
      <c r="Z3056" s="2">
        <f t="shared" ca="1" si="1380"/>
        <v>877.01232905785707</v>
      </c>
      <c r="AA3056" s="76">
        <f t="shared" ca="1" si="1381"/>
        <v>0</v>
      </c>
      <c r="AB3056" s="2">
        <f t="shared" ca="1" si="1382"/>
        <v>0</v>
      </c>
      <c r="AC3056" s="33">
        <f>PTAinputs!AF3056</f>
        <v>208.52647946159209</v>
      </c>
      <c r="AD3056" s="31">
        <f t="shared" ca="1" si="1383"/>
        <v>1.1451078980161264</v>
      </c>
      <c r="AE3056" s="2">
        <f t="shared" ca="1" si="1384"/>
        <v>0</v>
      </c>
      <c r="AF3056" s="2">
        <f>PTAinputs!AE3056</f>
        <v>-6</v>
      </c>
      <c r="AG3056" s="27">
        <f t="shared" ca="1" si="1385"/>
        <v>2.8902220888355332</v>
      </c>
      <c r="AH3056" s="28">
        <f ca="1">($AH$7+AG3056*$AI$7)/(1+$P$6)^AG3056</f>
        <v>388.53185744869444</v>
      </c>
      <c r="AI3056" s="28">
        <f t="shared" ca="1" si="1386"/>
        <v>330.25207883139029</v>
      </c>
      <c r="AJ3056" s="28">
        <f t="shared" ca="1" si="1387"/>
        <v>228.32435415174962</v>
      </c>
      <c r="AK3056" s="35">
        <f t="shared" ca="1" si="1388"/>
        <v>2437</v>
      </c>
      <c r="AL3056" s="33">
        <f t="shared" ca="1" si="1389"/>
        <v>269.40044925288805</v>
      </c>
      <c r="AM3056">
        <f t="shared" ca="1" si="1390"/>
        <v>2185</v>
      </c>
    </row>
    <row r="3057" spans="1:39" x14ac:dyDescent="0.25">
      <c r="A3057" t="str">
        <f>PTAinputs!B3057</f>
        <v>097HO41117</v>
      </c>
      <c r="B3057">
        <f>PTAinputs!H3057</f>
        <v>411</v>
      </c>
      <c r="C3057" s="26">
        <f>PTAinputs!AC3057</f>
        <v>0.3</v>
      </c>
      <c r="D3057" s="51">
        <f t="shared" ca="1" si="1362"/>
        <v>353.89617903847454</v>
      </c>
      <c r="E3057" s="52">
        <f t="shared" ca="1" si="1363"/>
        <v>167.71479718417345</v>
      </c>
      <c r="F3057" s="28">
        <f t="shared" ca="1" si="1364"/>
        <v>2.2852220888355337</v>
      </c>
      <c r="G3057" s="3">
        <f t="shared" ca="1" si="1365"/>
        <v>1</v>
      </c>
      <c r="H3057" s="34">
        <f>PTAinputs!AD3057</f>
        <v>5.9400000000000013</v>
      </c>
      <c r="I3057" s="33">
        <f t="shared" si="1366"/>
        <v>-1425</v>
      </c>
      <c r="J3057">
        <f t="shared" ca="1" si="1367"/>
        <v>1</v>
      </c>
      <c r="K3057" s="33">
        <f t="shared" ca="1" si="1368"/>
        <v>-1419.06</v>
      </c>
      <c r="L3057" s="3">
        <f t="shared" ca="1" si="1369"/>
        <v>1</v>
      </c>
      <c r="M3057" s="6">
        <f t="shared" ca="1" si="1370"/>
        <v>0</v>
      </c>
      <c r="N3057" s="33">
        <f>PTAinputs!AF3057</f>
        <v>150.96204455790209</v>
      </c>
      <c r="O3057" s="31">
        <f t="shared" ca="1" si="1371"/>
        <v>1.0205372813857663</v>
      </c>
      <c r="P3057" s="2">
        <f t="shared" ca="1" si="1372"/>
        <v>147.92408598039052</v>
      </c>
      <c r="Q3057" s="3">
        <f t="shared" ca="1" si="1373"/>
        <v>1</v>
      </c>
      <c r="R3057">
        <f t="shared" ca="1" si="1374"/>
        <v>0</v>
      </c>
      <c r="S3057" s="33">
        <f>PTAinputs!AF3057</f>
        <v>150.96204455790209</v>
      </c>
      <c r="T3057" s="31">
        <f t="shared" ca="1" si="1375"/>
        <v>1.0715641454550546</v>
      </c>
      <c r="U3057" s="2">
        <f t="shared" ca="1" si="1376"/>
        <v>140.8800818860862</v>
      </c>
      <c r="V3057" s="76">
        <f t="shared" ca="1" si="1377"/>
        <v>0.28522208883553368</v>
      </c>
      <c r="W3057" s="2">
        <f t="shared" ca="1" si="1378"/>
        <v>783.93510825621206</v>
      </c>
      <c r="X3057" s="33">
        <f>PTAinputs!AF3057</f>
        <v>150.96204455790209</v>
      </c>
      <c r="Y3057" s="31">
        <f t="shared" ca="1" si="1379"/>
        <v>1.108911246801491</v>
      </c>
      <c r="Z3057" s="2">
        <f t="shared" ca="1" si="1380"/>
        <v>822.76392328345798</v>
      </c>
      <c r="AA3057" s="76">
        <f t="shared" ca="1" si="1381"/>
        <v>0</v>
      </c>
      <c r="AB3057" s="2">
        <f t="shared" ca="1" si="1382"/>
        <v>0</v>
      </c>
      <c r="AC3057" s="33">
        <f>PTAinputs!AF3057</f>
        <v>150.96204455790209</v>
      </c>
      <c r="AD3057" s="31">
        <f t="shared" ca="1" si="1383"/>
        <v>1.1409253051103727</v>
      </c>
      <c r="AE3057" s="2">
        <f t="shared" ca="1" si="1384"/>
        <v>0</v>
      </c>
      <c r="AF3057" s="2">
        <f>PTAinputs!AE3057</f>
        <v>-20.399999999999999</v>
      </c>
      <c r="AG3057" s="27">
        <f t="shared" ca="1" si="1385"/>
        <v>2.8002220888355334</v>
      </c>
      <c r="AH3057" s="28">
        <f ca="1">($AH$7+AG3057*$AI$7)/(1+$P$6)^AG3057</f>
        <v>388.03176228171208</v>
      </c>
      <c r="AI3057" s="28">
        <f t="shared" ca="1" si="1386"/>
        <v>399.67271515016336</v>
      </c>
      <c r="AJ3057" s="28">
        <f t="shared" ca="1" si="1387"/>
        <v>154.86292591316899</v>
      </c>
      <c r="AK3057" s="35">
        <f t="shared" ca="1" si="1388"/>
        <v>3049</v>
      </c>
      <c r="AL3057" s="33">
        <f t="shared" ca="1" si="1389"/>
        <v>227.30570501638027</v>
      </c>
      <c r="AM3057">
        <f t="shared" ca="1" si="1390"/>
        <v>2899</v>
      </c>
    </row>
    <row r="3058" spans="1:39" x14ac:dyDescent="0.25">
      <c r="A3058" t="str">
        <f>PTAinputs!B3058</f>
        <v>566HO01225</v>
      </c>
      <c r="B3058">
        <f>PTAinputs!H3058</f>
        <v>598</v>
      </c>
      <c r="C3058" s="26">
        <f>PTAinputs!AC3058</f>
        <v>6</v>
      </c>
      <c r="D3058" s="51">
        <f t="shared" ca="1" si="1362"/>
        <v>632.00005137118171</v>
      </c>
      <c r="E3058" s="52">
        <f t="shared" ca="1" si="1363"/>
        <v>243.00427161024405</v>
      </c>
      <c r="F3058" s="28">
        <f t="shared" ca="1" si="1364"/>
        <v>2.8552220888355335</v>
      </c>
      <c r="G3058" s="3">
        <f t="shared" ca="1" si="1365"/>
        <v>1</v>
      </c>
      <c r="H3058" s="34">
        <f>PTAinputs!AD3058</f>
        <v>5.9400000000000013</v>
      </c>
      <c r="I3058" s="33">
        <f t="shared" si="1366"/>
        <v>-1425</v>
      </c>
      <c r="J3058">
        <f t="shared" ca="1" si="1367"/>
        <v>1</v>
      </c>
      <c r="K3058" s="33">
        <f t="shared" ca="1" si="1368"/>
        <v>-1419.06</v>
      </c>
      <c r="L3058" s="3">
        <f t="shared" ca="1" si="1369"/>
        <v>1</v>
      </c>
      <c r="M3058" s="6">
        <f t="shared" ca="1" si="1370"/>
        <v>0</v>
      </c>
      <c r="N3058" s="33">
        <f>PTAinputs!AF3058</f>
        <v>146.08070317939197</v>
      </c>
      <c r="O3058" s="31">
        <f t="shared" ca="1" si="1371"/>
        <v>1.0205372813857663</v>
      </c>
      <c r="P3058" s="2">
        <f t="shared" ca="1" si="1372"/>
        <v>143.14097666381383</v>
      </c>
      <c r="Q3058" s="3">
        <f t="shared" ca="1" si="1373"/>
        <v>1</v>
      </c>
      <c r="R3058">
        <f t="shared" ca="1" si="1374"/>
        <v>0</v>
      </c>
      <c r="S3058" s="33">
        <f>PTAinputs!AF3058</f>
        <v>146.08070317939197</v>
      </c>
      <c r="T3058" s="31">
        <f t="shared" ca="1" si="1375"/>
        <v>1.0715641454550546</v>
      </c>
      <c r="U3058" s="2">
        <f t="shared" ca="1" si="1376"/>
        <v>136.3247396798227</v>
      </c>
      <c r="V3058" s="76">
        <f t="shared" ca="1" si="1377"/>
        <v>0.85522208883553352</v>
      </c>
      <c r="W3058" s="2">
        <f t="shared" ca="1" si="1378"/>
        <v>844.90624272890011</v>
      </c>
      <c r="X3058" s="33">
        <f>PTAinputs!AF3058</f>
        <v>146.08070317939197</v>
      </c>
      <c r="Y3058" s="31">
        <f t="shared" ca="1" si="1379"/>
        <v>1.1218356750729428</v>
      </c>
      <c r="Z3058" s="2">
        <f t="shared" ca="1" si="1380"/>
        <v>956.26965083545724</v>
      </c>
      <c r="AA3058" s="76">
        <f t="shared" ca="1" si="1381"/>
        <v>0</v>
      </c>
      <c r="AB3058" s="2">
        <f t="shared" ca="1" si="1382"/>
        <v>0</v>
      </c>
      <c r="AC3058" s="33">
        <f>PTAinputs!AF3058</f>
        <v>146.08070317939197</v>
      </c>
      <c r="AD3058" s="31">
        <f t="shared" ca="1" si="1383"/>
        <v>1.1542228591856114</v>
      </c>
      <c r="AE3058" s="2">
        <f t="shared" ca="1" si="1384"/>
        <v>0</v>
      </c>
      <c r="AF3058" s="2">
        <f>PTAinputs!AE3058</f>
        <v>74.400000000000006</v>
      </c>
      <c r="AG3058" s="27">
        <f t="shared" ca="1" si="1385"/>
        <v>3.0852220888355335</v>
      </c>
      <c r="AH3058" s="28">
        <f ca="1">($AH$7+AG3058*$AI$7)/(1+$P$6)^AG3058</f>
        <v>389.57493371019939</v>
      </c>
      <c r="AI3058" s="28">
        <f t="shared" ca="1" si="1386"/>
        <v>179.20446950669171</v>
      </c>
      <c r="AJ3058" s="28">
        <f t="shared" ca="1" si="1387"/>
        <v>221.34882391195529</v>
      </c>
      <c r="AK3058" s="35">
        <f t="shared" ca="1" si="1388"/>
        <v>2532</v>
      </c>
      <c r="AL3058" s="33">
        <f t="shared" ca="1" si="1389"/>
        <v>244.69085302300448</v>
      </c>
      <c r="AM3058">
        <f t="shared" ca="1" si="1390"/>
        <v>2687</v>
      </c>
    </row>
    <row r="3059" spans="1:39" x14ac:dyDescent="0.25">
      <c r="A3059" t="str">
        <f>PTAinputs!B3059</f>
        <v>566HO01224</v>
      </c>
      <c r="B3059">
        <f>PTAinputs!H3059</f>
        <v>586</v>
      </c>
      <c r="C3059" s="26">
        <f>PTAinputs!AC3059</f>
        <v>1.6</v>
      </c>
      <c r="D3059" s="51">
        <f t="shared" ca="1" si="1362"/>
        <v>527.01620681289967</v>
      </c>
      <c r="E3059" s="52">
        <f t="shared" ca="1" si="1363"/>
        <v>237.05100888880744</v>
      </c>
      <c r="F3059" s="28">
        <f t="shared" ca="1" si="1364"/>
        <v>2.4152220888355336</v>
      </c>
      <c r="G3059" s="3">
        <f t="shared" ca="1" si="1365"/>
        <v>1</v>
      </c>
      <c r="H3059" s="34">
        <f>PTAinputs!AD3059</f>
        <v>-5.0599999999999996</v>
      </c>
      <c r="I3059" s="33">
        <f t="shared" si="1366"/>
        <v>-1425</v>
      </c>
      <c r="J3059">
        <f t="shared" ca="1" si="1367"/>
        <v>1</v>
      </c>
      <c r="K3059" s="33">
        <f t="shared" ca="1" si="1368"/>
        <v>-1430.06</v>
      </c>
      <c r="L3059" s="3">
        <f t="shared" ca="1" si="1369"/>
        <v>1</v>
      </c>
      <c r="M3059" s="6">
        <f t="shared" ca="1" si="1370"/>
        <v>0</v>
      </c>
      <c r="N3059" s="33">
        <f>PTAinputs!AF3059</f>
        <v>200.22332327686243</v>
      </c>
      <c r="O3059" s="31">
        <f t="shared" ca="1" si="1371"/>
        <v>1.0205372813857663</v>
      </c>
      <c r="P3059" s="2">
        <f t="shared" ca="1" si="1372"/>
        <v>196.19403125085577</v>
      </c>
      <c r="Q3059" s="3">
        <f t="shared" ca="1" si="1373"/>
        <v>1</v>
      </c>
      <c r="R3059">
        <f t="shared" ca="1" si="1374"/>
        <v>0</v>
      </c>
      <c r="S3059" s="33">
        <f>PTAinputs!AF3059</f>
        <v>200.22332327686243</v>
      </c>
      <c r="T3059" s="31">
        <f t="shared" ca="1" si="1375"/>
        <v>1.0715641454550546</v>
      </c>
      <c r="U3059" s="2">
        <f t="shared" ca="1" si="1376"/>
        <v>186.85145833414836</v>
      </c>
      <c r="V3059" s="76">
        <f t="shared" ca="1" si="1377"/>
        <v>0.41522208883553358</v>
      </c>
      <c r="W3059" s="2">
        <f t="shared" ca="1" si="1378"/>
        <v>802.44391340475943</v>
      </c>
      <c r="X3059" s="33">
        <f>PTAinputs!AF3059</f>
        <v>200.22332327686243</v>
      </c>
      <c r="Y3059" s="31">
        <f t="shared" ca="1" si="1379"/>
        <v>1.1118457540152895</v>
      </c>
      <c r="Z3059" s="2">
        <f t="shared" ca="1" si="1380"/>
        <v>877.21790631193369</v>
      </c>
      <c r="AA3059" s="76">
        <f t="shared" ca="1" si="1381"/>
        <v>0</v>
      </c>
      <c r="AB3059" s="2">
        <f t="shared" ca="1" si="1382"/>
        <v>0</v>
      </c>
      <c r="AC3059" s="33">
        <f>PTAinputs!AF3059</f>
        <v>200.22332327686243</v>
      </c>
      <c r="AD3059" s="31">
        <f t="shared" ca="1" si="1383"/>
        <v>1.1439445309933354</v>
      </c>
      <c r="AE3059" s="2">
        <f t="shared" ca="1" si="1384"/>
        <v>0</v>
      </c>
      <c r="AF3059" s="2">
        <f>PTAinputs!AE3059</f>
        <v>6</v>
      </c>
      <c r="AG3059" s="27">
        <f t="shared" ca="1" si="1385"/>
        <v>2.8652220888355338</v>
      </c>
      <c r="AH3059" s="28">
        <f ca="1">($AH$7+AG3059*$AI$7)/(1+$P$6)^AG3059</f>
        <v>388.39413296395759</v>
      </c>
      <c r="AI3059" s="28">
        <f t="shared" ca="1" si="1386"/>
        <v>349.55471966756181</v>
      </c>
      <c r="AJ3059" s="28">
        <f t="shared" ca="1" si="1387"/>
        <v>218.20610586871263</v>
      </c>
      <c r="AK3059" s="35">
        <f t="shared" ca="1" si="1388"/>
        <v>2571</v>
      </c>
      <c r="AL3059" s="33">
        <f t="shared" ca="1" si="1389"/>
        <v>264.40790480747421</v>
      </c>
      <c r="AM3059">
        <f t="shared" ca="1" si="1390"/>
        <v>2298</v>
      </c>
    </row>
    <row r="3060" spans="1:39" x14ac:dyDescent="0.25">
      <c r="A3060" t="str">
        <f>PTAinputs!B3060</f>
        <v>151HO05826</v>
      </c>
      <c r="B3060">
        <f>PTAinputs!H3060</f>
        <v>102</v>
      </c>
      <c r="C3060" s="26">
        <f>PTAinputs!AC3060</f>
        <v>-0.5</v>
      </c>
      <c r="D3060" s="51">
        <f t="shared" ca="1" si="1362"/>
        <v>98.705731215555602</v>
      </c>
      <c r="E3060" s="52">
        <f t="shared" ca="1" si="1363"/>
        <v>48.381781586078887</v>
      </c>
      <c r="F3060" s="28">
        <f t="shared" ca="1" si="1364"/>
        <v>2.2052220888355336</v>
      </c>
      <c r="G3060" s="3">
        <f t="shared" ca="1" si="1365"/>
        <v>1</v>
      </c>
      <c r="H3060" s="34">
        <f>PTAinputs!AD3060</f>
        <v>-0.88000000000000012</v>
      </c>
      <c r="I3060" s="33">
        <f t="shared" si="1366"/>
        <v>-1425</v>
      </c>
      <c r="J3060">
        <f t="shared" ca="1" si="1367"/>
        <v>1</v>
      </c>
      <c r="K3060" s="33">
        <f t="shared" ca="1" si="1368"/>
        <v>-1425.88</v>
      </c>
      <c r="L3060" s="3">
        <f t="shared" ca="1" si="1369"/>
        <v>1</v>
      </c>
      <c r="M3060" s="6">
        <f t="shared" ca="1" si="1370"/>
        <v>0</v>
      </c>
      <c r="N3060" s="33">
        <f>PTAinputs!AF3060</f>
        <v>57.527686238106277</v>
      </c>
      <c r="O3060" s="31">
        <f t="shared" ca="1" si="1371"/>
        <v>1.0205372813857663</v>
      </c>
      <c r="P3060" s="2">
        <f t="shared" ca="1" si="1372"/>
        <v>56.369999692701704</v>
      </c>
      <c r="Q3060" s="3">
        <f t="shared" ca="1" si="1373"/>
        <v>1</v>
      </c>
      <c r="R3060">
        <f t="shared" ca="1" si="1374"/>
        <v>0</v>
      </c>
      <c r="S3060" s="33">
        <f>PTAinputs!AF3060</f>
        <v>57.527686238106277</v>
      </c>
      <c r="T3060" s="31">
        <f t="shared" ca="1" si="1375"/>
        <v>1.0715641454550546</v>
      </c>
      <c r="U3060" s="2">
        <f t="shared" ca="1" si="1376"/>
        <v>53.685713993049241</v>
      </c>
      <c r="V3060" s="76">
        <f t="shared" ca="1" si="1377"/>
        <v>0.20522208883553361</v>
      </c>
      <c r="W3060" s="2">
        <f t="shared" ca="1" si="1378"/>
        <v>764.37153310983501</v>
      </c>
      <c r="X3060" s="33">
        <f>PTAinputs!AF3060</f>
        <v>57.527686238106277</v>
      </c>
      <c r="Y3060" s="31">
        <f t="shared" ca="1" si="1379"/>
        <v>1.107109247136977</v>
      </c>
      <c r="Z3060" s="2">
        <f t="shared" ca="1" si="1380"/>
        <v>775.03529729226773</v>
      </c>
      <c r="AA3060" s="76">
        <f t="shared" ca="1" si="1381"/>
        <v>0</v>
      </c>
      <c r="AB3060" s="2">
        <f t="shared" ca="1" si="1382"/>
        <v>0</v>
      </c>
      <c r="AC3060" s="33">
        <f>PTAinputs!AF3060</f>
        <v>57.527686238106277</v>
      </c>
      <c r="AD3060" s="31">
        <f t="shared" ca="1" si="1383"/>
        <v>1.1390712820558004</v>
      </c>
      <c r="AE3060" s="2">
        <f t="shared" ca="1" si="1384"/>
        <v>0</v>
      </c>
      <c r="AF3060" s="2">
        <f>PTAinputs!AE3060</f>
        <v>-45.599999999999994</v>
      </c>
      <c r="AG3060" s="27">
        <f t="shared" ca="1" si="1385"/>
        <v>2.7602220888355333</v>
      </c>
      <c r="AH3060" s="28">
        <f ca="1">($AH$7+AG3060*$AI$7)/(1+$P$6)^AG3060</f>
        <v>387.80567524462617</v>
      </c>
      <c r="AI3060" s="28">
        <f t="shared" ca="1" si="1386"/>
        <v>430.464299521535</v>
      </c>
      <c r="AJ3060" s="28">
        <f t="shared" ca="1" si="1387"/>
        <v>44.759995700785453</v>
      </c>
      <c r="AK3060" s="35">
        <f t="shared" ca="1" si="1388"/>
        <v>3287</v>
      </c>
      <c r="AL3060" s="33">
        <f t="shared" ca="1" si="1389"/>
        <v>159.6182749020476</v>
      </c>
      <c r="AM3060">
        <f t="shared" ca="1" si="1390"/>
        <v>3263</v>
      </c>
    </row>
    <row r="3061" spans="1:39" x14ac:dyDescent="0.25">
      <c r="A3061" t="str">
        <f>PTAinputs!B3061</f>
        <v>011HO11434</v>
      </c>
      <c r="B3061">
        <f>PTAinputs!H3061</f>
        <v>700</v>
      </c>
      <c r="C3061" s="26">
        <f>PTAinputs!AC3061</f>
        <v>4.5</v>
      </c>
      <c r="D3061" s="51">
        <f t="shared" ca="1" si="1362"/>
        <v>700.7513228508941</v>
      </c>
      <c r="E3061" s="52">
        <f t="shared" ca="1" si="1363"/>
        <v>283.3638277324248</v>
      </c>
      <c r="F3061" s="28">
        <f t="shared" ca="1" si="1364"/>
        <v>2.7052220888355336</v>
      </c>
      <c r="G3061" s="3">
        <f t="shared" ca="1" si="1365"/>
        <v>1</v>
      </c>
      <c r="H3061" s="34">
        <f>PTAinputs!AD3061</f>
        <v>4.18</v>
      </c>
      <c r="I3061" s="33">
        <f t="shared" si="1366"/>
        <v>-1425</v>
      </c>
      <c r="J3061">
        <f t="shared" ca="1" si="1367"/>
        <v>1</v>
      </c>
      <c r="K3061" s="33">
        <f t="shared" ca="1" si="1368"/>
        <v>-1420.82</v>
      </c>
      <c r="L3061" s="3">
        <f t="shared" ca="1" si="1369"/>
        <v>1</v>
      </c>
      <c r="M3061" s="6">
        <f t="shared" ca="1" si="1370"/>
        <v>0</v>
      </c>
      <c r="N3061" s="33">
        <f>PTAinputs!AF3061</f>
        <v>209.60281967974012</v>
      </c>
      <c r="O3061" s="31">
        <f t="shared" ca="1" si="1371"/>
        <v>1.0205372813857663</v>
      </c>
      <c r="P3061" s="2">
        <f t="shared" ca="1" si="1372"/>
        <v>205.38477476797794</v>
      </c>
      <c r="Q3061" s="3">
        <f t="shared" ca="1" si="1373"/>
        <v>1</v>
      </c>
      <c r="R3061">
        <f t="shared" ca="1" si="1374"/>
        <v>0</v>
      </c>
      <c r="S3061" s="33">
        <f>PTAinputs!AF3061</f>
        <v>209.60281967974012</v>
      </c>
      <c r="T3061" s="31">
        <f t="shared" ca="1" si="1375"/>
        <v>1.0715641454550546</v>
      </c>
      <c r="U3061" s="2">
        <f t="shared" ca="1" si="1376"/>
        <v>195.6045473980742</v>
      </c>
      <c r="V3061" s="76">
        <f t="shared" ca="1" si="1377"/>
        <v>0.70522208883553361</v>
      </c>
      <c r="W3061" s="2">
        <f t="shared" ca="1" si="1378"/>
        <v>813.25401551610651</v>
      </c>
      <c r="X3061" s="33">
        <f>PTAinputs!AF3061</f>
        <v>209.60281967974012</v>
      </c>
      <c r="Y3061" s="31">
        <f t="shared" ca="1" si="1379"/>
        <v>1.1184199764379184</v>
      </c>
      <c r="Z3061" s="2">
        <f t="shared" ca="1" si="1380"/>
        <v>945.41951813091885</v>
      </c>
      <c r="AA3061" s="76">
        <f t="shared" ca="1" si="1381"/>
        <v>0</v>
      </c>
      <c r="AB3061" s="2">
        <f t="shared" ca="1" si="1382"/>
        <v>0</v>
      </c>
      <c r="AC3061" s="33">
        <f>PTAinputs!AF3061</f>
        <v>209.60281967974012</v>
      </c>
      <c r="AD3061" s="31">
        <f t="shared" ca="1" si="1383"/>
        <v>1.1507085499759511</v>
      </c>
      <c r="AE3061" s="2">
        <f t="shared" ca="1" si="1384"/>
        <v>0</v>
      </c>
      <c r="AF3061" s="2">
        <f>PTAinputs!AE3061</f>
        <v>31.200000000000003</v>
      </c>
      <c r="AG3061" s="27">
        <f t="shared" ca="1" si="1385"/>
        <v>3.0102220888355333</v>
      </c>
      <c r="AH3061" s="28">
        <f ca="1">($AH$7+AG3061*$AI$7)/(1+$P$6)^AG3061</f>
        <v>389.18026266939921</v>
      </c>
      <c r="AI3061" s="28">
        <f t="shared" ca="1" si="1386"/>
        <v>237.39996022833347</v>
      </c>
      <c r="AJ3061" s="28">
        <f t="shared" ca="1" si="1387"/>
        <v>259.03652263631096</v>
      </c>
      <c r="AK3061" s="35">
        <f t="shared" ca="1" si="1388"/>
        <v>1937</v>
      </c>
      <c r="AL3061" s="33">
        <f t="shared" ca="1" si="1389"/>
        <v>282.98293687128267</v>
      </c>
      <c r="AM3061">
        <f t="shared" ca="1" si="1390"/>
        <v>1869</v>
      </c>
    </row>
    <row r="3062" spans="1:39" x14ac:dyDescent="0.25">
      <c r="A3062" t="str">
        <f>PTAinputs!B3062</f>
        <v>777HO10036</v>
      </c>
      <c r="B3062">
        <f>PTAinputs!H3062</f>
        <v>35</v>
      </c>
      <c r="C3062" s="26">
        <f>PTAinputs!AC3062</f>
        <v>0.1</v>
      </c>
      <c r="D3062" s="51">
        <f t="shared" ca="1" si="1362"/>
        <v>55.125227212509685</v>
      </c>
      <c r="E3062" s="52">
        <f t="shared" ca="1" si="1363"/>
        <v>26.342412861478341</v>
      </c>
      <c r="F3062" s="28">
        <f t="shared" ca="1" si="1364"/>
        <v>2.2652220888355332</v>
      </c>
      <c r="G3062" s="3">
        <f t="shared" ca="1" si="1365"/>
        <v>1</v>
      </c>
      <c r="H3062" s="34">
        <f>PTAinputs!AD3062</f>
        <v>2.8600000000000003</v>
      </c>
      <c r="I3062" s="33">
        <f t="shared" si="1366"/>
        <v>-1425</v>
      </c>
      <c r="J3062">
        <f t="shared" ca="1" si="1367"/>
        <v>1</v>
      </c>
      <c r="K3062" s="33">
        <f t="shared" ca="1" si="1368"/>
        <v>-1422.14</v>
      </c>
      <c r="L3062" s="3">
        <f t="shared" ca="1" si="1369"/>
        <v>1</v>
      </c>
      <c r="M3062" s="6">
        <f t="shared" ca="1" si="1370"/>
        <v>0</v>
      </c>
      <c r="N3062" s="33">
        <f>PTAinputs!AF3062</f>
        <v>34.496426084938498</v>
      </c>
      <c r="O3062" s="31">
        <f t="shared" ca="1" si="1371"/>
        <v>1.0205372813857663</v>
      </c>
      <c r="P3062" s="2">
        <f t="shared" ca="1" si="1372"/>
        <v>33.802220373660944</v>
      </c>
      <c r="Q3062" s="3">
        <f t="shared" ca="1" si="1373"/>
        <v>1</v>
      </c>
      <c r="R3062">
        <f t="shared" ca="1" si="1374"/>
        <v>0</v>
      </c>
      <c r="S3062" s="33">
        <f>PTAinputs!AF3062</f>
        <v>34.496426084938498</v>
      </c>
      <c r="T3062" s="31">
        <f t="shared" ca="1" si="1375"/>
        <v>1.0715641454550546</v>
      </c>
      <c r="U3062" s="2">
        <f t="shared" ca="1" si="1376"/>
        <v>32.192590832058038</v>
      </c>
      <c r="V3062" s="76">
        <f t="shared" ca="1" si="1377"/>
        <v>0.26522208883553322</v>
      </c>
      <c r="W3062" s="2">
        <f t="shared" ca="1" si="1378"/>
        <v>747.09499527626656</v>
      </c>
      <c r="X3062" s="33">
        <f>PTAinputs!AF3062</f>
        <v>34.496426084938498</v>
      </c>
      <c r="Y3062" s="31">
        <f t="shared" ca="1" si="1379"/>
        <v>1.1084604720985767</v>
      </c>
      <c r="Z3062" s="2">
        <f t="shared" ca="1" si="1380"/>
        <v>755.34897853855318</v>
      </c>
      <c r="AA3062" s="76">
        <f t="shared" ca="1" si="1381"/>
        <v>0</v>
      </c>
      <c r="AB3062" s="2">
        <f t="shared" ca="1" si="1382"/>
        <v>0</v>
      </c>
      <c r="AC3062" s="33">
        <f>PTAinputs!AF3062</f>
        <v>34.496426084938498</v>
      </c>
      <c r="AD3062" s="31">
        <f t="shared" ca="1" si="1383"/>
        <v>1.1404615166269012</v>
      </c>
      <c r="AE3062" s="2">
        <f t="shared" ca="1" si="1384"/>
        <v>0</v>
      </c>
      <c r="AF3062" s="2">
        <f>PTAinputs!AE3062</f>
        <v>-62.400000000000006</v>
      </c>
      <c r="AG3062" s="27">
        <f t="shared" ca="1" si="1385"/>
        <v>2.7902220888355336</v>
      </c>
      <c r="AH3062" s="28">
        <f ca="1">($AH$7+AG3062*$AI$7)/(1+$P$6)^AG3062</f>
        <v>387.97546170333658</v>
      </c>
      <c r="AI3062" s="28">
        <f t="shared" ca="1" si="1386"/>
        <v>407.37423478850349</v>
      </c>
      <c r="AJ3062" s="28">
        <f t="shared" ca="1" si="1387"/>
        <v>24.335462506834162</v>
      </c>
      <c r="AK3062" s="35">
        <f t="shared" ca="1" si="1388"/>
        <v>3302</v>
      </c>
      <c r="AL3062" s="33">
        <f t="shared" ca="1" si="1389"/>
        <v>139.50783676259391</v>
      </c>
      <c r="AM3062">
        <f t="shared" ca="1" si="1390"/>
        <v>3306</v>
      </c>
    </row>
    <row r="3063" spans="1:39" x14ac:dyDescent="0.25">
      <c r="A3063" t="str">
        <f>PTAinputs!B3063</f>
        <v>007HO12042</v>
      </c>
      <c r="B3063">
        <f>PTAinputs!H3063</f>
        <v>92</v>
      </c>
      <c r="C3063" s="26">
        <f>PTAinputs!AC3063</f>
        <v>-1.7</v>
      </c>
      <c r="D3063" s="51">
        <f t="shared" ca="1" si="1362"/>
        <v>68.661962212365324</v>
      </c>
      <c r="E3063" s="52">
        <f t="shared" ca="1" si="1363"/>
        <v>35.490043368946658</v>
      </c>
      <c r="F3063" s="28">
        <f t="shared" ca="1" si="1364"/>
        <v>2.0852220888355335</v>
      </c>
      <c r="G3063" s="3">
        <f t="shared" ca="1" si="1365"/>
        <v>1</v>
      </c>
      <c r="H3063" s="34">
        <f>PTAinputs!AD3063</f>
        <v>-1.9800000000000002</v>
      </c>
      <c r="I3063" s="33">
        <f t="shared" si="1366"/>
        <v>-1425</v>
      </c>
      <c r="J3063">
        <f t="shared" ca="1" si="1367"/>
        <v>1</v>
      </c>
      <c r="K3063" s="33">
        <f t="shared" ca="1" si="1368"/>
        <v>-1426.98</v>
      </c>
      <c r="L3063" s="3">
        <f t="shared" ca="1" si="1369"/>
        <v>1</v>
      </c>
      <c r="M3063" s="6">
        <f t="shared" ca="1" si="1370"/>
        <v>0</v>
      </c>
      <c r="N3063" s="33">
        <f>PTAinputs!AF3063</f>
        <v>67.505070782084005</v>
      </c>
      <c r="O3063" s="31">
        <f t="shared" ca="1" si="1371"/>
        <v>1.0205372813857663</v>
      </c>
      <c r="P3063" s="2">
        <f t="shared" ca="1" si="1372"/>
        <v>66.146599456337626</v>
      </c>
      <c r="Q3063" s="3">
        <f t="shared" ca="1" si="1373"/>
        <v>1</v>
      </c>
      <c r="R3063">
        <f t="shared" ca="1" si="1374"/>
        <v>0</v>
      </c>
      <c r="S3063" s="33">
        <f>PTAinputs!AF3063</f>
        <v>67.505070782084005</v>
      </c>
      <c r="T3063" s="31">
        <f t="shared" ca="1" si="1375"/>
        <v>1.0715641454550546</v>
      </c>
      <c r="U3063" s="2">
        <f t="shared" ca="1" si="1376"/>
        <v>62.996761386988211</v>
      </c>
      <c r="V3063" s="76">
        <f t="shared" ca="1" si="1377"/>
        <v>8.5222088835533505E-2</v>
      </c>
      <c r="W3063" s="2">
        <f t="shared" ca="1" si="1378"/>
        <v>754.76896940896108</v>
      </c>
      <c r="X3063" s="33">
        <f>PTAinputs!AF3063</f>
        <v>67.505070782084005</v>
      </c>
      <c r="Y3063" s="31">
        <f t="shared" ca="1" si="1379"/>
        <v>1.1044117366781503</v>
      </c>
      <c r="Z3063" s="2">
        <f t="shared" ca="1" si="1380"/>
        <v>759.97800780286968</v>
      </c>
      <c r="AA3063" s="76">
        <f t="shared" ca="1" si="1381"/>
        <v>0</v>
      </c>
      <c r="AB3063" s="2">
        <f t="shared" ca="1" si="1382"/>
        <v>0</v>
      </c>
      <c r="AC3063" s="33">
        <f>PTAinputs!AF3063</f>
        <v>67.505070782084005</v>
      </c>
      <c r="AD3063" s="31">
        <f t="shared" ca="1" si="1383"/>
        <v>1.1362958949793753</v>
      </c>
      <c r="AE3063" s="2">
        <f t="shared" ca="1" si="1384"/>
        <v>0</v>
      </c>
      <c r="AF3063" s="2">
        <f>PTAinputs!AE3063</f>
        <v>-61.199999999999996</v>
      </c>
      <c r="AG3063" s="27">
        <f t="shared" ca="1" si="1385"/>
        <v>2.7002220888355337</v>
      </c>
      <c r="AH3063" s="28">
        <f ca="1">($AH$7+AG3063*$AI$7)/(1+$P$6)^AG3063</f>
        <v>387.46210931391886</v>
      </c>
      <c r="AI3063" s="28">
        <f t="shared" ca="1" si="1386"/>
        <v>476.57839445612018</v>
      </c>
      <c r="AJ3063" s="28">
        <f t="shared" ca="1" si="1387"/>
        <v>32.927889350485806</v>
      </c>
      <c r="AK3063" s="35">
        <f t="shared" ca="1" si="1388"/>
        <v>3297</v>
      </c>
      <c r="AL3063" s="33">
        <f t="shared" ca="1" si="1389"/>
        <v>164.46571060945129</v>
      </c>
      <c r="AM3063">
        <f t="shared" ca="1" si="1390"/>
        <v>3245</v>
      </c>
    </row>
    <row r="3064" spans="1:39" x14ac:dyDescent="0.25">
      <c r="A3064" t="str">
        <f>PTAinputs!B3064</f>
        <v>076HO00698</v>
      </c>
      <c r="B3064">
        <f>PTAinputs!H3064</f>
        <v>401</v>
      </c>
      <c r="C3064" s="26">
        <f>PTAinputs!AC3064</f>
        <v>1.1000000000000001</v>
      </c>
      <c r="D3064" s="51">
        <f t="shared" ca="1" si="1362"/>
        <v>360.00557957934586</v>
      </c>
      <c r="E3064" s="52">
        <f t="shared" ca="1" si="1363"/>
        <v>165.15539918770065</v>
      </c>
      <c r="F3064" s="28">
        <f t="shared" ca="1" si="1364"/>
        <v>2.3652220888355333</v>
      </c>
      <c r="G3064" s="3">
        <f t="shared" ca="1" si="1365"/>
        <v>1</v>
      </c>
      <c r="H3064" s="34">
        <f>PTAinputs!AD3064</f>
        <v>-0.44000000000000006</v>
      </c>
      <c r="I3064" s="33">
        <f t="shared" si="1366"/>
        <v>-1425</v>
      </c>
      <c r="J3064">
        <f t="shared" ca="1" si="1367"/>
        <v>1</v>
      </c>
      <c r="K3064" s="33">
        <f t="shared" ca="1" si="1368"/>
        <v>-1425.44</v>
      </c>
      <c r="L3064" s="3">
        <f t="shared" ca="1" si="1369"/>
        <v>1</v>
      </c>
      <c r="M3064" s="6">
        <f t="shared" ca="1" si="1370"/>
        <v>0</v>
      </c>
      <c r="N3064" s="33">
        <f>PTAinputs!AF3064</f>
        <v>155.26262473891853</v>
      </c>
      <c r="O3064" s="31">
        <f t="shared" ca="1" si="1371"/>
        <v>1.0205372813857663</v>
      </c>
      <c r="P3064" s="2">
        <f t="shared" ca="1" si="1372"/>
        <v>152.13812133162901</v>
      </c>
      <c r="Q3064" s="3">
        <f t="shared" ca="1" si="1373"/>
        <v>1</v>
      </c>
      <c r="R3064">
        <f t="shared" ca="1" si="1374"/>
        <v>0</v>
      </c>
      <c r="S3064" s="33">
        <f>PTAinputs!AF3064</f>
        <v>155.26262473891853</v>
      </c>
      <c r="T3064" s="31">
        <f t="shared" ca="1" si="1375"/>
        <v>1.0715641454550546</v>
      </c>
      <c r="U3064" s="2">
        <f t="shared" ca="1" si="1376"/>
        <v>144.89344888726572</v>
      </c>
      <c r="V3064" s="76">
        <f t="shared" ca="1" si="1377"/>
        <v>0.36522208883553331</v>
      </c>
      <c r="W3064" s="2">
        <f t="shared" ca="1" si="1378"/>
        <v>754.15090488877865</v>
      </c>
      <c r="X3064" s="33">
        <f>PTAinputs!AF3064</f>
        <v>155.26262473891853</v>
      </c>
      <c r="Y3064" s="31">
        <f t="shared" ca="1" si="1379"/>
        <v>1.1107161795124043</v>
      </c>
      <c r="Z3064" s="2">
        <f t="shared" ca="1" si="1380"/>
        <v>805.20385718315197</v>
      </c>
      <c r="AA3064" s="76">
        <f t="shared" ca="1" si="1381"/>
        <v>0</v>
      </c>
      <c r="AB3064" s="2">
        <f t="shared" ca="1" si="1382"/>
        <v>0</v>
      </c>
      <c r="AC3064" s="33">
        <f>PTAinputs!AF3064</f>
        <v>155.26262473891853</v>
      </c>
      <c r="AD3064" s="31">
        <f t="shared" ca="1" si="1383"/>
        <v>1.1427823458878399</v>
      </c>
      <c r="AE3064" s="2">
        <f t="shared" ca="1" si="1384"/>
        <v>0</v>
      </c>
      <c r="AF3064" s="2">
        <f>PTAinputs!AE3064</f>
        <v>-50.400000000000006</v>
      </c>
      <c r="AG3064" s="27">
        <f t="shared" ca="1" si="1385"/>
        <v>2.8402220888355334</v>
      </c>
      <c r="AH3064" s="28">
        <f ca="1">($AH$7+AG3064*$AI$7)/(1+$P$6)^AG3064</f>
        <v>388.25549353090315</v>
      </c>
      <c r="AI3064" s="28">
        <f t="shared" ca="1" si="1386"/>
        <v>368.84271885435805</v>
      </c>
      <c r="AJ3064" s="28">
        <f t="shared" ca="1" si="1387"/>
        <v>152.20793906782214</v>
      </c>
      <c r="AK3064" s="35">
        <f t="shared" ca="1" si="1388"/>
        <v>3056</v>
      </c>
      <c r="AL3064" s="33">
        <f t="shared" ca="1" si="1389"/>
        <v>219.84901128892716</v>
      </c>
      <c r="AM3064">
        <f t="shared" ca="1" si="1390"/>
        <v>2970</v>
      </c>
    </row>
    <row r="3065" spans="1:39" x14ac:dyDescent="0.25">
      <c r="A3065" t="str">
        <f>PTAinputs!B3065</f>
        <v>534HO00025</v>
      </c>
      <c r="B3065">
        <f>PTAinputs!H3065</f>
        <v>600</v>
      </c>
      <c r="C3065" s="26">
        <f>PTAinputs!AC3065</f>
        <v>3.8</v>
      </c>
      <c r="D3065" s="51">
        <f t="shared" ca="1" si="1362"/>
        <v>593.79243070993891</v>
      </c>
      <c r="E3065" s="52">
        <f t="shared" ca="1" si="1363"/>
        <v>246.07943289554578</v>
      </c>
      <c r="F3065" s="28">
        <f t="shared" ca="1" si="1364"/>
        <v>2.6352220888355333</v>
      </c>
      <c r="G3065" s="3">
        <f t="shared" ca="1" si="1365"/>
        <v>1</v>
      </c>
      <c r="H3065" s="34">
        <f>PTAinputs!AD3065</f>
        <v>8.14</v>
      </c>
      <c r="I3065" s="33">
        <f t="shared" si="1366"/>
        <v>-1425</v>
      </c>
      <c r="J3065">
        <f t="shared" ca="1" si="1367"/>
        <v>1</v>
      </c>
      <c r="K3065" s="33">
        <f t="shared" ca="1" si="1368"/>
        <v>-1416.86</v>
      </c>
      <c r="L3065" s="3">
        <f t="shared" ca="1" si="1369"/>
        <v>1</v>
      </c>
      <c r="M3065" s="6">
        <f t="shared" ca="1" si="1370"/>
        <v>0</v>
      </c>
      <c r="N3065" s="33">
        <f>PTAinputs!AF3065</f>
        <v>183.39610118356924</v>
      </c>
      <c r="O3065" s="31">
        <f t="shared" ca="1" si="1371"/>
        <v>1.0205372813857663</v>
      </c>
      <c r="P3065" s="2">
        <f t="shared" ca="1" si="1372"/>
        <v>179.7054399958221</v>
      </c>
      <c r="Q3065" s="3">
        <f t="shared" ca="1" si="1373"/>
        <v>1</v>
      </c>
      <c r="R3065">
        <f t="shared" ca="1" si="1374"/>
        <v>0</v>
      </c>
      <c r="S3065" s="33">
        <f>PTAinputs!AF3065</f>
        <v>183.39610118356924</v>
      </c>
      <c r="T3065" s="31">
        <f t="shared" ca="1" si="1375"/>
        <v>1.0715641454550546</v>
      </c>
      <c r="U3065" s="2">
        <f t="shared" ca="1" si="1376"/>
        <v>171.14803809125914</v>
      </c>
      <c r="V3065" s="76">
        <f t="shared" ca="1" si="1377"/>
        <v>0.63522208883553333</v>
      </c>
      <c r="W3065" s="2">
        <f t="shared" ca="1" si="1378"/>
        <v>799.15277051002988</v>
      </c>
      <c r="X3065" s="33">
        <f>PTAinputs!AF3065</f>
        <v>183.39610118356924</v>
      </c>
      <c r="Y3065" s="31">
        <f t="shared" ca="1" si="1379"/>
        <v>1.1168295447527914</v>
      </c>
      <c r="Z3065" s="2">
        <f t="shared" ca="1" si="1380"/>
        <v>903.46345518475005</v>
      </c>
      <c r="AA3065" s="76">
        <f t="shared" ca="1" si="1381"/>
        <v>0</v>
      </c>
      <c r="AB3065" s="2">
        <f t="shared" ca="1" si="1382"/>
        <v>0</v>
      </c>
      <c r="AC3065" s="33">
        <f>PTAinputs!AF3065</f>
        <v>183.39610118356924</v>
      </c>
      <c r="AD3065" s="31">
        <f t="shared" ca="1" si="1383"/>
        <v>1.1490722028283822</v>
      </c>
      <c r="AE3065" s="2">
        <f t="shared" ca="1" si="1384"/>
        <v>0</v>
      </c>
      <c r="AF3065" s="2">
        <f>PTAinputs!AE3065</f>
        <v>12</v>
      </c>
      <c r="AG3065" s="27">
        <f t="shared" ca="1" si="1385"/>
        <v>2.9752220888355332</v>
      </c>
      <c r="AH3065" s="28">
        <f ca="1">($AH$7+AG3065*$AI$7)/(1+$P$6)^AG3065</f>
        <v>388.99330411434943</v>
      </c>
      <c r="AI3065" s="28">
        <f t="shared" ca="1" si="1386"/>
        <v>264.51544679775765</v>
      </c>
      <c r="AJ3065" s="28">
        <f t="shared" ca="1" si="1387"/>
        <v>225.32917936048693</v>
      </c>
      <c r="AK3065" s="35">
        <f t="shared" ca="1" si="1388"/>
        <v>2478</v>
      </c>
      <c r="AL3065" s="33">
        <f t="shared" ca="1" si="1389"/>
        <v>258.8990584969153</v>
      </c>
      <c r="AM3065">
        <f t="shared" ca="1" si="1390"/>
        <v>2423</v>
      </c>
    </row>
    <row r="3066" spans="1:39" x14ac:dyDescent="0.25">
      <c r="A3066" t="str">
        <f>PTAinputs!B3066</f>
        <v>534HO00026</v>
      </c>
      <c r="B3066">
        <f>PTAinputs!H3066</f>
        <v>474</v>
      </c>
      <c r="C3066" s="26">
        <f>PTAinputs!AC3066</f>
        <v>1.6</v>
      </c>
      <c r="D3066" s="51">
        <f t="shared" ca="1" si="1362"/>
        <v>431.92523531365225</v>
      </c>
      <c r="E3066" s="52">
        <f t="shared" ca="1" si="1363"/>
        <v>194.2792488580651</v>
      </c>
      <c r="F3066" s="28">
        <f t="shared" ca="1" si="1364"/>
        <v>2.4152220888355336</v>
      </c>
      <c r="G3066" s="3">
        <f t="shared" ca="1" si="1365"/>
        <v>1</v>
      </c>
      <c r="H3066" s="34">
        <f>PTAinputs!AD3066</f>
        <v>2.2000000000000002</v>
      </c>
      <c r="I3066" s="33">
        <f t="shared" si="1366"/>
        <v>-1425</v>
      </c>
      <c r="J3066">
        <f t="shared" ca="1" si="1367"/>
        <v>1</v>
      </c>
      <c r="K3066" s="33">
        <f t="shared" ca="1" si="1368"/>
        <v>-1422.8</v>
      </c>
      <c r="L3066" s="3">
        <f t="shared" ca="1" si="1369"/>
        <v>1</v>
      </c>
      <c r="M3066" s="6">
        <f t="shared" ca="1" si="1370"/>
        <v>0</v>
      </c>
      <c r="N3066" s="33">
        <f>PTAinputs!AF3066</f>
        <v>175.51928521698775</v>
      </c>
      <c r="O3066" s="31">
        <f t="shared" ca="1" si="1371"/>
        <v>1.0205372813857663</v>
      </c>
      <c r="P3066" s="2">
        <f t="shared" ca="1" si="1372"/>
        <v>171.98713698989397</v>
      </c>
      <c r="Q3066" s="3">
        <f t="shared" ca="1" si="1373"/>
        <v>1</v>
      </c>
      <c r="R3066">
        <f t="shared" ca="1" si="1374"/>
        <v>0</v>
      </c>
      <c r="S3066" s="33">
        <f>PTAinputs!AF3066</f>
        <v>175.51928521698775</v>
      </c>
      <c r="T3066" s="31">
        <f t="shared" ca="1" si="1375"/>
        <v>1.0715641454550546</v>
      </c>
      <c r="U3066" s="2">
        <f t="shared" ca="1" si="1376"/>
        <v>163.79727332370854</v>
      </c>
      <c r="V3066" s="76">
        <f t="shared" ca="1" si="1377"/>
        <v>0.41522208883553358</v>
      </c>
      <c r="W3066" s="2">
        <f t="shared" ca="1" si="1378"/>
        <v>756.57981733510326</v>
      </c>
      <c r="X3066" s="33">
        <f>PTAinputs!AF3066</f>
        <v>175.51928521698775</v>
      </c>
      <c r="Y3066" s="31">
        <f t="shared" ca="1" si="1379"/>
        <v>1.1118457540152895</v>
      </c>
      <c r="Z3066" s="2">
        <f t="shared" ca="1" si="1380"/>
        <v>822.12801408408791</v>
      </c>
      <c r="AA3066" s="76">
        <f t="shared" ca="1" si="1381"/>
        <v>0</v>
      </c>
      <c r="AB3066" s="2">
        <f t="shared" ca="1" si="1382"/>
        <v>0</v>
      </c>
      <c r="AC3066" s="33">
        <f>PTAinputs!AF3066</f>
        <v>175.51928521698775</v>
      </c>
      <c r="AD3066" s="31">
        <f t="shared" ca="1" si="1383"/>
        <v>1.1439445309933354</v>
      </c>
      <c r="AE3066" s="2">
        <f t="shared" ca="1" si="1384"/>
        <v>0</v>
      </c>
      <c r="AF3066" s="2">
        <f>PTAinputs!AE3066</f>
        <v>-45.599999999999994</v>
      </c>
      <c r="AG3066" s="27">
        <f t="shared" ca="1" si="1385"/>
        <v>2.8652220888355338</v>
      </c>
      <c r="AH3066" s="28">
        <f ca="1">($AH$7+AG3066*$AI$7)/(1+$P$6)^AG3066</f>
        <v>388.39413296395759</v>
      </c>
      <c r="AI3066" s="28">
        <f t="shared" ca="1" si="1386"/>
        <v>349.55471966756181</v>
      </c>
      <c r="AJ3066" s="28">
        <f t="shared" ca="1" si="1387"/>
        <v>178.8345830846136</v>
      </c>
      <c r="AK3066" s="35">
        <f t="shared" ca="1" si="1388"/>
        <v>2926</v>
      </c>
      <c r="AL3066" s="33">
        <f t="shared" ca="1" si="1389"/>
        <v>235.72476716204181</v>
      </c>
      <c r="AM3066">
        <f t="shared" ca="1" si="1390"/>
        <v>2806</v>
      </c>
    </row>
    <row r="3067" spans="1:39" x14ac:dyDescent="0.25">
      <c r="A3067" t="str">
        <f>PTAinputs!B3067</f>
        <v>151HO00677</v>
      </c>
      <c r="B3067">
        <f>PTAinputs!H3067</f>
        <v>555</v>
      </c>
      <c r="C3067" s="26">
        <f>PTAinputs!AC3067</f>
        <v>4.4000000000000004</v>
      </c>
      <c r="D3067" s="51">
        <f t="shared" ca="1" si="1362"/>
        <v>565.75271506544345</v>
      </c>
      <c r="E3067" s="52">
        <f t="shared" ca="1" si="1363"/>
        <v>229.56827860841804</v>
      </c>
      <c r="F3067" s="28">
        <f t="shared" ca="1" si="1364"/>
        <v>2.6952220888355334</v>
      </c>
      <c r="G3067" s="3">
        <f t="shared" ca="1" si="1365"/>
        <v>1</v>
      </c>
      <c r="H3067" s="34">
        <f>PTAinputs!AD3067</f>
        <v>-1.54</v>
      </c>
      <c r="I3067" s="33">
        <f t="shared" si="1366"/>
        <v>-1425</v>
      </c>
      <c r="J3067">
        <f t="shared" ca="1" si="1367"/>
        <v>1</v>
      </c>
      <c r="K3067" s="33">
        <f t="shared" ca="1" si="1368"/>
        <v>-1426.54</v>
      </c>
      <c r="L3067" s="3">
        <f t="shared" ca="1" si="1369"/>
        <v>1</v>
      </c>
      <c r="M3067" s="6">
        <f t="shared" ca="1" si="1370"/>
        <v>0</v>
      </c>
      <c r="N3067" s="33">
        <f>PTAinputs!AF3067</f>
        <v>165.62987932234859</v>
      </c>
      <c r="O3067" s="31">
        <f t="shared" ca="1" si="1371"/>
        <v>1.0205372813857663</v>
      </c>
      <c r="P3067" s="2">
        <f t="shared" ca="1" si="1372"/>
        <v>162.29674539419395</v>
      </c>
      <c r="Q3067" s="3">
        <f t="shared" ca="1" si="1373"/>
        <v>1</v>
      </c>
      <c r="R3067">
        <f t="shared" ca="1" si="1374"/>
        <v>0</v>
      </c>
      <c r="S3067" s="33">
        <f>PTAinputs!AF3067</f>
        <v>165.62987932234859</v>
      </c>
      <c r="T3067" s="31">
        <f t="shared" ca="1" si="1375"/>
        <v>1.0715641454550546</v>
      </c>
      <c r="U3067" s="2">
        <f t="shared" ca="1" si="1376"/>
        <v>154.56832894685138</v>
      </c>
      <c r="V3067" s="76">
        <f t="shared" ca="1" si="1377"/>
        <v>0.69522208883553338</v>
      </c>
      <c r="W3067" s="2">
        <f t="shared" ca="1" si="1378"/>
        <v>799.97314809460306</v>
      </c>
      <c r="X3067" s="33">
        <f>PTAinputs!AF3067</f>
        <v>165.62987932234859</v>
      </c>
      <c r="Y3067" s="31">
        <f t="shared" ca="1" si="1379"/>
        <v>1.1181926333211731</v>
      </c>
      <c r="Z3067" s="2">
        <f t="shared" ca="1" si="1380"/>
        <v>902.95142504322848</v>
      </c>
      <c r="AA3067" s="76">
        <f t="shared" ca="1" si="1381"/>
        <v>0</v>
      </c>
      <c r="AB3067" s="2">
        <f t="shared" ca="1" si="1382"/>
        <v>0</v>
      </c>
      <c r="AC3067" s="33">
        <f>PTAinputs!AF3067</f>
        <v>165.62987932234859</v>
      </c>
      <c r="AD3067" s="31">
        <f t="shared" ca="1" si="1383"/>
        <v>1.1504746435063526</v>
      </c>
      <c r="AE3067" s="2">
        <f t="shared" ca="1" si="1384"/>
        <v>0</v>
      </c>
      <c r="AF3067" s="2">
        <f>PTAinputs!AE3067</f>
        <v>15.600000000000001</v>
      </c>
      <c r="AG3067" s="27">
        <f t="shared" ca="1" si="1385"/>
        <v>3.0052220888355334</v>
      </c>
      <c r="AH3067" s="28">
        <f ca="1">($AH$7+AG3067*$AI$7)/(1+$P$6)^AG3067</f>
        <v>389.15366282341199</v>
      </c>
      <c r="AI3067" s="28">
        <f t="shared" ca="1" si="1386"/>
        <v>241.27527095051548</v>
      </c>
      <c r="AJ3067" s="28">
        <f t="shared" ca="1" si="1387"/>
        <v>209.90949777718544</v>
      </c>
      <c r="AK3067" s="35">
        <f t="shared" ca="1" si="1388"/>
        <v>2668</v>
      </c>
      <c r="AL3067" s="33">
        <f t="shared" ca="1" si="1389"/>
        <v>243.43104757106221</v>
      </c>
      <c r="AM3067">
        <f t="shared" ca="1" si="1390"/>
        <v>2701</v>
      </c>
    </row>
    <row r="3068" spans="1:39" x14ac:dyDescent="0.25">
      <c r="A3068" t="str">
        <f>PTAinputs!B3068</f>
        <v>097HO41295</v>
      </c>
      <c r="B3068">
        <f>PTAinputs!H3068</f>
        <v>525</v>
      </c>
      <c r="C3068" s="26">
        <f>PTAinputs!AC3068</f>
        <v>4.7</v>
      </c>
      <c r="D3068" s="51">
        <f t="shared" ca="1" si="1362"/>
        <v>541.44827773271436</v>
      </c>
      <c r="E3068" s="52">
        <f t="shared" ca="1" si="1363"/>
        <v>217.4431351366936</v>
      </c>
      <c r="F3068" s="28">
        <f t="shared" ca="1" si="1364"/>
        <v>2.7252220888355336</v>
      </c>
      <c r="G3068" s="3">
        <f t="shared" ca="1" si="1365"/>
        <v>1</v>
      </c>
      <c r="H3068" s="34">
        <f>PTAinputs!AD3068</f>
        <v>5.5</v>
      </c>
      <c r="I3068" s="33">
        <f t="shared" si="1366"/>
        <v>-1425</v>
      </c>
      <c r="J3068">
        <f t="shared" ca="1" si="1367"/>
        <v>1</v>
      </c>
      <c r="K3068" s="33">
        <f t="shared" ca="1" si="1368"/>
        <v>-1419.5</v>
      </c>
      <c r="L3068" s="3">
        <f t="shared" ca="1" si="1369"/>
        <v>1</v>
      </c>
      <c r="M3068" s="6">
        <f t="shared" ca="1" si="1370"/>
        <v>0</v>
      </c>
      <c r="N3068" s="33">
        <f>PTAinputs!AF3068</f>
        <v>146.53318635414252</v>
      </c>
      <c r="O3068" s="31">
        <f t="shared" ca="1" si="1371"/>
        <v>1.0205372813857663</v>
      </c>
      <c r="P3068" s="2">
        <f t="shared" ca="1" si="1372"/>
        <v>143.58435407197291</v>
      </c>
      <c r="Q3068" s="3">
        <f t="shared" ca="1" si="1373"/>
        <v>1</v>
      </c>
      <c r="R3068">
        <f t="shared" ca="1" si="1374"/>
        <v>0</v>
      </c>
      <c r="S3068" s="33">
        <f>PTAinputs!AF3068</f>
        <v>146.53318635414252</v>
      </c>
      <c r="T3068" s="31">
        <f t="shared" ca="1" si="1375"/>
        <v>1.0715641454550546</v>
      </c>
      <c r="U3068" s="2">
        <f t="shared" ca="1" si="1376"/>
        <v>136.74700387806942</v>
      </c>
      <c r="V3068" s="76">
        <f t="shared" ca="1" si="1377"/>
        <v>0.72522208883553363</v>
      </c>
      <c r="W3068" s="2">
        <f t="shared" ca="1" si="1378"/>
        <v>805.10665536302292</v>
      </c>
      <c r="X3068" s="33">
        <f>PTAinputs!AF3068</f>
        <v>146.53318635414252</v>
      </c>
      <c r="Y3068" s="31">
        <f t="shared" ca="1" si="1379"/>
        <v>1.1188748013462506</v>
      </c>
      <c r="Z3068" s="2">
        <f t="shared" ca="1" si="1380"/>
        <v>900.08520288559907</v>
      </c>
      <c r="AA3068" s="76">
        <f t="shared" ca="1" si="1381"/>
        <v>0</v>
      </c>
      <c r="AB3068" s="2">
        <f t="shared" ca="1" si="1382"/>
        <v>0</v>
      </c>
      <c r="AC3068" s="33">
        <f>PTAinputs!AF3068</f>
        <v>146.53318635414252</v>
      </c>
      <c r="AD3068" s="31">
        <f t="shared" ca="1" si="1383"/>
        <v>1.1511765055935061</v>
      </c>
      <c r="AE3068" s="2">
        <f t="shared" ca="1" si="1384"/>
        <v>0</v>
      </c>
      <c r="AF3068" s="2">
        <f>PTAinputs!AE3068</f>
        <v>22.799999999999997</v>
      </c>
      <c r="AG3068" s="27">
        <f t="shared" ca="1" si="1385"/>
        <v>3.0202220888355336</v>
      </c>
      <c r="AH3068" s="28">
        <f ca="1">($AH$7+AG3068*$AI$7)/(1+$P$6)^AG3068</f>
        <v>389.23335398684486</v>
      </c>
      <c r="AI3068" s="28">
        <f t="shared" ca="1" si="1386"/>
        <v>229.64767885223841</v>
      </c>
      <c r="AJ3068" s="28">
        <f t="shared" ca="1" si="1387"/>
        <v>198.68042312987086</v>
      </c>
      <c r="AK3068" s="35">
        <f t="shared" ca="1" si="1388"/>
        <v>2780</v>
      </c>
      <c r="AL3068" s="33">
        <f t="shared" ca="1" si="1389"/>
        <v>232.5925491332012</v>
      </c>
      <c r="AM3068">
        <f t="shared" ca="1" si="1390"/>
        <v>2846</v>
      </c>
    </row>
    <row r="3069" spans="1:39" x14ac:dyDescent="0.25">
      <c r="A3069" t="str">
        <f>PTAinputs!B3069</f>
        <v>029HO16888</v>
      </c>
      <c r="B3069">
        <f>PTAinputs!H3069</f>
        <v>537</v>
      </c>
      <c r="C3069" s="26">
        <f>PTAinputs!AC3069</f>
        <v>2.7</v>
      </c>
      <c r="D3069" s="51">
        <f t="shared" ca="1" si="1362"/>
        <v>512.73034668863852</v>
      </c>
      <c r="E3069" s="52">
        <f t="shared" ca="1" si="1363"/>
        <v>221.15988706090786</v>
      </c>
      <c r="F3069" s="28">
        <f t="shared" ca="1" si="1364"/>
        <v>2.5252220888355335</v>
      </c>
      <c r="G3069" s="3">
        <f t="shared" ca="1" si="1365"/>
        <v>1</v>
      </c>
      <c r="H3069" s="34">
        <f>PTAinputs!AD3069</f>
        <v>0.22000000000000003</v>
      </c>
      <c r="I3069" s="33">
        <f t="shared" si="1366"/>
        <v>-1425</v>
      </c>
      <c r="J3069">
        <f t="shared" ca="1" si="1367"/>
        <v>1</v>
      </c>
      <c r="K3069" s="33">
        <f t="shared" ca="1" si="1368"/>
        <v>-1424.78</v>
      </c>
      <c r="L3069" s="3">
        <f t="shared" ca="1" si="1369"/>
        <v>1</v>
      </c>
      <c r="M3069" s="6">
        <f t="shared" ca="1" si="1370"/>
        <v>0</v>
      </c>
      <c r="N3069" s="33">
        <f>PTAinputs!AF3069</f>
        <v>177.98446275237879</v>
      </c>
      <c r="O3069" s="31">
        <f t="shared" ca="1" si="1371"/>
        <v>1.0205372813857663</v>
      </c>
      <c r="P3069" s="2">
        <f t="shared" ca="1" si="1372"/>
        <v>174.40270531880756</v>
      </c>
      <c r="Q3069" s="3">
        <f t="shared" ca="1" si="1373"/>
        <v>1</v>
      </c>
      <c r="R3069">
        <f t="shared" ca="1" si="1374"/>
        <v>0</v>
      </c>
      <c r="S3069" s="33">
        <f>PTAinputs!AF3069</f>
        <v>177.98446275237879</v>
      </c>
      <c r="T3069" s="31">
        <f t="shared" ca="1" si="1375"/>
        <v>1.0715641454550546</v>
      </c>
      <c r="U3069" s="2">
        <f t="shared" ca="1" si="1376"/>
        <v>166.09781458934052</v>
      </c>
      <c r="V3069" s="76">
        <f t="shared" ca="1" si="1377"/>
        <v>0.52522208883553345</v>
      </c>
      <c r="W3069" s="2">
        <f t="shared" ca="1" si="1378"/>
        <v>786.4789226482568</v>
      </c>
      <c r="X3069" s="33">
        <f>PTAinputs!AF3069</f>
        <v>177.98446275237879</v>
      </c>
      <c r="Y3069" s="31">
        <f t="shared" ca="1" si="1379"/>
        <v>1.1143348631772318</v>
      </c>
      <c r="Z3069" s="2">
        <f t="shared" ca="1" si="1380"/>
        <v>870.36876078949297</v>
      </c>
      <c r="AA3069" s="76">
        <f t="shared" ca="1" si="1381"/>
        <v>0</v>
      </c>
      <c r="AB3069" s="2">
        <f t="shared" ca="1" si="1382"/>
        <v>0</v>
      </c>
      <c r="AC3069" s="33">
        <f>PTAinputs!AF3069</f>
        <v>177.98446275237879</v>
      </c>
      <c r="AD3069" s="31">
        <f t="shared" ca="1" si="1383"/>
        <v>1.1465055002667857</v>
      </c>
      <c r="AE3069" s="2">
        <f t="shared" ca="1" si="1384"/>
        <v>0</v>
      </c>
      <c r="AF3069" s="2">
        <f>PTAinputs!AE3069</f>
        <v>-7.1999999999999993</v>
      </c>
      <c r="AG3069" s="27">
        <f t="shared" ca="1" si="1385"/>
        <v>2.9202220888355335</v>
      </c>
      <c r="AH3069" s="28">
        <f ca="1">($AH$7+AG3069*$AI$7)/(1+$P$6)^AG3069</f>
        <v>388.69592194905033</v>
      </c>
      <c r="AI3069" s="28">
        <f t="shared" ca="1" si="1386"/>
        <v>307.0697783397498</v>
      </c>
      <c r="AJ3069" s="28">
        <f t="shared" ca="1" si="1387"/>
        <v>203.04366453767085</v>
      </c>
      <c r="AK3069" s="35">
        <f t="shared" ca="1" si="1388"/>
        <v>2740</v>
      </c>
      <c r="AL3069" s="33">
        <f t="shared" ca="1" si="1389"/>
        <v>247.28362174865387</v>
      </c>
      <c r="AM3069">
        <f t="shared" ca="1" si="1390"/>
        <v>2656</v>
      </c>
    </row>
    <row r="3070" spans="1:39" x14ac:dyDescent="0.25">
      <c r="A3070" t="str">
        <f>PTAinputs!B3070</f>
        <v>097HO41052</v>
      </c>
      <c r="B3070">
        <f>PTAinputs!H3070</f>
        <v>507</v>
      </c>
      <c r="C3070" s="26">
        <f>PTAinputs!AC3070</f>
        <v>1.3</v>
      </c>
      <c r="D3070" s="51">
        <f t="shared" ca="1" si="1362"/>
        <v>451.94541737537827</v>
      </c>
      <c r="E3070" s="52">
        <f t="shared" ca="1" si="1363"/>
        <v>205.69343761099464</v>
      </c>
      <c r="F3070" s="28">
        <f t="shared" ca="1" si="1364"/>
        <v>2.3852220888355333</v>
      </c>
      <c r="G3070" s="3">
        <f t="shared" ca="1" si="1365"/>
        <v>1</v>
      </c>
      <c r="H3070" s="34">
        <f>PTAinputs!AD3070</f>
        <v>-7.9200000000000008</v>
      </c>
      <c r="I3070" s="33">
        <f t="shared" si="1366"/>
        <v>-1425</v>
      </c>
      <c r="J3070">
        <f t="shared" ca="1" si="1367"/>
        <v>1</v>
      </c>
      <c r="K3070" s="33">
        <f t="shared" ca="1" si="1368"/>
        <v>-1432.92</v>
      </c>
      <c r="L3070" s="3">
        <f t="shared" ca="1" si="1369"/>
        <v>1</v>
      </c>
      <c r="M3070" s="6">
        <f t="shared" ca="1" si="1370"/>
        <v>0</v>
      </c>
      <c r="N3070" s="33">
        <f>PTAinputs!AF3070</f>
        <v>186.02039916453936</v>
      </c>
      <c r="O3070" s="31">
        <f t="shared" ca="1" si="1371"/>
        <v>1.0205372813857663</v>
      </c>
      <c r="P3070" s="2">
        <f t="shared" ca="1" si="1372"/>
        <v>182.27692663216197</v>
      </c>
      <c r="Q3070" s="3">
        <f t="shared" ca="1" si="1373"/>
        <v>1</v>
      </c>
      <c r="R3070">
        <f t="shared" ca="1" si="1374"/>
        <v>0</v>
      </c>
      <c r="S3070" s="33">
        <f>PTAinputs!AF3070</f>
        <v>186.02039916453936</v>
      </c>
      <c r="T3070" s="31">
        <f t="shared" ca="1" si="1375"/>
        <v>1.0715641454550546</v>
      </c>
      <c r="U3070" s="2">
        <f t="shared" ca="1" si="1376"/>
        <v>173.5970729830114</v>
      </c>
      <c r="V3070" s="76">
        <f t="shared" ca="1" si="1377"/>
        <v>0.38522208883553333</v>
      </c>
      <c r="W3070" s="2">
        <f t="shared" ca="1" si="1378"/>
        <v>775.8469146416453</v>
      </c>
      <c r="X3070" s="33">
        <f>PTAinputs!AF3070</f>
        <v>186.02039916453936</v>
      </c>
      <c r="Y3070" s="31">
        <f t="shared" ca="1" si="1379"/>
        <v>1.1111678715379159</v>
      </c>
      <c r="Z3070" s="2">
        <f t="shared" ca="1" si="1380"/>
        <v>840.33687027094493</v>
      </c>
      <c r="AA3070" s="76">
        <f t="shared" ca="1" si="1381"/>
        <v>0</v>
      </c>
      <c r="AB3070" s="2">
        <f t="shared" ca="1" si="1382"/>
        <v>0</v>
      </c>
      <c r="AC3070" s="33">
        <f>PTAinputs!AF3070</f>
        <v>186.02039916453936</v>
      </c>
      <c r="AD3070" s="31">
        <f t="shared" ca="1" si="1383"/>
        <v>1.1432470781768389</v>
      </c>
      <c r="AE3070" s="2">
        <f t="shared" ca="1" si="1384"/>
        <v>0</v>
      </c>
      <c r="AF3070" s="2">
        <f>PTAinputs!AE3070</f>
        <v>-25.200000000000003</v>
      </c>
      <c r="AG3070" s="27">
        <f t="shared" ca="1" si="1385"/>
        <v>2.8502220888355332</v>
      </c>
      <c r="AH3070" s="28">
        <f ca="1">($AH$7+AG3070*$AI$7)/(1+$P$6)^AG3070</f>
        <v>388.31105922764942</v>
      </c>
      <c r="AI3070" s="28">
        <f t="shared" ca="1" si="1386"/>
        <v>361.12928508171404</v>
      </c>
      <c r="AJ3070" s="28">
        <f t="shared" ca="1" si="1387"/>
        <v>189.47728997261561</v>
      </c>
      <c r="AK3070" s="35">
        <f t="shared" ca="1" si="1388"/>
        <v>2854</v>
      </c>
      <c r="AL3070" s="33">
        <f t="shared" ca="1" si="1389"/>
        <v>245.25497256887655</v>
      </c>
      <c r="AM3070">
        <f t="shared" ca="1" si="1390"/>
        <v>2677</v>
      </c>
    </row>
    <row r="3071" spans="1:39" x14ac:dyDescent="0.25">
      <c r="A3071" t="str">
        <f>PTAinputs!B3071</f>
        <v>536HO00601</v>
      </c>
      <c r="B3071">
        <f>PTAinputs!H3071</f>
        <v>423</v>
      </c>
      <c r="C3071" s="26">
        <f>PTAinputs!AC3071</f>
        <v>2.5</v>
      </c>
      <c r="D3071" s="51">
        <f t="shared" ca="1" si="1362"/>
        <v>409.75514637396941</v>
      </c>
      <c r="E3071" s="52">
        <f t="shared" ca="1" si="1363"/>
        <v>178.06868062336807</v>
      </c>
      <c r="F3071" s="28">
        <f t="shared" ca="1" si="1364"/>
        <v>2.5052220888355334</v>
      </c>
      <c r="G3071" s="3">
        <f t="shared" ca="1" si="1365"/>
        <v>1</v>
      </c>
      <c r="H3071" s="34">
        <f>PTAinputs!AD3071</f>
        <v>0.66</v>
      </c>
      <c r="I3071" s="33">
        <f t="shared" si="1366"/>
        <v>-1425</v>
      </c>
      <c r="J3071">
        <f t="shared" ca="1" si="1367"/>
        <v>1</v>
      </c>
      <c r="K3071" s="33">
        <f t="shared" ca="1" si="1368"/>
        <v>-1424.34</v>
      </c>
      <c r="L3071" s="3">
        <f t="shared" ca="1" si="1369"/>
        <v>1</v>
      </c>
      <c r="M3071" s="6">
        <f t="shared" ca="1" si="1370"/>
        <v>0</v>
      </c>
      <c r="N3071" s="33">
        <f>PTAinputs!AF3071</f>
        <v>139.38141100023208</v>
      </c>
      <c r="O3071" s="31">
        <f t="shared" ca="1" si="1371"/>
        <v>1.0205372813857663</v>
      </c>
      <c r="P3071" s="2">
        <f t="shared" ca="1" si="1372"/>
        <v>136.57650096914537</v>
      </c>
      <c r="Q3071" s="3">
        <f t="shared" ca="1" si="1373"/>
        <v>1</v>
      </c>
      <c r="R3071">
        <f t="shared" ca="1" si="1374"/>
        <v>0</v>
      </c>
      <c r="S3071" s="33">
        <f>PTAinputs!AF3071</f>
        <v>139.38141100023208</v>
      </c>
      <c r="T3071" s="31">
        <f t="shared" ca="1" si="1375"/>
        <v>1.0715641454550546</v>
      </c>
      <c r="U3071" s="2">
        <f t="shared" ca="1" si="1376"/>
        <v>130.07285806585273</v>
      </c>
      <c r="V3071" s="76">
        <f t="shared" ca="1" si="1377"/>
        <v>0.50522208883553343</v>
      </c>
      <c r="W3071" s="2">
        <f t="shared" ca="1" si="1378"/>
        <v>782.99901168400345</v>
      </c>
      <c r="X3071" s="33">
        <f>PTAinputs!AF3071</f>
        <v>139.38141100023208</v>
      </c>
      <c r="Y3071" s="31">
        <f t="shared" ca="1" si="1379"/>
        <v>1.1138818837631042</v>
      </c>
      <c r="Z3071" s="2">
        <f t="shared" ca="1" si="1380"/>
        <v>846.21807345066168</v>
      </c>
      <c r="AA3071" s="76">
        <f t="shared" ca="1" si="1381"/>
        <v>0</v>
      </c>
      <c r="AB3071" s="2">
        <f t="shared" ca="1" si="1382"/>
        <v>0</v>
      </c>
      <c r="AC3071" s="33">
        <f>PTAinputs!AF3071</f>
        <v>139.38141100023208</v>
      </c>
      <c r="AD3071" s="31">
        <f t="shared" ca="1" si="1383"/>
        <v>1.1460394434225045</v>
      </c>
      <c r="AE3071" s="2">
        <f t="shared" ca="1" si="1384"/>
        <v>0</v>
      </c>
      <c r="AF3071" s="2">
        <f>PTAinputs!AE3071</f>
        <v>-12</v>
      </c>
      <c r="AG3071" s="27">
        <f t="shared" ca="1" si="1385"/>
        <v>2.9102220888355337</v>
      </c>
      <c r="AH3071" s="28">
        <f ca="1">($AH$7+AG3071*$AI$7)/(1+$P$6)^AG3071</f>
        <v>388.6413796343781</v>
      </c>
      <c r="AI3071" s="28">
        <f t="shared" ca="1" si="1386"/>
        <v>314.79951750384629</v>
      </c>
      <c r="AJ3071" s="28">
        <f t="shared" ca="1" si="1387"/>
        <v>163.5604077578727</v>
      </c>
      <c r="AK3071" s="35">
        <f t="shared" ca="1" si="1388"/>
        <v>2995</v>
      </c>
      <c r="AL3071" s="33">
        <f t="shared" ca="1" si="1389"/>
        <v>218.55388401213096</v>
      </c>
      <c r="AM3071">
        <f t="shared" ca="1" si="1390"/>
        <v>2978</v>
      </c>
    </row>
    <row r="3072" spans="1:39" x14ac:dyDescent="0.25">
      <c r="A3072" t="str">
        <f>PTAinputs!B3072</f>
        <v>536HO00602</v>
      </c>
      <c r="B3072">
        <f>PTAinputs!H3072</f>
        <v>532</v>
      </c>
      <c r="C3072" s="26">
        <f>PTAinputs!AC3072</f>
        <v>4.8</v>
      </c>
      <c r="D3072" s="51">
        <f t="shared" ca="1" si="1362"/>
        <v>550.1473805025912</v>
      </c>
      <c r="E3072" s="52">
        <f t="shared" ca="1" si="1363"/>
        <v>220.18142309544538</v>
      </c>
      <c r="F3072" s="28">
        <f t="shared" ca="1" si="1364"/>
        <v>2.7352220888355334</v>
      </c>
      <c r="G3072" s="3">
        <f t="shared" ca="1" si="1365"/>
        <v>1</v>
      </c>
      <c r="H3072" s="34">
        <f>PTAinputs!AD3072</f>
        <v>0.88000000000000012</v>
      </c>
      <c r="I3072" s="33">
        <f t="shared" si="1366"/>
        <v>-1425</v>
      </c>
      <c r="J3072">
        <f t="shared" ca="1" si="1367"/>
        <v>1</v>
      </c>
      <c r="K3072" s="33">
        <f t="shared" ca="1" si="1368"/>
        <v>-1424.12</v>
      </c>
      <c r="L3072" s="3">
        <f t="shared" ca="1" si="1369"/>
        <v>1</v>
      </c>
      <c r="M3072" s="6">
        <f t="shared" ca="1" si="1370"/>
        <v>0</v>
      </c>
      <c r="N3072" s="33">
        <f>PTAinputs!AF3072</f>
        <v>156.45122998375496</v>
      </c>
      <c r="O3072" s="31">
        <f t="shared" ca="1" si="1371"/>
        <v>1.0205372813857663</v>
      </c>
      <c r="P3072" s="2">
        <f t="shared" ca="1" si="1372"/>
        <v>153.30280709717249</v>
      </c>
      <c r="Q3072" s="3">
        <f t="shared" ca="1" si="1373"/>
        <v>1</v>
      </c>
      <c r="R3072">
        <f t="shared" ca="1" si="1374"/>
        <v>0</v>
      </c>
      <c r="S3072" s="33">
        <f>PTAinputs!AF3072</f>
        <v>156.45122998375496</v>
      </c>
      <c r="T3072" s="31">
        <f t="shared" ca="1" si="1375"/>
        <v>1.0715641454550546</v>
      </c>
      <c r="U3072" s="2">
        <f t="shared" ca="1" si="1376"/>
        <v>146.00267342587856</v>
      </c>
      <c r="V3072" s="76">
        <f t="shared" ca="1" si="1377"/>
        <v>0.73522208883553342</v>
      </c>
      <c r="W3072" s="2">
        <f t="shared" ca="1" si="1378"/>
        <v>788.96268680438993</v>
      </c>
      <c r="X3072" s="33">
        <f>PTAinputs!AF3072</f>
        <v>156.45122998375496</v>
      </c>
      <c r="Y3072" s="31">
        <f t="shared" ca="1" si="1379"/>
        <v>1.1191022831566346</v>
      </c>
      <c r="Z3072" s="2">
        <f t="shared" ca="1" si="1380"/>
        <v>891.74721493982679</v>
      </c>
      <c r="AA3072" s="76">
        <f t="shared" ca="1" si="1381"/>
        <v>0</v>
      </c>
      <c r="AB3072" s="2">
        <f t="shared" ca="1" si="1382"/>
        <v>0</v>
      </c>
      <c r="AC3072" s="33">
        <f>PTAinputs!AF3072</f>
        <v>156.45122998375496</v>
      </c>
      <c r="AD3072" s="31">
        <f t="shared" ca="1" si="1383"/>
        <v>1.1514105547608025</v>
      </c>
      <c r="AE3072" s="2">
        <f t="shared" ca="1" si="1384"/>
        <v>0</v>
      </c>
      <c r="AF3072" s="2">
        <f>PTAinputs!AE3072</f>
        <v>4.8000000000000007</v>
      </c>
      <c r="AG3072" s="27">
        <f t="shared" ca="1" si="1385"/>
        <v>3.0252220888355335</v>
      </c>
      <c r="AH3072" s="28">
        <f ca="1">($AH$7+AG3072*$AI$7)/(1+$P$6)^AG3072</f>
        <v>389.25984549038418</v>
      </c>
      <c r="AI3072" s="28">
        <f t="shared" ca="1" si="1386"/>
        <v>225.77071038442284</v>
      </c>
      <c r="AJ3072" s="28">
        <f t="shared" ca="1" si="1387"/>
        <v>201.13444635744571</v>
      </c>
      <c r="AK3072" s="35">
        <f t="shared" ca="1" si="1388"/>
        <v>2755</v>
      </c>
      <c r="AL3072" s="33">
        <f t="shared" ca="1" si="1389"/>
        <v>234.04709250098961</v>
      </c>
      <c r="AM3072">
        <f t="shared" ca="1" si="1390"/>
        <v>2827</v>
      </c>
    </row>
    <row r="3073" spans="1:39" x14ac:dyDescent="0.25">
      <c r="A3073" t="str">
        <f>PTAinputs!B3073</f>
        <v>001HO11048</v>
      </c>
      <c r="B3073">
        <f>PTAinputs!H3073</f>
        <v>663</v>
      </c>
      <c r="C3073" s="26">
        <f>PTAinputs!AC3073</f>
        <v>5.6</v>
      </c>
      <c r="D3073" s="51">
        <f t="shared" ca="1" si="1362"/>
        <v>688.3072139951679</v>
      </c>
      <c r="E3073" s="52">
        <f t="shared" ca="1" si="1363"/>
        <v>268.15897092002768</v>
      </c>
      <c r="F3073" s="28">
        <f t="shared" ca="1" si="1364"/>
        <v>2.8152220888355335</v>
      </c>
      <c r="G3073" s="3">
        <f t="shared" ca="1" si="1365"/>
        <v>1</v>
      </c>
      <c r="H3073" s="34">
        <f>PTAinputs!AD3073</f>
        <v>-5.28</v>
      </c>
      <c r="I3073" s="33">
        <f t="shared" si="1366"/>
        <v>-1425</v>
      </c>
      <c r="J3073">
        <f t="shared" ca="1" si="1367"/>
        <v>1</v>
      </c>
      <c r="K3073" s="33">
        <f t="shared" ca="1" si="1368"/>
        <v>-1430.28</v>
      </c>
      <c r="L3073" s="3">
        <f t="shared" ca="1" si="1369"/>
        <v>1</v>
      </c>
      <c r="M3073" s="6">
        <f t="shared" ca="1" si="1370"/>
        <v>0</v>
      </c>
      <c r="N3073" s="33">
        <f>PTAinputs!AF3073</f>
        <v>192.46756788117898</v>
      </c>
      <c r="O3073" s="31">
        <f t="shared" ca="1" si="1371"/>
        <v>1.0205372813857663</v>
      </c>
      <c r="P3073" s="2">
        <f t="shared" ca="1" si="1372"/>
        <v>188.59435259418578</v>
      </c>
      <c r="Q3073" s="3">
        <f t="shared" ca="1" si="1373"/>
        <v>1</v>
      </c>
      <c r="R3073">
        <f t="shared" ca="1" si="1374"/>
        <v>0</v>
      </c>
      <c r="S3073" s="33">
        <f>PTAinputs!AF3073</f>
        <v>192.46756788117898</v>
      </c>
      <c r="T3073" s="31">
        <f t="shared" ca="1" si="1375"/>
        <v>1.0715641454550546</v>
      </c>
      <c r="U3073" s="2">
        <f t="shared" ca="1" si="1376"/>
        <v>179.61366913731976</v>
      </c>
      <c r="V3073" s="76">
        <f t="shared" ca="1" si="1377"/>
        <v>0.81522208883553349</v>
      </c>
      <c r="W3073" s="2">
        <f t="shared" ca="1" si="1378"/>
        <v>805.76306116589205</v>
      </c>
      <c r="X3073" s="33">
        <f>PTAinputs!AF3073</f>
        <v>192.46756788117898</v>
      </c>
      <c r="Y3073" s="31">
        <f t="shared" ca="1" si="1379"/>
        <v>1.1209238034302844</v>
      </c>
      <c r="Z3073" s="2">
        <f t="shared" ca="1" si="1380"/>
        <v>945.74029444528878</v>
      </c>
      <c r="AA3073" s="76">
        <f t="shared" ca="1" si="1381"/>
        <v>0</v>
      </c>
      <c r="AB3073" s="2">
        <f t="shared" ca="1" si="1382"/>
        <v>0</v>
      </c>
      <c r="AC3073" s="33">
        <f>PTAinputs!AF3073</f>
        <v>192.46756788117898</v>
      </c>
      <c r="AD3073" s="31">
        <f t="shared" ca="1" si="1383"/>
        <v>1.1532846619808101</v>
      </c>
      <c r="AE3073" s="2">
        <f t="shared" ca="1" si="1384"/>
        <v>0</v>
      </c>
      <c r="AF3073" s="2">
        <f>PTAinputs!AE3073</f>
        <v>27.599999999999998</v>
      </c>
      <c r="AG3073" s="27">
        <f t="shared" ca="1" si="1385"/>
        <v>3.0652220888355335</v>
      </c>
      <c r="AH3073" s="28">
        <f ca="1">($AH$7+AG3073*$AI$7)/(1+$P$6)^AG3073</f>
        <v>389.4704799093717</v>
      </c>
      <c r="AI3073" s="28">
        <f t="shared" ca="1" si="1386"/>
        <v>194.73523995468585</v>
      </c>
      <c r="AJ3073" s="28">
        <f t="shared" ca="1" si="1387"/>
        <v>244.49481862366102</v>
      </c>
      <c r="AK3073" s="35">
        <f t="shared" ca="1" si="1388"/>
        <v>2174</v>
      </c>
      <c r="AL3073" s="33">
        <f t="shared" ca="1" si="1389"/>
        <v>266.35996934371929</v>
      </c>
      <c r="AM3073">
        <f t="shared" ca="1" si="1390"/>
        <v>2255</v>
      </c>
    </row>
    <row r="3074" spans="1:39" x14ac:dyDescent="0.25">
      <c r="A3074" t="str">
        <f>PTAinputs!B3074</f>
        <v>777HO03950</v>
      </c>
      <c r="B3074">
        <f>PTAinputs!H3074</f>
        <v>691</v>
      </c>
      <c r="C3074" s="26">
        <f>PTAinputs!AC3074</f>
        <v>5.7</v>
      </c>
      <c r="D3074" s="51">
        <f t="shared" ca="1" si="1362"/>
        <v>717.05787533159923</v>
      </c>
      <c r="E3074" s="52">
        <f t="shared" ca="1" si="1363"/>
        <v>278.43755072043024</v>
      </c>
      <c r="F3074" s="28">
        <f t="shared" ca="1" si="1364"/>
        <v>2.8252220888355337</v>
      </c>
      <c r="G3074" s="3">
        <f t="shared" ca="1" si="1365"/>
        <v>1</v>
      </c>
      <c r="H3074" s="34">
        <f>PTAinputs!AD3074</f>
        <v>4.4000000000000004</v>
      </c>
      <c r="I3074" s="33">
        <f t="shared" si="1366"/>
        <v>-1425</v>
      </c>
      <c r="J3074">
        <f t="shared" ca="1" si="1367"/>
        <v>1</v>
      </c>
      <c r="K3074" s="33">
        <f t="shared" ca="1" si="1368"/>
        <v>-1420.6</v>
      </c>
      <c r="L3074" s="3">
        <f t="shared" ca="1" si="1369"/>
        <v>1</v>
      </c>
      <c r="M3074" s="6">
        <f t="shared" ca="1" si="1370"/>
        <v>0</v>
      </c>
      <c r="N3074" s="33">
        <f>PTAinputs!AF3074</f>
        <v>197.37912508702715</v>
      </c>
      <c r="O3074" s="31">
        <f t="shared" ca="1" si="1371"/>
        <v>1.0205372813857663</v>
      </c>
      <c r="P3074" s="2">
        <f t="shared" ca="1" si="1372"/>
        <v>193.40706967511287</v>
      </c>
      <c r="Q3074" s="3">
        <f t="shared" ca="1" si="1373"/>
        <v>1</v>
      </c>
      <c r="R3074">
        <f t="shared" ca="1" si="1374"/>
        <v>0</v>
      </c>
      <c r="S3074" s="33">
        <f>PTAinputs!AF3074</f>
        <v>197.37912508702715</v>
      </c>
      <c r="T3074" s="31">
        <f t="shared" ca="1" si="1375"/>
        <v>1.0715641454550546</v>
      </c>
      <c r="U3074" s="2">
        <f t="shared" ca="1" si="1376"/>
        <v>184.19720921439318</v>
      </c>
      <c r="V3074" s="76">
        <f t="shared" ca="1" si="1377"/>
        <v>0.82522208883553372</v>
      </c>
      <c r="W3074" s="2">
        <f t="shared" ca="1" si="1378"/>
        <v>807.46098894746456</v>
      </c>
      <c r="X3074" s="33">
        <f>PTAinputs!AF3074</f>
        <v>197.37912508702715</v>
      </c>
      <c r="Y3074" s="31">
        <f t="shared" ca="1" si="1379"/>
        <v>1.1211517018294617</v>
      </c>
      <c r="Z3074" s="2">
        <f t="shared" ca="1" si="1380"/>
        <v>952.74160853807064</v>
      </c>
      <c r="AA3074" s="76">
        <f t="shared" ca="1" si="1381"/>
        <v>0</v>
      </c>
      <c r="AB3074" s="2">
        <f t="shared" ca="1" si="1382"/>
        <v>0</v>
      </c>
      <c r="AC3074" s="33">
        <f>PTAinputs!AF3074</f>
        <v>197.37912508702715</v>
      </c>
      <c r="AD3074" s="31">
        <f t="shared" ca="1" si="1383"/>
        <v>1.1535191397637399</v>
      </c>
      <c r="AE3074" s="2">
        <f t="shared" ca="1" si="1384"/>
        <v>0</v>
      </c>
      <c r="AF3074" s="2">
        <f>PTAinputs!AE3074</f>
        <v>30</v>
      </c>
      <c r="AG3074" s="27">
        <f t="shared" ca="1" si="1385"/>
        <v>3.0702220888355338</v>
      </c>
      <c r="AH3074" s="28">
        <f ca="1">($AH$7+AG3074*$AI$7)/(1+$P$6)^AG3074</f>
        <v>389.49664725067458</v>
      </c>
      <c r="AI3074" s="28">
        <f t="shared" ca="1" si="1386"/>
        <v>190.85335715283045</v>
      </c>
      <c r="AJ3074" s="28">
        <f t="shared" ca="1" si="1387"/>
        <v>253.80584349995209</v>
      </c>
      <c r="AK3074" s="35">
        <f t="shared" ca="1" si="1388"/>
        <v>2018</v>
      </c>
      <c r="AL3074" s="33">
        <f t="shared" ca="1" si="1389"/>
        <v>273.86136076431973</v>
      </c>
      <c r="AM3074">
        <f t="shared" ca="1" si="1390"/>
        <v>2086</v>
      </c>
    </row>
    <row r="3075" spans="1:39" x14ac:dyDescent="0.25">
      <c r="A3075" t="str">
        <f>PTAinputs!B3075</f>
        <v>097HO41050</v>
      </c>
      <c r="B3075">
        <f>PTAinputs!H3075</f>
        <v>424</v>
      </c>
      <c r="C3075" s="26">
        <f>PTAinputs!AC3075</f>
        <v>2.2000000000000002</v>
      </c>
      <c r="D3075" s="51">
        <f t="shared" ca="1" si="1362"/>
        <v>403.91274156804684</v>
      </c>
      <c r="E3075" s="52">
        <f t="shared" ca="1" si="1363"/>
        <v>177.52982816922261</v>
      </c>
      <c r="F3075" s="28">
        <f t="shared" ca="1" si="1364"/>
        <v>2.4752220888355336</v>
      </c>
      <c r="G3075" s="3">
        <f t="shared" ca="1" si="1365"/>
        <v>1</v>
      </c>
      <c r="H3075" s="34">
        <f>PTAinputs!AD3075</f>
        <v>3.08</v>
      </c>
      <c r="I3075" s="33">
        <f t="shared" si="1366"/>
        <v>-1425</v>
      </c>
      <c r="J3075">
        <f t="shared" ca="1" si="1367"/>
        <v>1</v>
      </c>
      <c r="K3075" s="33">
        <f t="shared" ca="1" si="1368"/>
        <v>-1421.92</v>
      </c>
      <c r="L3075" s="3">
        <f t="shared" ca="1" si="1369"/>
        <v>1</v>
      </c>
      <c r="M3075" s="6">
        <f t="shared" ca="1" si="1370"/>
        <v>0</v>
      </c>
      <c r="N3075" s="33">
        <f>PTAinputs!AF3075</f>
        <v>138.15030169412859</v>
      </c>
      <c r="O3075" s="31">
        <f t="shared" ca="1" si="1371"/>
        <v>1.0205372813857663</v>
      </c>
      <c r="P3075" s="2">
        <f t="shared" ca="1" si="1372"/>
        <v>135.37016649361126</v>
      </c>
      <c r="Q3075" s="3">
        <f t="shared" ca="1" si="1373"/>
        <v>1</v>
      </c>
      <c r="R3075">
        <f t="shared" ca="1" si="1374"/>
        <v>0</v>
      </c>
      <c r="S3075" s="33">
        <f>PTAinputs!AF3075</f>
        <v>138.15030169412859</v>
      </c>
      <c r="T3075" s="31">
        <f t="shared" ca="1" si="1375"/>
        <v>1.0715641454550546</v>
      </c>
      <c r="U3075" s="2">
        <f t="shared" ca="1" si="1376"/>
        <v>128.92396808915359</v>
      </c>
      <c r="V3075" s="76">
        <f t="shared" ca="1" si="1377"/>
        <v>0.47522208883553363</v>
      </c>
      <c r="W3075" s="2">
        <f t="shared" ca="1" si="1378"/>
        <v>789.46337564247312</v>
      </c>
      <c r="X3075" s="33">
        <f>PTAinputs!AF3075</f>
        <v>138.15030169412859</v>
      </c>
      <c r="Y3075" s="31">
        <f t="shared" ca="1" si="1379"/>
        <v>1.1132027598755145</v>
      </c>
      <c r="Z3075" s="2">
        <f t="shared" ca="1" si="1380"/>
        <v>848.43922201181249</v>
      </c>
      <c r="AA3075" s="76">
        <f t="shared" ca="1" si="1381"/>
        <v>0</v>
      </c>
      <c r="AB3075" s="2">
        <f t="shared" ca="1" si="1382"/>
        <v>0</v>
      </c>
      <c r="AC3075" s="33">
        <f>PTAinputs!AF3075</f>
        <v>138.15030169412859</v>
      </c>
      <c r="AD3075" s="31">
        <f t="shared" ca="1" si="1383"/>
        <v>1.1453407133565132</v>
      </c>
      <c r="AE3075" s="2">
        <f t="shared" ca="1" si="1384"/>
        <v>0</v>
      </c>
      <c r="AF3075" s="2">
        <f>PTAinputs!AE3075</f>
        <v>-6</v>
      </c>
      <c r="AG3075" s="27">
        <f t="shared" ca="1" si="1385"/>
        <v>2.8952220888355336</v>
      </c>
      <c r="AH3075" s="28">
        <f ca="1">($AH$7+AG3075*$AI$7)/(1+$P$6)^AG3075</f>
        <v>388.55929273007558</v>
      </c>
      <c r="AI3075" s="28">
        <f t="shared" ca="1" si="1386"/>
        <v>326.38980589326343</v>
      </c>
      <c r="AJ3075" s="28">
        <f t="shared" ca="1" si="1387"/>
        <v>163.18242447410739</v>
      </c>
      <c r="AK3075" s="35">
        <f t="shared" ca="1" si="1388"/>
        <v>2997</v>
      </c>
      <c r="AL3075" s="33">
        <f t="shared" ca="1" si="1389"/>
        <v>220.28766939044735</v>
      </c>
      <c r="AM3075">
        <f t="shared" ca="1" si="1390"/>
        <v>2967</v>
      </c>
    </row>
    <row r="3076" spans="1:39" x14ac:dyDescent="0.25">
      <c r="A3076" t="str">
        <f>PTAinputs!B3076</f>
        <v>007HO12165</v>
      </c>
      <c r="B3076">
        <f>PTAinputs!H3076</f>
        <v>643</v>
      </c>
      <c r="C3076" s="26">
        <f>PTAinputs!AC3076</f>
        <v>3.7</v>
      </c>
      <c r="D3076" s="51">
        <f t="shared" ca="1" si="1362"/>
        <v>626.68902146818152</v>
      </c>
      <c r="E3076" s="52">
        <f t="shared" ca="1" si="1363"/>
        <v>260.63950250136918</v>
      </c>
      <c r="F3076" s="28">
        <f t="shared" ca="1" si="1364"/>
        <v>2.6252220888355335</v>
      </c>
      <c r="G3076" s="3">
        <f t="shared" ca="1" si="1365"/>
        <v>1</v>
      </c>
      <c r="H3076" s="34">
        <f>PTAinputs!AD3076</f>
        <v>-2.8600000000000003</v>
      </c>
      <c r="I3076" s="33">
        <f t="shared" si="1366"/>
        <v>-1425</v>
      </c>
      <c r="J3076">
        <f t="shared" ca="1" si="1367"/>
        <v>1</v>
      </c>
      <c r="K3076" s="33">
        <f t="shared" ca="1" si="1368"/>
        <v>-1427.86</v>
      </c>
      <c r="L3076" s="3">
        <f t="shared" ca="1" si="1369"/>
        <v>1</v>
      </c>
      <c r="M3076" s="6">
        <f t="shared" ca="1" si="1370"/>
        <v>0</v>
      </c>
      <c r="N3076" s="33">
        <f>PTAinputs!AF3076</f>
        <v>218.52878858203761</v>
      </c>
      <c r="O3076" s="31">
        <f t="shared" ca="1" si="1371"/>
        <v>1.0205372813857663</v>
      </c>
      <c r="P3076" s="2">
        <f t="shared" ca="1" si="1372"/>
        <v>214.13111756711319</v>
      </c>
      <c r="Q3076" s="3">
        <f t="shared" ca="1" si="1373"/>
        <v>1</v>
      </c>
      <c r="R3076">
        <f t="shared" ca="1" si="1374"/>
        <v>0</v>
      </c>
      <c r="S3076" s="33">
        <f>PTAinputs!AF3076</f>
        <v>218.52878858203761</v>
      </c>
      <c r="T3076" s="31">
        <f t="shared" ca="1" si="1375"/>
        <v>1.0715641454550546</v>
      </c>
      <c r="U3076" s="2">
        <f t="shared" ca="1" si="1376"/>
        <v>203.93439768296494</v>
      </c>
      <c r="V3076" s="76">
        <f t="shared" ca="1" si="1377"/>
        <v>0.62522208883553354</v>
      </c>
      <c r="W3076" s="2">
        <f t="shared" ca="1" si="1378"/>
        <v>760.48060463623494</v>
      </c>
      <c r="X3076" s="33">
        <f>PTAinputs!AF3076</f>
        <v>218.52878858203761</v>
      </c>
      <c r="Y3076" s="31">
        <f t="shared" ca="1" si="1379"/>
        <v>1.1166025249257798</v>
      </c>
      <c r="Z3076" s="2">
        <f t="shared" ca="1" si="1380"/>
        <v>882.84198446299285</v>
      </c>
      <c r="AA3076" s="76">
        <f t="shared" ca="1" si="1381"/>
        <v>0</v>
      </c>
      <c r="AB3076" s="2">
        <f t="shared" ca="1" si="1382"/>
        <v>0</v>
      </c>
      <c r="AC3076" s="33">
        <f>PTAinputs!AF3076</f>
        <v>218.52878858203761</v>
      </c>
      <c r="AD3076" s="31">
        <f t="shared" ca="1" si="1383"/>
        <v>1.1488386289818311</v>
      </c>
      <c r="AE3076" s="2">
        <f t="shared" ca="1" si="1384"/>
        <v>0</v>
      </c>
      <c r="AF3076" s="2">
        <f>PTAinputs!AE3076</f>
        <v>-32.400000000000006</v>
      </c>
      <c r="AG3076" s="27">
        <f t="shared" ca="1" si="1385"/>
        <v>2.9702220888355333</v>
      </c>
      <c r="AH3076" s="28">
        <f ca="1">($AH$7+AG3076*$AI$7)/(1+$P$6)^AG3076</f>
        <v>388.96645090734057</v>
      </c>
      <c r="AI3076" s="28">
        <f t="shared" ca="1" si="1386"/>
        <v>268.38685112606498</v>
      </c>
      <c r="AJ3076" s="28">
        <f t="shared" ca="1" si="1387"/>
        <v>238.71847800357386</v>
      </c>
      <c r="AK3076" s="35">
        <f t="shared" ca="1" si="1388"/>
        <v>2264</v>
      </c>
      <c r="AL3076" s="33">
        <f t="shared" ca="1" si="1389"/>
        <v>269.98971670963994</v>
      </c>
      <c r="AM3076">
        <f t="shared" ca="1" si="1390"/>
        <v>2168</v>
      </c>
    </row>
    <row r="3077" spans="1:39" x14ac:dyDescent="0.25">
      <c r="A3077" t="str">
        <f>PTAinputs!B3077</f>
        <v>100HO11515</v>
      </c>
      <c r="B3077">
        <f>PTAinputs!H3077</f>
        <v>427</v>
      </c>
      <c r="C3077" s="26">
        <f>PTAinputs!AC3077</f>
        <v>0.7</v>
      </c>
      <c r="D3077" s="51">
        <f t="shared" ca="1" si="1362"/>
        <v>373.75328080767031</v>
      </c>
      <c r="E3077" s="52">
        <f t="shared" ca="1" si="1363"/>
        <v>174.24500540046878</v>
      </c>
      <c r="F3077" s="28">
        <f t="shared" ca="1" si="1364"/>
        <v>2.3252220888355337</v>
      </c>
      <c r="G3077" s="3">
        <f t="shared" ca="1" si="1365"/>
        <v>1</v>
      </c>
      <c r="H3077" s="34">
        <f>PTAinputs!AD3077</f>
        <v>1.54</v>
      </c>
      <c r="I3077" s="33">
        <f t="shared" si="1366"/>
        <v>-1425</v>
      </c>
      <c r="J3077">
        <f t="shared" ca="1" si="1367"/>
        <v>1</v>
      </c>
      <c r="K3077" s="33">
        <f t="shared" ca="1" si="1368"/>
        <v>-1423.46</v>
      </c>
      <c r="L3077" s="3">
        <f t="shared" ca="1" si="1369"/>
        <v>1</v>
      </c>
      <c r="M3077" s="6">
        <f t="shared" ca="1" si="1370"/>
        <v>0</v>
      </c>
      <c r="N3077" s="33">
        <f>PTAinputs!AF3077</f>
        <v>162.04677419354837</v>
      </c>
      <c r="O3077" s="31">
        <f t="shared" ca="1" si="1371"/>
        <v>1.0205372813857663</v>
      </c>
      <c r="P3077" s="2">
        <f t="shared" ca="1" si="1372"/>
        <v>158.78574663485927</v>
      </c>
      <c r="Q3077" s="3">
        <f t="shared" ca="1" si="1373"/>
        <v>1</v>
      </c>
      <c r="R3077">
        <f t="shared" ca="1" si="1374"/>
        <v>0</v>
      </c>
      <c r="S3077" s="33">
        <f>PTAinputs!AF3077</f>
        <v>162.04677419354837</v>
      </c>
      <c r="T3077" s="31">
        <f t="shared" ca="1" si="1375"/>
        <v>1.0715641454550546</v>
      </c>
      <c r="U3077" s="2">
        <f t="shared" ca="1" si="1376"/>
        <v>151.22452060462788</v>
      </c>
      <c r="V3077" s="76">
        <f t="shared" ca="1" si="1377"/>
        <v>0.32522208883553372</v>
      </c>
      <c r="W3077" s="2">
        <f t="shared" ca="1" si="1378"/>
        <v>767.40845641920214</v>
      </c>
      <c r="X3077" s="33">
        <f>PTAinputs!AF3077</f>
        <v>162.04677419354837</v>
      </c>
      <c r="Y3077" s="31">
        <f t="shared" ca="1" si="1379"/>
        <v>1.1098133462279542</v>
      </c>
      <c r="Z3077" s="2">
        <f t="shared" ca="1" si="1380"/>
        <v>814.89499149413814</v>
      </c>
      <c r="AA3077" s="76">
        <f t="shared" ca="1" si="1381"/>
        <v>0</v>
      </c>
      <c r="AB3077" s="2">
        <f t="shared" ca="1" si="1382"/>
        <v>0</v>
      </c>
      <c r="AC3077" s="33">
        <f>PTAinputs!AF3077</f>
        <v>162.04677419354837</v>
      </c>
      <c r="AD3077" s="31">
        <f t="shared" ca="1" si="1383"/>
        <v>1.141853447976942</v>
      </c>
      <c r="AE3077" s="2">
        <f t="shared" ca="1" si="1384"/>
        <v>0</v>
      </c>
      <c r="AF3077" s="2">
        <f>PTAinputs!AE3077</f>
        <v>-37.200000000000003</v>
      </c>
      <c r="AG3077" s="27">
        <f t="shared" ca="1" si="1385"/>
        <v>2.8202220888355338</v>
      </c>
      <c r="AH3077" s="28">
        <f ca="1">($AH$7+AG3077*$AI$7)/(1+$P$6)^AG3077</f>
        <v>388.14392185882139</v>
      </c>
      <c r="AI3077" s="28">
        <f t="shared" ca="1" si="1386"/>
        <v>384.26248264023309</v>
      </c>
      <c r="AJ3077" s="28">
        <f t="shared" ca="1" si="1387"/>
        <v>160.738745172873</v>
      </c>
      <c r="AK3077" s="35">
        <f t="shared" ca="1" si="1388"/>
        <v>3016</v>
      </c>
      <c r="AL3077" s="33">
        <f t="shared" ca="1" si="1389"/>
        <v>228.64705384312737</v>
      </c>
      <c r="AM3077">
        <f t="shared" ca="1" si="1390"/>
        <v>2887</v>
      </c>
    </row>
    <row r="3078" spans="1:39" x14ac:dyDescent="0.25">
      <c r="A3078" t="str">
        <f>PTAinputs!B3078</f>
        <v>029HO16887</v>
      </c>
      <c r="B3078">
        <f>PTAinputs!H3078</f>
        <v>540</v>
      </c>
      <c r="C3078" s="26">
        <f>PTAinputs!AC3078</f>
        <v>2.5</v>
      </c>
      <c r="D3078" s="51">
        <f t="shared" ca="1" si="1362"/>
        <v>507.17574535255221</v>
      </c>
      <c r="E3078" s="52">
        <f t="shared" ca="1" si="1363"/>
        <v>220.40508000521245</v>
      </c>
      <c r="F3078" s="28">
        <f t="shared" ca="1" si="1364"/>
        <v>2.5052220888355334</v>
      </c>
      <c r="G3078" s="3">
        <f t="shared" ca="1" si="1365"/>
        <v>1</v>
      </c>
      <c r="H3078" s="34">
        <f>PTAinputs!AD3078</f>
        <v>-1.1000000000000001</v>
      </c>
      <c r="I3078" s="33">
        <f t="shared" si="1366"/>
        <v>-1425</v>
      </c>
      <c r="J3078">
        <f t="shared" ca="1" si="1367"/>
        <v>1</v>
      </c>
      <c r="K3078" s="33">
        <f t="shared" ca="1" si="1368"/>
        <v>-1426.1</v>
      </c>
      <c r="L3078" s="3">
        <f t="shared" ca="1" si="1369"/>
        <v>1</v>
      </c>
      <c r="M3078" s="6">
        <f t="shared" ca="1" si="1370"/>
        <v>0</v>
      </c>
      <c r="N3078" s="33">
        <f>PTAinputs!AF3078</f>
        <v>183.53235089347876</v>
      </c>
      <c r="O3078" s="31">
        <f t="shared" ca="1" si="1371"/>
        <v>1.0205372813857663</v>
      </c>
      <c r="P3078" s="2">
        <f t="shared" ca="1" si="1372"/>
        <v>179.83894781801996</v>
      </c>
      <c r="Q3078" s="3">
        <f t="shared" ca="1" si="1373"/>
        <v>1</v>
      </c>
      <c r="R3078">
        <f t="shared" ca="1" si="1374"/>
        <v>0</v>
      </c>
      <c r="S3078" s="33">
        <f>PTAinputs!AF3078</f>
        <v>183.53235089347876</v>
      </c>
      <c r="T3078" s="31">
        <f t="shared" ca="1" si="1375"/>
        <v>1.0715641454550546</v>
      </c>
      <c r="U3078" s="2">
        <f t="shared" ca="1" si="1376"/>
        <v>171.27518839811424</v>
      </c>
      <c r="V3078" s="76">
        <f t="shared" ca="1" si="1377"/>
        <v>0.50522208883553343</v>
      </c>
      <c r="W3078" s="2">
        <f t="shared" ca="1" si="1378"/>
        <v>777.68934388325295</v>
      </c>
      <c r="X3078" s="33">
        <f>PTAinputs!AF3078</f>
        <v>183.53235089347876</v>
      </c>
      <c r="Y3078" s="31">
        <f t="shared" ca="1" si="1379"/>
        <v>1.1138818837631042</v>
      </c>
      <c r="Z3078" s="2">
        <f t="shared" ca="1" si="1380"/>
        <v>860.93389524810823</v>
      </c>
      <c r="AA3078" s="76">
        <f t="shared" ca="1" si="1381"/>
        <v>0</v>
      </c>
      <c r="AB3078" s="2">
        <f t="shared" ca="1" si="1382"/>
        <v>0</v>
      </c>
      <c r="AC3078" s="33">
        <f>PTAinputs!AF3078</f>
        <v>183.53235089347876</v>
      </c>
      <c r="AD3078" s="31">
        <f t="shared" ca="1" si="1383"/>
        <v>1.1460394434225045</v>
      </c>
      <c r="AE3078" s="2">
        <f t="shared" ca="1" si="1384"/>
        <v>0</v>
      </c>
      <c r="AF3078" s="2">
        <f>PTAinputs!AE3078</f>
        <v>-18</v>
      </c>
      <c r="AG3078" s="27">
        <f t="shared" ca="1" si="1385"/>
        <v>2.9102220888355337</v>
      </c>
      <c r="AH3078" s="28">
        <f ca="1">($AH$7+AG3078*$AI$7)/(1+$P$6)^AG3078</f>
        <v>388.6413796343781</v>
      </c>
      <c r="AI3078" s="28">
        <f t="shared" ca="1" si="1386"/>
        <v>314.79951750384629</v>
      </c>
      <c r="AJ3078" s="28">
        <f t="shared" ca="1" si="1387"/>
        <v>202.44741877886582</v>
      </c>
      <c r="AK3078" s="35">
        <f t="shared" ca="1" si="1388"/>
        <v>2746</v>
      </c>
      <c r="AL3078" s="33">
        <f t="shared" ca="1" si="1389"/>
        <v>247.93972796709861</v>
      </c>
      <c r="AM3078">
        <f t="shared" ca="1" si="1390"/>
        <v>2638</v>
      </c>
    </row>
    <row r="3079" spans="1:39" x14ac:dyDescent="0.25">
      <c r="A3079" t="str">
        <f>PTAinputs!B3079</f>
        <v>011HO11478</v>
      </c>
      <c r="B3079">
        <f>PTAinputs!H3079</f>
        <v>771</v>
      </c>
      <c r="C3079" s="26">
        <f>PTAinputs!AC3079</f>
        <v>4.3</v>
      </c>
      <c r="D3079" s="51">
        <f t="shared" ca="1" si="1362"/>
        <v>759.93580452214417</v>
      </c>
      <c r="E3079" s="52">
        <f t="shared" ca="1" si="1363"/>
        <v>309.43743646222435</v>
      </c>
      <c r="F3079" s="28">
        <f t="shared" ca="1" si="1364"/>
        <v>2.6852220888355336</v>
      </c>
      <c r="G3079" s="3">
        <f t="shared" ca="1" si="1365"/>
        <v>1</v>
      </c>
      <c r="H3079" s="34">
        <f>PTAinputs!AD3079</f>
        <v>5.0599999999999996</v>
      </c>
      <c r="I3079" s="33">
        <f t="shared" si="1366"/>
        <v>-1425</v>
      </c>
      <c r="J3079">
        <f t="shared" ca="1" si="1367"/>
        <v>1</v>
      </c>
      <c r="K3079" s="33">
        <f t="shared" ca="1" si="1368"/>
        <v>-1419.94</v>
      </c>
      <c r="L3079" s="3">
        <f t="shared" ca="1" si="1369"/>
        <v>1</v>
      </c>
      <c r="M3079" s="6">
        <f t="shared" ca="1" si="1370"/>
        <v>0</v>
      </c>
      <c r="N3079" s="33">
        <f>PTAinputs!AF3079</f>
        <v>240.96132513344165</v>
      </c>
      <c r="O3079" s="31">
        <f t="shared" ca="1" si="1371"/>
        <v>1.0205372813857663</v>
      </c>
      <c r="P3079" s="2">
        <f t="shared" ca="1" si="1372"/>
        <v>236.112221991778</v>
      </c>
      <c r="Q3079" s="3">
        <f t="shared" ca="1" si="1373"/>
        <v>1</v>
      </c>
      <c r="R3079">
        <f t="shared" ca="1" si="1374"/>
        <v>0</v>
      </c>
      <c r="S3079" s="33">
        <f>PTAinputs!AF3079</f>
        <v>240.96132513344165</v>
      </c>
      <c r="T3079" s="31">
        <f t="shared" ca="1" si="1375"/>
        <v>1.0715641454550546</v>
      </c>
      <c r="U3079" s="2">
        <f t="shared" ca="1" si="1376"/>
        <v>224.86878284931237</v>
      </c>
      <c r="V3079" s="76">
        <f t="shared" ca="1" si="1377"/>
        <v>0.68522208883553359</v>
      </c>
      <c r="W3079" s="2">
        <f t="shared" ca="1" si="1378"/>
        <v>801.41619978677204</v>
      </c>
      <c r="X3079" s="33">
        <f>PTAinputs!AF3079</f>
        <v>240.96132513344165</v>
      </c>
      <c r="Y3079" s="31">
        <f t="shared" ca="1" si="1379"/>
        <v>1.1179653364168469</v>
      </c>
      <c r="Z3079" s="2">
        <f t="shared" ca="1" si="1380"/>
        <v>949.10595112173746</v>
      </c>
      <c r="AA3079" s="76">
        <f t="shared" ca="1" si="1381"/>
        <v>0</v>
      </c>
      <c r="AB3079" s="2">
        <f t="shared" ca="1" si="1382"/>
        <v>0</v>
      </c>
      <c r="AC3079" s="33">
        <f>PTAinputs!AF3079</f>
        <v>240.96132513344165</v>
      </c>
      <c r="AD3079" s="31">
        <f t="shared" ca="1" si="1383"/>
        <v>1.1502407845833171</v>
      </c>
      <c r="AE3079" s="2">
        <f t="shared" ca="1" si="1384"/>
        <v>0</v>
      </c>
      <c r="AF3079" s="2">
        <f>PTAinputs!AE3079</f>
        <v>16.799999999999997</v>
      </c>
      <c r="AG3079" s="27">
        <f t="shared" ca="1" si="1385"/>
        <v>3.0002220888355335</v>
      </c>
      <c r="AH3079" s="28">
        <f ca="1">($AH$7+AG3079*$AI$7)/(1+$P$6)^AG3079</f>
        <v>389.12702683118522</v>
      </c>
      <c r="AI3079" s="28">
        <f t="shared" ca="1" si="1386"/>
        <v>245.15002690364665</v>
      </c>
      <c r="AJ3079" s="28">
        <f t="shared" ca="1" si="1387"/>
        <v>283.00668599508504</v>
      </c>
      <c r="AK3079" s="35">
        <f t="shared" ca="1" si="1388"/>
        <v>1499</v>
      </c>
      <c r="AL3079" s="33">
        <f t="shared" ca="1" si="1389"/>
        <v>303.1730015345143</v>
      </c>
      <c r="AM3079">
        <f t="shared" ca="1" si="1390"/>
        <v>1388</v>
      </c>
    </row>
    <row r="3080" spans="1:39" x14ac:dyDescent="0.25">
      <c r="A3080" t="str">
        <f>PTAinputs!B3080</f>
        <v>014HO12643</v>
      </c>
      <c r="B3080">
        <f>PTAinputs!H3080</f>
        <v>559</v>
      </c>
      <c r="C3080" s="26">
        <f>PTAinputs!AC3080</f>
        <v>5.0999999999999996</v>
      </c>
      <c r="D3080" s="51">
        <f t="shared" ca="1" si="1362"/>
        <v>582.64600090341696</v>
      </c>
      <c r="E3080" s="52">
        <f t="shared" ca="1" si="1363"/>
        <v>230.82333203890917</v>
      </c>
      <c r="F3080" s="28">
        <f t="shared" ca="1" si="1364"/>
        <v>2.7652220888355337</v>
      </c>
      <c r="G3080" s="3">
        <f t="shared" ca="1" si="1365"/>
        <v>1</v>
      </c>
      <c r="H3080" s="34">
        <f>PTAinputs!AD3080</f>
        <v>-4.18</v>
      </c>
      <c r="I3080" s="33">
        <f t="shared" si="1366"/>
        <v>-1425</v>
      </c>
      <c r="J3080">
        <f t="shared" ca="1" si="1367"/>
        <v>1</v>
      </c>
      <c r="K3080" s="33">
        <f t="shared" ca="1" si="1368"/>
        <v>-1429.18</v>
      </c>
      <c r="L3080" s="3">
        <f t="shared" ca="1" si="1369"/>
        <v>1</v>
      </c>
      <c r="M3080" s="6">
        <f t="shared" ca="1" si="1370"/>
        <v>0</v>
      </c>
      <c r="N3080" s="33">
        <f>PTAinputs!AF3080</f>
        <v>165.86574611278721</v>
      </c>
      <c r="O3080" s="31">
        <f t="shared" ca="1" si="1371"/>
        <v>1.0205372813857663</v>
      </c>
      <c r="P3080" s="2">
        <f t="shared" ca="1" si="1372"/>
        <v>162.52786560385289</v>
      </c>
      <c r="Q3080" s="3">
        <f t="shared" ca="1" si="1373"/>
        <v>1</v>
      </c>
      <c r="R3080">
        <f t="shared" ca="1" si="1374"/>
        <v>0</v>
      </c>
      <c r="S3080" s="33">
        <f>PTAinputs!AF3080</f>
        <v>165.86574611278721</v>
      </c>
      <c r="T3080" s="31">
        <f t="shared" ca="1" si="1375"/>
        <v>1.0715641454550546</v>
      </c>
      <c r="U3080" s="2">
        <f t="shared" ca="1" si="1376"/>
        <v>154.78844343224083</v>
      </c>
      <c r="V3080" s="76">
        <f t="shared" ca="1" si="1377"/>
        <v>0.76522208883553366</v>
      </c>
      <c r="W3080" s="2">
        <f t="shared" ca="1" si="1378"/>
        <v>789.90581806350872</v>
      </c>
      <c r="X3080" s="33">
        <f>PTAinputs!AF3080</f>
        <v>165.86574611278721</v>
      </c>
      <c r="Y3080" s="31">
        <f t="shared" ca="1" si="1379"/>
        <v>1.1197850061254788</v>
      </c>
      <c r="Z3080" s="2">
        <f t="shared" ca="1" si="1380"/>
        <v>903.25269448388178</v>
      </c>
      <c r="AA3080" s="76">
        <f t="shared" ca="1" si="1381"/>
        <v>0</v>
      </c>
      <c r="AB3080" s="2">
        <f t="shared" ca="1" si="1382"/>
        <v>0</v>
      </c>
      <c r="AC3080" s="33">
        <f>PTAinputs!AF3080</f>
        <v>165.86574611278721</v>
      </c>
      <c r="AD3080" s="31">
        <f t="shared" ca="1" si="1383"/>
        <v>1.1521129878128444</v>
      </c>
      <c r="AE3080" s="2">
        <f t="shared" ca="1" si="1384"/>
        <v>0</v>
      </c>
      <c r="AF3080" s="2">
        <f>PTAinputs!AE3080</f>
        <v>7.1999999999999993</v>
      </c>
      <c r="AG3080" s="27">
        <f t="shared" ca="1" si="1385"/>
        <v>3.0402220888355336</v>
      </c>
      <c r="AH3080" s="28">
        <f ca="1">($AH$7+AG3080*$AI$7)/(1+$P$6)^AG3080</f>
        <v>389.33910357263233</v>
      </c>
      <c r="AI3080" s="28">
        <f t="shared" ca="1" si="1386"/>
        <v>214.1365069649477</v>
      </c>
      <c r="AJ3080" s="28">
        <f t="shared" ca="1" si="1387"/>
        <v>210.70495684806849</v>
      </c>
      <c r="AK3080" s="35">
        <f t="shared" ca="1" si="1388"/>
        <v>2661</v>
      </c>
      <c r="AL3080" s="33">
        <f t="shared" ca="1" si="1389"/>
        <v>240.34061263999155</v>
      </c>
      <c r="AM3080">
        <f t="shared" ca="1" si="1390"/>
        <v>2744</v>
      </c>
    </row>
    <row r="3081" spans="1:39" x14ac:dyDescent="0.25">
      <c r="A3081" t="str">
        <f>PTAinputs!B3081</f>
        <v>540HO01109</v>
      </c>
      <c r="B3081">
        <f>PTAinputs!H3081</f>
        <v>682</v>
      </c>
      <c r="C3081" s="26">
        <f>PTAinputs!AC3081</f>
        <v>3.4</v>
      </c>
      <c r="D3081" s="51">
        <f t="shared" ca="1" si="1362"/>
        <v>655.18056571723071</v>
      </c>
      <c r="E3081" s="52">
        <f t="shared" ca="1" si="1363"/>
        <v>275.44163259047485</v>
      </c>
      <c r="F3081" s="28">
        <f t="shared" ca="1" si="1364"/>
        <v>2.5952220888355333</v>
      </c>
      <c r="G3081" s="3">
        <f t="shared" ca="1" si="1365"/>
        <v>1</v>
      </c>
      <c r="H3081" s="34">
        <f>PTAinputs!AD3081</f>
        <v>3.9600000000000004</v>
      </c>
      <c r="I3081" s="33">
        <f t="shared" si="1366"/>
        <v>-1425</v>
      </c>
      <c r="J3081">
        <f t="shared" ca="1" si="1367"/>
        <v>1</v>
      </c>
      <c r="K3081" s="33">
        <f t="shared" ca="1" si="1368"/>
        <v>-1421.04</v>
      </c>
      <c r="L3081" s="3">
        <f t="shared" ca="1" si="1369"/>
        <v>1</v>
      </c>
      <c r="M3081" s="6">
        <f t="shared" ca="1" si="1370"/>
        <v>0</v>
      </c>
      <c r="N3081" s="33">
        <f>PTAinputs!AF3081</f>
        <v>213.59353678347645</v>
      </c>
      <c r="O3081" s="31">
        <f t="shared" ca="1" si="1371"/>
        <v>1.0205372813857663</v>
      </c>
      <c r="P3081" s="2">
        <f t="shared" ca="1" si="1372"/>
        <v>209.29518272320462</v>
      </c>
      <c r="Q3081" s="3">
        <f t="shared" ca="1" si="1373"/>
        <v>1</v>
      </c>
      <c r="R3081">
        <f t="shared" ca="1" si="1374"/>
        <v>0</v>
      </c>
      <c r="S3081" s="33">
        <f>PTAinputs!AF3081</f>
        <v>213.59353678347645</v>
      </c>
      <c r="T3081" s="31">
        <f t="shared" ca="1" si="1375"/>
        <v>1.0715641454550546</v>
      </c>
      <c r="U3081" s="2">
        <f t="shared" ca="1" si="1376"/>
        <v>199.32874545067108</v>
      </c>
      <c r="V3081" s="76">
        <f t="shared" ca="1" si="1377"/>
        <v>0.59522208883553329</v>
      </c>
      <c r="W3081" s="2">
        <f t="shared" ca="1" si="1378"/>
        <v>808.11489016671158</v>
      </c>
      <c r="X3081" s="33">
        <f>PTAinputs!AF3081</f>
        <v>213.59353678347645</v>
      </c>
      <c r="Y3081" s="31">
        <f t="shared" ca="1" si="1379"/>
        <v>1.1159217422874463</v>
      </c>
      <c r="Z3081" s="2">
        <f t="shared" ca="1" si="1380"/>
        <v>922.04365981808894</v>
      </c>
      <c r="AA3081" s="76">
        <f t="shared" ca="1" si="1381"/>
        <v>0</v>
      </c>
      <c r="AB3081" s="2">
        <f t="shared" ca="1" si="1382"/>
        <v>0</v>
      </c>
      <c r="AC3081" s="33">
        <f>PTAinputs!AF3081</f>
        <v>213.59353678347645</v>
      </c>
      <c r="AD3081" s="31">
        <f t="shared" ca="1" si="1383"/>
        <v>1.1481381922772753</v>
      </c>
      <c r="AE3081" s="2">
        <f t="shared" ca="1" si="1384"/>
        <v>0</v>
      </c>
      <c r="AF3081" s="2">
        <f>PTAinputs!AE3081</f>
        <v>20.399999999999999</v>
      </c>
      <c r="AG3081" s="27">
        <f t="shared" ca="1" si="1385"/>
        <v>2.9552220888355336</v>
      </c>
      <c r="AH3081" s="28">
        <f ca="1">($AH$7+AG3081*$AI$7)/(1+$P$6)^AG3081</f>
        <v>388.88567366948547</v>
      </c>
      <c r="AI3081" s="28">
        <f t="shared" ca="1" si="1386"/>
        <v>279.99768504202962</v>
      </c>
      <c r="AJ3081" s="28">
        <f t="shared" ca="1" si="1387"/>
        <v>252.45645393346965</v>
      </c>
      <c r="AK3081" s="35">
        <f t="shared" ca="1" si="1388"/>
        <v>2049</v>
      </c>
      <c r="AL3081" s="33">
        <f t="shared" ca="1" si="1389"/>
        <v>282.08615462252192</v>
      </c>
      <c r="AM3081">
        <f t="shared" ca="1" si="1390"/>
        <v>1901</v>
      </c>
    </row>
    <row r="3082" spans="1:39" x14ac:dyDescent="0.25">
      <c r="A3082" t="str">
        <f>PTAinputs!B3082</f>
        <v>540HO01127</v>
      </c>
      <c r="B3082">
        <f>PTAinputs!H3082</f>
        <v>618</v>
      </c>
      <c r="C3082" s="26">
        <f>PTAinputs!AC3082</f>
        <v>2.9</v>
      </c>
      <c r="D3082" s="51">
        <f t="shared" ca="1" si="1362"/>
        <v>584.15989794541952</v>
      </c>
      <c r="E3082" s="52">
        <f t="shared" ca="1" si="1363"/>
        <v>250.1096787569783</v>
      </c>
      <c r="F3082" s="28">
        <f t="shared" ca="1" si="1364"/>
        <v>2.5452220888355335</v>
      </c>
      <c r="G3082" s="3">
        <f t="shared" ca="1" si="1365"/>
        <v>1</v>
      </c>
      <c r="H3082" s="34">
        <f>PTAinputs!AD3082</f>
        <v>-1.9800000000000002</v>
      </c>
      <c r="I3082" s="33">
        <f t="shared" si="1366"/>
        <v>-1425</v>
      </c>
      <c r="J3082">
        <f t="shared" ca="1" si="1367"/>
        <v>1</v>
      </c>
      <c r="K3082" s="33">
        <f t="shared" ca="1" si="1368"/>
        <v>-1426.98</v>
      </c>
      <c r="L3082" s="3">
        <f t="shared" ca="1" si="1369"/>
        <v>1</v>
      </c>
      <c r="M3082" s="6">
        <f t="shared" ca="1" si="1370"/>
        <v>0</v>
      </c>
      <c r="N3082" s="33">
        <f>PTAinputs!AF3082</f>
        <v>204.50583662102579</v>
      </c>
      <c r="O3082" s="31">
        <f t="shared" ca="1" si="1371"/>
        <v>1.0205372813857663</v>
      </c>
      <c r="P3082" s="2">
        <f t="shared" ca="1" si="1372"/>
        <v>200.39036334207367</v>
      </c>
      <c r="Q3082" s="3">
        <f t="shared" ca="1" si="1373"/>
        <v>1</v>
      </c>
      <c r="R3082">
        <f t="shared" ca="1" si="1374"/>
        <v>0</v>
      </c>
      <c r="S3082" s="33">
        <f>PTAinputs!AF3082</f>
        <v>204.50583662102579</v>
      </c>
      <c r="T3082" s="31">
        <f t="shared" ca="1" si="1375"/>
        <v>1.0715641454550546</v>
      </c>
      <c r="U3082" s="2">
        <f t="shared" ca="1" si="1376"/>
        <v>190.8479650876892</v>
      </c>
      <c r="V3082" s="76">
        <f t="shared" ca="1" si="1377"/>
        <v>0.54522208883553347</v>
      </c>
      <c r="W3082" s="2">
        <f t="shared" ca="1" si="1378"/>
        <v>787.83157446025541</v>
      </c>
      <c r="X3082" s="33">
        <f>PTAinputs!AF3082</f>
        <v>204.50583662102579</v>
      </c>
      <c r="Y3082" s="31">
        <f t="shared" ca="1" si="1379"/>
        <v>1.1147880268033057</v>
      </c>
      <c r="Z3082" s="2">
        <f t="shared" ca="1" si="1380"/>
        <v>887.85157533998085</v>
      </c>
      <c r="AA3082" s="76">
        <f t="shared" ca="1" si="1381"/>
        <v>0</v>
      </c>
      <c r="AB3082" s="2">
        <f t="shared" ca="1" si="1382"/>
        <v>0</v>
      </c>
      <c r="AC3082" s="33">
        <f>PTAinputs!AF3082</f>
        <v>204.50583662102579</v>
      </c>
      <c r="AD3082" s="31">
        <f t="shared" ca="1" si="1383"/>
        <v>1.1469717466411773</v>
      </c>
      <c r="AE3082" s="2">
        <f t="shared" ca="1" si="1384"/>
        <v>0</v>
      </c>
      <c r="AF3082" s="2">
        <f>PTAinputs!AE3082</f>
        <v>-4.8000000000000007</v>
      </c>
      <c r="AG3082" s="27">
        <f t="shared" ca="1" si="1385"/>
        <v>2.9302220888355333</v>
      </c>
      <c r="AH3082" s="28">
        <f ca="1">($AH$7+AG3082*$AI$7)/(1+$P$6)^AG3082</f>
        <v>388.75031858395204</v>
      </c>
      <c r="AI3082" s="28">
        <f t="shared" ca="1" si="1386"/>
        <v>299.33774530964308</v>
      </c>
      <c r="AJ3082" s="28">
        <f t="shared" ca="1" si="1387"/>
        <v>229.51234806102087</v>
      </c>
      <c r="AK3082" s="35">
        <f t="shared" ca="1" si="1388"/>
        <v>2425</v>
      </c>
      <c r="AL3082" s="33">
        <f t="shared" ca="1" si="1389"/>
        <v>266.49727215270508</v>
      </c>
      <c r="AM3082">
        <f t="shared" ca="1" si="1390"/>
        <v>2250</v>
      </c>
    </row>
    <row r="3083" spans="1:39" x14ac:dyDescent="0.25">
      <c r="A3083" t="str">
        <f>PTAinputs!B3083</f>
        <v>007HO12198</v>
      </c>
      <c r="B3083">
        <f>PTAinputs!H3083</f>
        <v>458</v>
      </c>
      <c r="C3083" s="26">
        <f>PTAinputs!AC3083</f>
        <v>1.3</v>
      </c>
      <c r="D3083" s="51">
        <f t="shared" ref="D3083:D3146" ca="1" si="1391">SUM(K3083,(P3083+$N$6*L3083/O3083),(U3083+$N$6*Q3083/T3083),(Z3083+$N$6*V3083/Y3083),(AE3083+$N$6*AA3083/AD3083))</f>
        <v>412.77797372239627</v>
      </c>
      <c r="E3083" s="52">
        <f t="shared" ref="E3083:E3146" ca="1" si="1392">-PMT(P$6,F3083,D3083)</f>
        <v>187.86720059723325</v>
      </c>
      <c r="F3083" s="28">
        <f t="shared" ref="F3083:F3146" ca="1" si="1393">$F$7+0.1*(C3083-$C$9)</f>
        <v>2.3852220888355333</v>
      </c>
      <c r="G3083" s="3">
        <f t="shared" ref="G3083:G3146" ca="1" si="1394">IF($F3083-I$9&gt;0,1,ABS(I$9-1-$F3083))</f>
        <v>1</v>
      </c>
      <c r="H3083" s="34">
        <f>PTAinputs!AD3083</f>
        <v>3.5200000000000005</v>
      </c>
      <c r="I3083" s="33">
        <f t="shared" ref="I3083:I3146" si="1395">$L$6</f>
        <v>-1425</v>
      </c>
      <c r="J3083">
        <f t="shared" ref="J3083:J3146" ca="1" si="1396">(1+$P$6)^IF(I$9-$F3083&gt;0,$F3083,I$9)</f>
        <v>1</v>
      </c>
      <c r="K3083" s="33">
        <f t="shared" ref="K3083:K3146" ca="1" si="1397">(G3083*(H3083+I3083)/J3083)</f>
        <v>-1421.48</v>
      </c>
      <c r="L3083" s="3">
        <f t="shared" ref="L3083:L3146" ca="1" si="1398">IF($F3083-M$9&gt;0,1,ABS(M$9-1-$F3083))</f>
        <v>1</v>
      </c>
      <c r="M3083" s="6">
        <f t="shared" ref="M3083:M3146" ca="1" si="1399">IF($F3083&gt;M$9,0,IF($F3083&lt;=M$9,AF3083+$M$6,0))/(1+$P$6)^F3083</f>
        <v>0</v>
      </c>
      <c r="N3083" s="33">
        <f>PTAinputs!AF3083</f>
        <v>166.93430030169412</v>
      </c>
      <c r="O3083" s="31">
        <f t="shared" ref="O3083:O3146" ca="1" si="1400">(1+$P$6)^IF(M$9-$F3083&gt;0,($F3083-$I$9)/2+$I$9,(M$9-$I$9)/12*10/2+$I$9)</f>
        <v>1.0205372813857663</v>
      </c>
      <c r="P3083" s="2">
        <f t="shared" ref="P3083:P3146" ca="1" si="1401">(L3083*N3083/O3083)+M3083</f>
        <v>163.57491621963825</v>
      </c>
      <c r="Q3083" s="3">
        <f t="shared" ref="Q3083:Q3146" ca="1" si="1402">IF($F3083-R$9&gt;0,1,ABS(R$9-1-$F3083))</f>
        <v>1</v>
      </c>
      <c r="R3083">
        <f t="shared" ref="R3083:R3146" ca="1" si="1403">IF($F3083&gt;R$9,0,IF(AND($F3083&lt;=R$9,M3083&lt;=0),AF3083+$M$6,0))/(1+$P$6)^F3083</f>
        <v>0</v>
      </c>
      <c r="S3083" s="33">
        <f>PTAinputs!AF3083</f>
        <v>166.93430030169412</v>
      </c>
      <c r="T3083" s="31">
        <f t="shared" ref="T3083:T3146" ca="1" si="1404">(1+$P$6)^IF(R$9-$F3083&gt;=0,($F3083-$M$9)/12*10/2+$M$9,(R$9-$M$9)/12*10/2+$M$9)</f>
        <v>1.0715641454550546</v>
      </c>
      <c r="U3083" s="2">
        <f t="shared" ref="U3083:U3146" ca="1" si="1405">(Q3083*S3083/T3083)+R3083</f>
        <v>155.78563449489357</v>
      </c>
      <c r="V3083" s="76">
        <f t="shared" ref="V3083:V3146" ca="1" si="1406">IF($F3083-W$9&gt;0,1,ABS(W$9-1-$F3083))</f>
        <v>0.38522208883553333</v>
      </c>
      <c r="W3083" s="2">
        <f t="shared" ref="W3083:W3146" ca="1" si="1407">IF($F3083&gt;W$9,0,IF(AND($F3083&lt;=W$9,ABS(R3083)&lt;=0),$M$6+AF3083,0))/(1+$P$6)^F3083</f>
        <v>768.3697300581324</v>
      </c>
      <c r="X3083" s="33">
        <f>PTAinputs!AF3083</f>
        <v>166.93430030169412</v>
      </c>
      <c r="Y3083" s="31">
        <f t="shared" ref="Y3083:Y3146" ca="1" si="1408">(1+$P$6)^IF(W$9-$F3083&gt;=0,($F3083-$R$9)/12*10/2+$R$9,(W$9-$R$9)/12*10/2+$R$9)</f>
        <v>1.1111678715379159</v>
      </c>
      <c r="Z3083" s="2">
        <f t="shared" ref="Z3083:Z3146" ca="1" si="1409">(V3083*X3083/Y3083)+W3083</f>
        <v>826.24287551860436</v>
      </c>
      <c r="AA3083" s="76">
        <f t="shared" ref="AA3083:AA3146" ca="1" si="1410">IF($F3083-AB$9&gt;=0,1,IF($F3083-W$9&lt;=0,0,ABS(AB$9-1-$F3083)))</f>
        <v>0</v>
      </c>
      <c r="AB3083" s="2">
        <f t="shared" ref="AB3083:AB3146" ca="1" si="1411">IF($F3083&gt;AB$9,0,IF(AND($F3083&lt;=AB$9,ABS(W3083)+ABS(R3083)&lt;=0),$M$6+AF3083,0))/(1+$P$6)^F3083</f>
        <v>0</v>
      </c>
      <c r="AC3083" s="33">
        <f>PTAinputs!AF3083</f>
        <v>166.93430030169412</v>
      </c>
      <c r="AD3083" s="31">
        <f t="shared" ref="AD3083:AD3146" ca="1" si="1412">(1+$P$6)^IF(AB$9-$F3083&gt;=0,(F3083-$W$9)/12*10/2+$W$9,(AB$9-$W$9)/12*10/2+$W$9)</f>
        <v>1.1432470781768389</v>
      </c>
      <c r="AE3083" s="2">
        <f t="shared" ref="AE3083:AE3146" ca="1" si="1413">(AA3083*AC3083/AD3083)+AB3083</f>
        <v>0</v>
      </c>
      <c r="AF3083" s="2">
        <f>PTAinputs!AE3083</f>
        <v>-33.599999999999994</v>
      </c>
      <c r="AG3083" s="27">
        <f t="shared" ref="AG3083:AG3146" ca="1" si="1414">AVERAGE($AG$7,F3083)</f>
        <v>2.8502220888355332</v>
      </c>
      <c r="AH3083" s="28">
        <f ca="1">($AH$7+AG3083*$AI$7)/(1+$P$6)^AG3083</f>
        <v>388.31105922764942</v>
      </c>
      <c r="AI3083" s="28">
        <f t="shared" ref="AI3083:AI3146" ca="1" si="1415">AH3083*($AG$7-F3083)</f>
        <v>361.12928508171404</v>
      </c>
      <c r="AJ3083" s="28">
        <f t="shared" ref="AJ3083:AJ3146" ca="1" si="1416">D3083/F3083</f>
        <v>173.056410828358</v>
      </c>
      <c r="AK3083" s="35">
        <f t="shared" ca="1" si="1388"/>
        <v>2951</v>
      </c>
      <c r="AL3083" s="33">
        <f t="shared" ca="1" si="1389"/>
        <v>233.44054728953139</v>
      </c>
      <c r="AM3083">
        <f t="shared" ca="1" si="1390"/>
        <v>2835</v>
      </c>
    </row>
    <row r="3084" spans="1:39" x14ac:dyDescent="0.25">
      <c r="A3084" t="str">
        <f>PTAinputs!B3084</f>
        <v>011HO11487</v>
      </c>
      <c r="B3084">
        <f>PTAinputs!H3084</f>
        <v>757</v>
      </c>
      <c r="C3084" s="26">
        <f>PTAinputs!AC3084</f>
        <v>3.7</v>
      </c>
      <c r="D3084" s="51">
        <f t="shared" ca="1" si="1391"/>
        <v>727.28562894906156</v>
      </c>
      <c r="E3084" s="52">
        <f t="shared" ca="1" si="1392"/>
        <v>302.47755746795571</v>
      </c>
      <c r="F3084" s="28">
        <f t="shared" ca="1" si="1393"/>
        <v>2.6252220888355335</v>
      </c>
      <c r="G3084" s="3">
        <f t="shared" ca="1" si="1394"/>
        <v>1</v>
      </c>
      <c r="H3084" s="34">
        <f>PTAinputs!AD3084</f>
        <v>-2.8600000000000003</v>
      </c>
      <c r="I3084" s="33">
        <f t="shared" si="1395"/>
        <v>-1425</v>
      </c>
      <c r="J3084">
        <f t="shared" ca="1" si="1396"/>
        <v>1</v>
      </c>
      <c r="K3084" s="33">
        <f t="shared" ca="1" si="1397"/>
        <v>-1427.86</v>
      </c>
      <c r="L3084" s="3">
        <f t="shared" ca="1" si="1398"/>
        <v>1</v>
      </c>
      <c r="M3084" s="6">
        <f t="shared" ca="1" si="1399"/>
        <v>0</v>
      </c>
      <c r="N3084" s="33">
        <f>PTAinputs!AF3084</f>
        <v>242.13035507078212</v>
      </c>
      <c r="O3084" s="31">
        <f t="shared" ca="1" si="1400"/>
        <v>1.0205372813857663</v>
      </c>
      <c r="P3084" s="2">
        <f t="shared" ca="1" si="1401"/>
        <v>237.25772638310514</v>
      </c>
      <c r="Q3084" s="3">
        <f t="shared" ca="1" si="1402"/>
        <v>1</v>
      </c>
      <c r="R3084">
        <f t="shared" ca="1" si="1403"/>
        <v>0</v>
      </c>
      <c r="S3084" s="33">
        <f>PTAinputs!AF3084</f>
        <v>242.13035507078212</v>
      </c>
      <c r="T3084" s="31">
        <f t="shared" ca="1" si="1404"/>
        <v>1.0715641454550546</v>
      </c>
      <c r="U3084" s="2">
        <f t="shared" ca="1" si="1405"/>
        <v>225.95973941248107</v>
      </c>
      <c r="V3084" s="76">
        <f t="shared" ca="1" si="1406"/>
        <v>0.62522208883553354</v>
      </c>
      <c r="W3084" s="2">
        <f t="shared" ca="1" si="1407"/>
        <v>802.70997648091247</v>
      </c>
      <c r="X3084" s="33">
        <f>PTAinputs!AF3084</f>
        <v>242.13035507078212</v>
      </c>
      <c r="Y3084" s="31">
        <f t="shared" ca="1" si="1408"/>
        <v>1.1166025249257798</v>
      </c>
      <c r="Z3084" s="2">
        <f t="shared" ca="1" si="1409"/>
        <v>938.28664139836496</v>
      </c>
      <c r="AA3084" s="76">
        <f t="shared" ca="1" si="1410"/>
        <v>0</v>
      </c>
      <c r="AB3084" s="2">
        <f t="shared" ca="1" si="1411"/>
        <v>0</v>
      </c>
      <c r="AC3084" s="33">
        <f>PTAinputs!AF3084</f>
        <v>242.13035507078212</v>
      </c>
      <c r="AD3084" s="31">
        <f t="shared" ca="1" si="1412"/>
        <v>1.1488386289818311</v>
      </c>
      <c r="AE3084" s="2">
        <f t="shared" ca="1" si="1413"/>
        <v>0</v>
      </c>
      <c r="AF3084" s="2">
        <f>PTAinputs!AE3084</f>
        <v>15.600000000000001</v>
      </c>
      <c r="AG3084" s="27">
        <f t="shared" ca="1" si="1414"/>
        <v>2.9702220888355333</v>
      </c>
      <c r="AH3084" s="28">
        <f ca="1">($AH$7+AG3084*$AI$7)/(1+$P$6)^AG3084</f>
        <v>388.96645090734057</v>
      </c>
      <c r="AI3084" s="28">
        <f t="shared" ca="1" si="1415"/>
        <v>268.38685112606498</v>
      </c>
      <c r="AJ3084" s="28">
        <f t="shared" ca="1" si="1416"/>
        <v>277.03775312650316</v>
      </c>
      <c r="AK3084" s="35">
        <f t="shared" ref="AK3084:AK3147" ca="1" si="1417">RANK(AJ3084,OFFSET(AJ$11,0,0,10000,1))</f>
        <v>1610</v>
      </c>
      <c r="AL3084" s="33">
        <f t="shared" ref="AL3084:AL3147" ca="1" si="1418">((AI3084+D3084)/$AG$7)</f>
        <v>300.33356842915305</v>
      </c>
      <c r="AM3084">
        <f t="shared" ref="AM3084:AM3147" ca="1" si="1419">RANK(AL3084,OFFSET(AL$11,0,0,10000,1))</f>
        <v>1462</v>
      </c>
    </row>
    <row r="3085" spans="1:39" x14ac:dyDescent="0.25">
      <c r="A3085" t="str">
        <f>PTAinputs!B3085</f>
        <v>097HO41225</v>
      </c>
      <c r="B3085">
        <f>PTAinputs!H3085</f>
        <v>425</v>
      </c>
      <c r="C3085" s="26">
        <f>PTAinputs!AC3085</f>
        <v>1.8</v>
      </c>
      <c r="D3085" s="51">
        <f t="shared" ca="1" si="1391"/>
        <v>396.4292086914071</v>
      </c>
      <c r="E3085" s="52">
        <f t="shared" ca="1" si="1392"/>
        <v>176.93334800133334</v>
      </c>
      <c r="F3085" s="28">
        <f t="shared" ca="1" si="1393"/>
        <v>2.4352220888355336</v>
      </c>
      <c r="G3085" s="3">
        <f t="shared" ca="1" si="1394"/>
        <v>1</v>
      </c>
      <c r="H3085" s="34">
        <f>PTAinputs!AD3085</f>
        <v>-0.88000000000000012</v>
      </c>
      <c r="I3085" s="33">
        <f t="shared" si="1395"/>
        <v>-1425</v>
      </c>
      <c r="J3085">
        <f t="shared" ca="1" si="1396"/>
        <v>1</v>
      </c>
      <c r="K3085" s="33">
        <f t="shared" ca="1" si="1397"/>
        <v>-1425.88</v>
      </c>
      <c r="L3085" s="3">
        <f t="shared" ca="1" si="1398"/>
        <v>1</v>
      </c>
      <c r="M3085" s="6">
        <f t="shared" ca="1" si="1399"/>
        <v>0</v>
      </c>
      <c r="N3085" s="33">
        <f>PTAinputs!AF3085</f>
        <v>147.42107217451849</v>
      </c>
      <c r="O3085" s="31">
        <f t="shared" ca="1" si="1400"/>
        <v>1.0205372813857663</v>
      </c>
      <c r="P3085" s="2">
        <f t="shared" ca="1" si="1401"/>
        <v>144.45437208755226</v>
      </c>
      <c r="Q3085" s="3">
        <f t="shared" ca="1" si="1402"/>
        <v>1</v>
      </c>
      <c r="R3085">
        <f t="shared" ca="1" si="1403"/>
        <v>0</v>
      </c>
      <c r="S3085" s="33">
        <f>PTAinputs!AF3085</f>
        <v>147.42107217451849</v>
      </c>
      <c r="T3085" s="31">
        <f t="shared" ca="1" si="1404"/>
        <v>1.0715641454550546</v>
      </c>
      <c r="U3085" s="2">
        <f t="shared" ca="1" si="1405"/>
        <v>137.57559246433547</v>
      </c>
      <c r="V3085" s="76">
        <f t="shared" ca="1" si="1406"/>
        <v>0.43522208883553359</v>
      </c>
      <c r="W3085" s="2">
        <f t="shared" ca="1" si="1407"/>
        <v>780.34993602580118</v>
      </c>
      <c r="X3085" s="33">
        <f>PTAinputs!AF3085</f>
        <v>147.42107217451849</v>
      </c>
      <c r="Y3085" s="31">
        <f t="shared" ca="1" si="1408"/>
        <v>1.1122979054018916</v>
      </c>
      <c r="Z3085" s="2">
        <f t="shared" ca="1" si="1409"/>
        <v>838.03314001150454</v>
      </c>
      <c r="AA3085" s="76">
        <f t="shared" ca="1" si="1410"/>
        <v>0</v>
      </c>
      <c r="AB3085" s="2">
        <f t="shared" ca="1" si="1411"/>
        <v>0</v>
      </c>
      <c r="AC3085" s="33">
        <f>PTAinputs!AF3085</f>
        <v>147.42107217451849</v>
      </c>
      <c r="AD3085" s="31">
        <f t="shared" ca="1" si="1412"/>
        <v>1.1444097359050927</v>
      </c>
      <c r="AE3085" s="2">
        <f t="shared" ca="1" si="1413"/>
        <v>0</v>
      </c>
      <c r="AF3085" s="2">
        <f>PTAinputs!AE3085</f>
        <v>-18</v>
      </c>
      <c r="AG3085" s="27">
        <f t="shared" ca="1" si="1414"/>
        <v>2.8752220888355335</v>
      </c>
      <c r="AH3085" s="28">
        <f ca="1">($AH$7+AG3085*$AI$7)/(1+$P$6)^AG3085</f>
        <v>388.44933243819003</v>
      </c>
      <c r="AI3085" s="28">
        <f t="shared" ca="1" si="1415"/>
        <v>341.8354125456072</v>
      </c>
      <c r="AJ3085" s="28">
        <f t="shared" ca="1" si="1416"/>
        <v>162.78975560745275</v>
      </c>
      <c r="AK3085" s="35">
        <f t="shared" ca="1" si="1417"/>
        <v>3001</v>
      </c>
      <c r="AL3085" s="33">
        <f t="shared" ca="1" si="1418"/>
        <v>222.68934070004602</v>
      </c>
      <c r="AM3085">
        <f t="shared" ca="1" si="1419"/>
        <v>2937</v>
      </c>
    </row>
    <row r="3086" spans="1:39" x14ac:dyDescent="0.25">
      <c r="A3086" t="str">
        <f>PTAinputs!B3086</f>
        <v>097HO41118</v>
      </c>
      <c r="B3086">
        <f>PTAinputs!H3086</f>
        <v>327</v>
      </c>
      <c r="C3086" s="26">
        <f>PTAinputs!AC3086</f>
        <v>2.7</v>
      </c>
      <c r="D3086" s="51">
        <f t="shared" ca="1" si="1391"/>
        <v>333.94224171657936</v>
      </c>
      <c r="E3086" s="52">
        <f t="shared" ca="1" si="1392"/>
        <v>144.0418515109935</v>
      </c>
      <c r="F3086" s="28">
        <f t="shared" ca="1" si="1393"/>
        <v>2.5252220888355335</v>
      </c>
      <c r="G3086" s="3">
        <f t="shared" ca="1" si="1394"/>
        <v>1</v>
      </c>
      <c r="H3086" s="34">
        <f>PTAinputs!AD3086</f>
        <v>6.8200000000000012</v>
      </c>
      <c r="I3086" s="33">
        <f t="shared" si="1395"/>
        <v>-1425</v>
      </c>
      <c r="J3086">
        <f t="shared" ca="1" si="1396"/>
        <v>1</v>
      </c>
      <c r="K3086" s="33">
        <f t="shared" ca="1" si="1397"/>
        <v>-1418.18</v>
      </c>
      <c r="L3086" s="3">
        <f t="shared" ca="1" si="1398"/>
        <v>1</v>
      </c>
      <c r="M3086" s="6">
        <f t="shared" ca="1" si="1399"/>
        <v>0</v>
      </c>
      <c r="N3086" s="33">
        <f>PTAinputs!AF3086</f>
        <v>100.67974007890464</v>
      </c>
      <c r="O3086" s="31">
        <f t="shared" ca="1" si="1400"/>
        <v>1.0205372813857663</v>
      </c>
      <c r="P3086" s="2">
        <f t="shared" ca="1" si="1401"/>
        <v>98.653662061413101</v>
      </c>
      <c r="Q3086" s="3">
        <f t="shared" ca="1" si="1402"/>
        <v>1</v>
      </c>
      <c r="R3086">
        <f t="shared" ca="1" si="1403"/>
        <v>0</v>
      </c>
      <c r="S3086" s="33">
        <f>PTAinputs!AF3086</f>
        <v>100.67974007890464</v>
      </c>
      <c r="T3086" s="31">
        <f t="shared" ca="1" si="1404"/>
        <v>1.0715641454550546</v>
      </c>
      <c r="U3086" s="2">
        <f t="shared" ca="1" si="1405"/>
        <v>93.955868629917248</v>
      </c>
      <c r="V3086" s="76">
        <f t="shared" ca="1" si="1406"/>
        <v>0.52522208883553345</v>
      </c>
      <c r="W3086" s="2">
        <f t="shared" ca="1" si="1407"/>
        <v>785.41802482094363</v>
      </c>
      <c r="X3086" s="33">
        <f>PTAinputs!AF3086</f>
        <v>100.67974007890464</v>
      </c>
      <c r="Y3086" s="31">
        <f t="shared" ca="1" si="1408"/>
        <v>1.1143348631772318</v>
      </c>
      <c r="Z3086" s="2">
        <f t="shared" ca="1" si="1409"/>
        <v>832.87164503425163</v>
      </c>
      <c r="AA3086" s="76">
        <f t="shared" ca="1" si="1410"/>
        <v>0</v>
      </c>
      <c r="AB3086" s="2">
        <f t="shared" ca="1" si="1411"/>
        <v>0</v>
      </c>
      <c r="AC3086" s="33">
        <f>PTAinputs!AF3086</f>
        <v>100.67974007890464</v>
      </c>
      <c r="AD3086" s="31">
        <f t="shared" ca="1" si="1412"/>
        <v>1.1465055002667857</v>
      </c>
      <c r="AE3086" s="2">
        <f t="shared" ca="1" si="1413"/>
        <v>0</v>
      </c>
      <c r="AF3086" s="2">
        <f>PTAinputs!AE3086</f>
        <v>-8.3999999999999986</v>
      </c>
      <c r="AG3086" s="27">
        <f t="shared" ca="1" si="1414"/>
        <v>2.9202220888355335</v>
      </c>
      <c r="AH3086" s="28">
        <f ca="1">($AH$7+AG3086*$AI$7)/(1+$P$6)^AG3086</f>
        <v>388.69592194905033</v>
      </c>
      <c r="AI3086" s="28">
        <f t="shared" ca="1" si="1415"/>
        <v>307.0697783397498</v>
      </c>
      <c r="AJ3086" s="28">
        <f t="shared" ca="1" si="1416"/>
        <v>132.24272161763466</v>
      </c>
      <c r="AK3086" s="35">
        <f t="shared" ca="1" si="1417"/>
        <v>3114</v>
      </c>
      <c r="AL3086" s="33">
        <f t="shared" ca="1" si="1418"/>
        <v>193.35417141886975</v>
      </c>
      <c r="AM3086">
        <f t="shared" ca="1" si="1419"/>
        <v>3135</v>
      </c>
    </row>
    <row r="3087" spans="1:39" x14ac:dyDescent="0.25">
      <c r="A3087" t="str">
        <f>PTAinputs!B3087</f>
        <v>200HO10079</v>
      </c>
      <c r="B3087">
        <f>PTAinputs!H3087</f>
        <v>578</v>
      </c>
      <c r="C3087" s="26">
        <f>PTAinputs!AC3087</f>
        <v>4.5999999999999996</v>
      </c>
      <c r="D3087" s="51">
        <f t="shared" ca="1" si="1391"/>
        <v>593.31784124792716</v>
      </c>
      <c r="E3087" s="52">
        <f t="shared" ca="1" si="1392"/>
        <v>239.09421657254649</v>
      </c>
      <c r="F3087" s="28">
        <f t="shared" ca="1" si="1393"/>
        <v>2.7152220888355334</v>
      </c>
      <c r="G3087" s="3">
        <f t="shared" ca="1" si="1394"/>
        <v>1</v>
      </c>
      <c r="H3087" s="34">
        <f>PTAinputs!AD3087</f>
        <v>8.8000000000000007</v>
      </c>
      <c r="I3087" s="33">
        <f t="shared" si="1395"/>
        <v>-1425</v>
      </c>
      <c r="J3087">
        <f t="shared" ca="1" si="1396"/>
        <v>1</v>
      </c>
      <c r="K3087" s="33">
        <f t="shared" ca="1" si="1397"/>
        <v>-1416.2</v>
      </c>
      <c r="L3087" s="3">
        <f t="shared" ca="1" si="1398"/>
        <v>1</v>
      </c>
      <c r="M3087" s="6">
        <f t="shared" ca="1" si="1399"/>
        <v>0</v>
      </c>
      <c r="N3087" s="33">
        <f>PTAinputs!AF3087</f>
        <v>166.14141332095613</v>
      </c>
      <c r="O3087" s="31">
        <f t="shared" ca="1" si="1400"/>
        <v>1.0205372813857663</v>
      </c>
      <c r="P3087" s="2">
        <f t="shared" ca="1" si="1401"/>
        <v>162.79798528805941</v>
      </c>
      <c r="Q3087" s="3">
        <f t="shared" ca="1" si="1402"/>
        <v>1</v>
      </c>
      <c r="R3087">
        <f t="shared" ca="1" si="1403"/>
        <v>0</v>
      </c>
      <c r="S3087" s="33">
        <f>PTAinputs!AF3087</f>
        <v>166.14141332095613</v>
      </c>
      <c r="T3087" s="31">
        <f t="shared" ca="1" si="1404"/>
        <v>1.0715641454550546</v>
      </c>
      <c r="U3087" s="2">
        <f t="shared" ca="1" si="1405"/>
        <v>155.04570027434229</v>
      </c>
      <c r="V3087" s="76">
        <f t="shared" ca="1" si="1406"/>
        <v>0.7152220888355334</v>
      </c>
      <c r="W3087" s="2">
        <f t="shared" ca="1" si="1407"/>
        <v>807.60178128260895</v>
      </c>
      <c r="X3087" s="33">
        <f>PTAinputs!AF3087</f>
        <v>166.14141332095613</v>
      </c>
      <c r="Y3087" s="31">
        <f t="shared" ca="1" si="1408"/>
        <v>1.1186473657764784</v>
      </c>
      <c r="Z3087" s="2">
        <f t="shared" ca="1" si="1409"/>
        <v>913.82650617169031</v>
      </c>
      <c r="AA3087" s="76">
        <f t="shared" ca="1" si="1410"/>
        <v>0</v>
      </c>
      <c r="AB3087" s="2">
        <f t="shared" ca="1" si="1411"/>
        <v>0</v>
      </c>
      <c r="AC3087" s="33">
        <f>PTAinputs!AF3087</f>
        <v>166.14141332095613</v>
      </c>
      <c r="AD3087" s="31">
        <f t="shared" ca="1" si="1412"/>
        <v>1.1509425040017793</v>
      </c>
      <c r="AE3087" s="2">
        <f t="shared" ca="1" si="1413"/>
        <v>0</v>
      </c>
      <c r="AF3087" s="2">
        <f>PTAinputs!AE3087</f>
        <v>25.200000000000003</v>
      </c>
      <c r="AG3087" s="27">
        <f t="shared" ca="1" si="1414"/>
        <v>3.0152220888355332</v>
      </c>
      <c r="AH3087" s="28">
        <f ca="1">($AH$7+AG3087*$AI$7)/(1+$P$6)^AG3087</f>
        <v>389.20682638519577</v>
      </c>
      <c r="AI3087" s="28">
        <f t="shared" ca="1" si="1415"/>
        <v>233.52409583111751</v>
      </c>
      <c r="AJ3087" s="28">
        <f t="shared" ca="1" si="1416"/>
        <v>218.51540015365043</v>
      </c>
      <c r="AK3087" s="35">
        <f t="shared" ca="1" si="1417"/>
        <v>2565</v>
      </c>
      <c r="AL3087" s="33">
        <f t="shared" ca="1" si="1418"/>
        <v>249.40770630828885</v>
      </c>
      <c r="AM3087">
        <f t="shared" ca="1" si="1419"/>
        <v>2615</v>
      </c>
    </row>
    <row r="3088" spans="1:39" x14ac:dyDescent="0.25">
      <c r="A3088" t="str">
        <f>PTAinputs!B3088</f>
        <v>044HO00426</v>
      </c>
      <c r="B3088">
        <f>PTAinputs!H3088</f>
        <v>478</v>
      </c>
      <c r="C3088" s="26">
        <f>PTAinputs!AC3088</f>
        <v>3.9</v>
      </c>
      <c r="D3088" s="51">
        <f t="shared" ca="1" si="1391"/>
        <v>483.28020915473576</v>
      </c>
      <c r="E3088" s="52">
        <f t="shared" ca="1" si="1392"/>
        <v>199.57145555567621</v>
      </c>
      <c r="F3088" s="28">
        <f t="shared" ca="1" si="1393"/>
        <v>2.6452220888355336</v>
      </c>
      <c r="G3088" s="3">
        <f t="shared" ca="1" si="1394"/>
        <v>1</v>
      </c>
      <c r="H3088" s="34">
        <f>PTAinputs!AD3088</f>
        <v>2.2000000000000002</v>
      </c>
      <c r="I3088" s="33">
        <f t="shared" si="1395"/>
        <v>-1425</v>
      </c>
      <c r="J3088">
        <f t="shared" ca="1" si="1396"/>
        <v>1</v>
      </c>
      <c r="K3088" s="33">
        <f t="shared" ca="1" si="1397"/>
        <v>-1422.8</v>
      </c>
      <c r="L3088" s="3">
        <f t="shared" ca="1" si="1398"/>
        <v>1</v>
      </c>
      <c r="M3088" s="6">
        <f t="shared" ca="1" si="1399"/>
        <v>0</v>
      </c>
      <c r="N3088" s="33">
        <f>PTAinputs!AF3088</f>
        <v>134.75423532142028</v>
      </c>
      <c r="O3088" s="31">
        <f t="shared" ca="1" si="1400"/>
        <v>1.0205372813857663</v>
      </c>
      <c r="P3088" s="2">
        <f t="shared" ca="1" si="1401"/>
        <v>132.04244252443215</v>
      </c>
      <c r="Q3088" s="3">
        <f t="shared" ca="1" si="1402"/>
        <v>1</v>
      </c>
      <c r="R3088">
        <f t="shared" ca="1" si="1403"/>
        <v>0</v>
      </c>
      <c r="S3088" s="33">
        <f>PTAinputs!AF3088</f>
        <v>134.75423532142028</v>
      </c>
      <c r="T3088" s="31">
        <f t="shared" ca="1" si="1404"/>
        <v>1.0715641454550546</v>
      </c>
      <c r="U3088" s="2">
        <f t="shared" ca="1" si="1405"/>
        <v>125.75470716612585</v>
      </c>
      <c r="V3088" s="76">
        <f t="shared" ca="1" si="1406"/>
        <v>0.64522208883553356</v>
      </c>
      <c r="W3088" s="2">
        <f t="shared" ca="1" si="1407"/>
        <v>811.41941297933226</v>
      </c>
      <c r="X3088" s="33">
        <f>PTAinputs!AF3088</f>
        <v>134.75423532142028</v>
      </c>
      <c r="Y3088" s="31">
        <f t="shared" ca="1" si="1408"/>
        <v>1.1170566107358888</v>
      </c>
      <c r="Z3088" s="2">
        <f t="shared" ca="1" si="1409"/>
        <v>889.25468861164222</v>
      </c>
      <c r="AA3088" s="76">
        <f t="shared" ca="1" si="1410"/>
        <v>0</v>
      </c>
      <c r="AB3088" s="2">
        <f t="shared" ca="1" si="1411"/>
        <v>0</v>
      </c>
      <c r="AC3088" s="33">
        <f>PTAinputs!AF3088</f>
        <v>134.75423532142028</v>
      </c>
      <c r="AD3088" s="31">
        <f t="shared" ca="1" si="1412"/>
        <v>1.1493058241635368</v>
      </c>
      <c r="AE3088" s="2">
        <f t="shared" ca="1" si="1413"/>
        <v>0</v>
      </c>
      <c r="AF3088" s="2">
        <f>PTAinputs!AE3088</f>
        <v>26.400000000000002</v>
      </c>
      <c r="AG3088" s="27">
        <f t="shared" ca="1" si="1414"/>
        <v>2.9802220888355335</v>
      </c>
      <c r="AH3088" s="28">
        <f ca="1">($AH$7+AG3088*$AI$7)/(1+$P$6)^AG3088</f>
        <v>389.0201210787061</v>
      </c>
      <c r="AI3088" s="28">
        <f t="shared" ca="1" si="1415"/>
        <v>260.64348112273308</v>
      </c>
      <c r="AJ3088" s="28">
        <f t="shared" ca="1" si="1416"/>
        <v>182.6992943974254</v>
      </c>
      <c r="AK3088" s="35">
        <f t="shared" ca="1" si="1417"/>
        <v>2903</v>
      </c>
      <c r="AL3088" s="33">
        <f t="shared" ca="1" si="1418"/>
        <v>224.3963361557991</v>
      </c>
      <c r="AM3088">
        <f t="shared" ca="1" si="1419"/>
        <v>2918</v>
      </c>
    </row>
    <row r="3089" spans="1:39" x14ac:dyDescent="0.25">
      <c r="A3089" t="str">
        <f>PTAinputs!B3089</f>
        <v>044HO00427</v>
      </c>
      <c r="B3089">
        <f>PTAinputs!H3089</f>
        <v>436</v>
      </c>
      <c r="C3089" s="26">
        <f>PTAinputs!AC3089</f>
        <v>5.0999999999999996</v>
      </c>
      <c r="D3089" s="51">
        <f t="shared" ca="1" si="1391"/>
        <v>460.78367721808354</v>
      </c>
      <c r="E3089" s="52">
        <f t="shared" ca="1" si="1392"/>
        <v>182.54587444126315</v>
      </c>
      <c r="F3089" s="28">
        <f t="shared" ca="1" si="1393"/>
        <v>2.7652220888355337</v>
      </c>
      <c r="G3089" s="3">
        <f t="shared" ca="1" si="1394"/>
        <v>1</v>
      </c>
      <c r="H3089" s="34">
        <f>PTAinputs!AD3089</f>
        <v>1.9800000000000002</v>
      </c>
      <c r="I3089" s="33">
        <f t="shared" si="1395"/>
        <v>-1425</v>
      </c>
      <c r="J3089">
        <f t="shared" ca="1" si="1396"/>
        <v>1</v>
      </c>
      <c r="K3089" s="33">
        <f t="shared" ca="1" si="1397"/>
        <v>-1423.02</v>
      </c>
      <c r="L3089" s="3">
        <f t="shared" ca="1" si="1398"/>
        <v>1</v>
      </c>
      <c r="M3089" s="6">
        <f t="shared" ca="1" si="1399"/>
        <v>0</v>
      </c>
      <c r="N3089" s="33">
        <f>PTAinputs!AF3089</f>
        <v>98.790322580645153</v>
      </c>
      <c r="O3089" s="31">
        <f t="shared" ca="1" si="1400"/>
        <v>1.0205372813857663</v>
      </c>
      <c r="P3089" s="2">
        <f t="shared" ca="1" si="1401"/>
        <v>96.802267180773484</v>
      </c>
      <c r="Q3089" s="3">
        <f t="shared" ca="1" si="1402"/>
        <v>1</v>
      </c>
      <c r="R3089">
        <f t="shared" ca="1" si="1403"/>
        <v>0</v>
      </c>
      <c r="S3089" s="33">
        <f>PTAinputs!AF3089</f>
        <v>98.790322580645153</v>
      </c>
      <c r="T3089" s="31">
        <f t="shared" ca="1" si="1404"/>
        <v>1.0715641454550546</v>
      </c>
      <c r="U3089" s="2">
        <f t="shared" ca="1" si="1405"/>
        <v>92.192635410260451</v>
      </c>
      <c r="V3089" s="76">
        <f t="shared" ca="1" si="1406"/>
        <v>0.76522208883553366</v>
      </c>
      <c r="W3089" s="2">
        <f t="shared" ca="1" si="1407"/>
        <v>836.04191009199678</v>
      </c>
      <c r="X3089" s="33">
        <f>PTAinputs!AF3089</f>
        <v>98.790322580645153</v>
      </c>
      <c r="Y3089" s="31">
        <f t="shared" ca="1" si="1408"/>
        <v>1.1197850061254788</v>
      </c>
      <c r="Z3089" s="2">
        <f t="shared" ca="1" si="1409"/>
        <v>903.55177724360817</v>
      </c>
      <c r="AA3089" s="76">
        <f t="shared" ca="1" si="1410"/>
        <v>0</v>
      </c>
      <c r="AB3089" s="2">
        <f t="shared" ca="1" si="1411"/>
        <v>0</v>
      </c>
      <c r="AC3089" s="33">
        <f>PTAinputs!AF3089</f>
        <v>98.790322580645153</v>
      </c>
      <c r="AD3089" s="31">
        <f t="shared" ca="1" si="1412"/>
        <v>1.1521129878128444</v>
      </c>
      <c r="AE3089" s="2">
        <f t="shared" ca="1" si="1413"/>
        <v>0</v>
      </c>
      <c r="AF3089" s="2">
        <f>PTAinputs!AE3089</f>
        <v>60</v>
      </c>
      <c r="AG3089" s="27">
        <f t="shared" ca="1" si="1414"/>
        <v>3.0402220888355336</v>
      </c>
      <c r="AH3089" s="28">
        <f ca="1">($AH$7+AG3089*$AI$7)/(1+$P$6)^AG3089</f>
        <v>389.33910357263233</v>
      </c>
      <c r="AI3089" s="28">
        <f t="shared" ca="1" si="1415"/>
        <v>214.1365069649477</v>
      </c>
      <c r="AJ3089" s="28">
        <f t="shared" ca="1" si="1416"/>
        <v>166.63532346225571</v>
      </c>
      <c r="AK3089" s="35">
        <f t="shared" ca="1" si="1417"/>
        <v>2979</v>
      </c>
      <c r="AL3089" s="33">
        <f t="shared" ca="1" si="1418"/>
        <v>203.58219331848619</v>
      </c>
      <c r="AM3089">
        <f t="shared" ca="1" si="1419"/>
        <v>3078</v>
      </c>
    </row>
    <row r="3090" spans="1:39" x14ac:dyDescent="0.25">
      <c r="A3090" t="str">
        <f>PTAinputs!B3090</f>
        <v>151HO00681</v>
      </c>
      <c r="B3090">
        <f>PTAinputs!H3090</f>
        <v>943</v>
      </c>
      <c r="C3090" s="26">
        <f>PTAinputs!AC3090</f>
        <v>6.5</v>
      </c>
      <c r="D3090" s="51">
        <f t="shared" ca="1" si="1391"/>
        <v>981.45043858786471</v>
      </c>
      <c r="E3090" s="52">
        <f t="shared" ca="1" si="1392"/>
        <v>371.31547952454542</v>
      </c>
      <c r="F3090" s="28">
        <f t="shared" ca="1" si="1393"/>
        <v>2.9052220888355333</v>
      </c>
      <c r="G3090" s="3">
        <f t="shared" ca="1" si="1394"/>
        <v>1</v>
      </c>
      <c r="H3090" s="34">
        <f>PTAinputs!AD3090</f>
        <v>2.64</v>
      </c>
      <c r="I3090" s="33">
        <f t="shared" si="1395"/>
        <v>-1425</v>
      </c>
      <c r="J3090">
        <f t="shared" ca="1" si="1396"/>
        <v>1</v>
      </c>
      <c r="K3090" s="33">
        <f t="shared" ca="1" si="1397"/>
        <v>-1422.36</v>
      </c>
      <c r="L3090" s="3">
        <f t="shared" ca="1" si="1398"/>
        <v>1</v>
      </c>
      <c r="M3090" s="6">
        <f t="shared" ca="1" si="1399"/>
        <v>0</v>
      </c>
      <c r="N3090" s="33">
        <f>PTAinputs!AF3090</f>
        <v>281.18345323741016</v>
      </c>
      <c r="O3090" s="31">
        <f t="shared" ca="1" si="1400"/>
        <v>1.0205372813857663</v>
      </c>
      <c r="P3090" s="2">
        <f t="shared" ca="1" si="1401"/>
        <v>275.52492041799496</v>
      </c>
      <c r="Q3090" s="3">
        <f t="shared" ca="1" si="1402"/>
        <v>1</v>
      </c>
      <c r="R3090">
        <f t="shared" ca="1" si="1403"/>
        <v>0</v>
      </c>
      <c r="S3090" s="33">
        <f>PTAinputs!AF3090</f>
        <v>281.18345323741016</v>
      </c>
      <c r="T3090" s="31">
        <f t="shared" ca="1" si="1404"/>
        <v>1.0715641454550546</v>
      </c>
      <c r="U3090" s="2">
        <f t="shared" ca="1" si="1405"/>
        <v>262.40468611237611</v>
      </c>
      <c r="V3090" s="76">
        <f t="shared" ca="1" si="1406"/>
        <v>0.90522208883553335</v>
      </c>
      <c r="W3090" s="2">
        <f t="shared" ca="1" si="1407"/>
        <v>810.56389779186827</v>
      </c>
      <c r="X3090" s="33">
        <f>PTAinputs!AF3090</f>
        <v>281.18345323741016</v>
      </c>
      <c r="Y3090" s="31">
        <f t="shared" ca="1" si="1408"/>
        <v>1.1229765578640316</v>
      </c>
      <c r="Z3090" s="2">
        <f t="shared" ca="1" si="1409"/>
        <v>1037.2235471880185</v>
      </c>
      <c r="AA3090" s="76">
        <f t="shared" ca="1" si="1410"/>
        <v>0</v>
      </c>
      <c r="AB3090" s="2">
        <f t="shared" ca="1" si="1411"/>
        <v>0</v>
      </c>
      <c r="AC3090" s="33">
        <f>PTAinputs!AF3090</f>
        <v>281.18345323741016</v>
      </c>
      <c r="AD3090" s="31">
        <f t="shared" ca="1" si="1412"/>
        <v>1.1553966790474557</v>
      </c>
      <c r="AE3090" s="2">
        <f t="shared" ca="1" si="1413"/>
        <v>0</v>
      </c>
      <c r="AF3090" s="2">
        <f>PTAinputs!AE3090</f>
        <v>37.200000000000003</v>
      </c>
      <c r="AG3090" s="27">
        <f t="shared" ca="1" si="1414"/>
        <v>3.1102220888355334</v>
      </c>
      <c r="AH3090" s="28">
        <f ca="1">($AH$7+AG3090*$AI$7)/(1+$P$6)^AG3090</f>
        <v>389.7046935526289</v>
      </c>
      <c r="AI3090" s="28">
        <f t="shared" ca="1" si="1415"/>
        <v>159.7789243565779</v>
      </c>
      <c r="AJ3090" s="28">
        <f t="shared" ca="1" si="1416"/>
        <v>337.82286123992958</v>
      </c>
      <c r="AK3090" s="35">
        <f t="shared" ca="1" si="1417"/>
        <v>335</v>
      </c>
      <c r="AL3090" s="33">
        <f t="shared" ca="1" si="1418"/>
        <v>344.23918891819932</v>
      </c>
      <c r="AM3090">
        <f t="shared" ca="1" si="1419"/>
        <v>320</v>
      </c>
    </row>
    <row r="3091" spans="1:39" x14ac:dyDescent="0.25">
      <c r="A3091" t="str">
        <f>PTAinputs!B3091</f>
        <v>029HO17550</v>
      </c>
      <c r="B3091">
        <f>PTAinputs!H3091</f>
        <v>645</v>
      </c>
      <c r="C3091" s="26">
        <f>PTAinputs!AC3091</f>
        <v>2.6</v>
      </c>
      <c r="D3091" s="51">
        <f t="shared" ca="1" si="1391"/>
        <v>603.67745928883903</v>
      </c>
      <c r="E3091" s="52">
        <f t="shared" ca="1" si="1392"/>
        <v>261.36158930122849</v>
      </c>
      <c r="F3091" s="28">
        <f t="shared" ca="1" si="1393"/>
        <v>2.5152220888355337</v>
      </c>
      <c r="G3091" s="3">
        <f t="shared" ca="1" si="1394"/>
        <v>1</v>
      </c>
      <c r="H3091" s="34">
        <f>PTAinputs!AD3091</f>
        <v>4.8400000000000007</v>
      </c>
      <c r="I3091" s="33">
        <f t="shared" si="1395"/>
        <v>-1425</v>
      </c>
      <c r="J3091">
        <f t="shared" ca="1" si="1396"/>
        <v>1</v>
      </c>
      <c r="K3091" s="33">
        <f t="shared" ca="1" si="1397"/>
        <v>-1420.16</v>
      </c>
      <c r="L3091" s="3">
        <f t="shared" ca="1" si="1398"/>
        <v>1</v>
      </c>
      <c r="M3091" s="6">
        <f t="shared" ca="1" si="1399"/>
        <v>0</v>
      </c>
      <c r="N3091" s="33">
        <f>PTAinputs!AF3091</f>
        <v>208.37154792295198</v>
      </c>
      <c r="O3091" s="31">
        <f t="shared" ca="1" si="1400"/>
        <v>1.0205372813857663</v>
      </c>
      <c r="P3091" s="2">
        <f t="shared" ca="1" si="1401"/>
        <v>204.17828111091504</v>
      </c>
      <c r="Q3091" s="3">
        <f t="shared" ca="1" si="1402"/>
        <v>1</v>
      </c>
      <c r="R3091">
        <f t="shared" ca="1" si="1403"/>
        <v>0</v>
      </c>
      <c r="S3091" s="33">
        <f>PTAinputs!AF3091</f>
        <v>208.37154792295198</v>
      </c>
      <c r="T3091" s="31">
        <f t="shared" ca="1" si="1404"/>
        <v>1.0715641454550546</v>
      </c>
      <c r="U3091" s="2">
        <f t="shared" ca="1" si="1405"/>
        <v>194.45550581991907</v>
      </c>
      <c r="V3091" s="76">
        <f t="shared" ca="1" si="1406"/>
        <v>0.51522208883553366</v>
      </c>
      <c r="W3091" s="2">
        <f t="shared" ca="1" si="1407"/>
        <v>804.90680527663505</v>
      </c>
      <c r="X3091" s="33">
        <f>PTAinputs!AF3091</f>
        <v>208.37154792295198</v>
      </c>
      <c r="Y3091" s="31">
        <f t="shared" ca="1" si="1408"/>
        <v>1.1141083504483555</v>
      </c>
      <c r="Z3091" s="2">
        <f t="shared" ca="1" si="1409"/>
        <v>901.26872925965915</v>
      </c>
      <c r="AA3091" s="76">
        <f t="shared" ca="1" si="1410"/>
        <v>0</v>
      </c>
      <c r="AB3091" s="2">
        <f t="shared" ca="1" si="1411"/>
        <v>0</v>
      </c>
      <c r="AC3091" s="33">
        <f>PTAinputs!AF3091</f>
        <v>208.37154792295198</v>
      </c>
      <c r="AD3091" s="31">
        <f t="shared" ca="1" si="1412"/>
        <v>1.1462724481581974</v>
      </c>
      <c r="AE3091" s="2">
        <f t="shared" ca="1" si="1413"/>
        <v>0</v>
      </c>
      <c r="AF3091" s="2">
        <f>PTAinputs!AE3091</f>
        <v>13.200000000000001</v>
      </c>
      <c r="AG3091" s="27">
        <f t="shared" ca="1" si="1414"/>
        <v>2.9152220888355336</v>
      </c>
      <c r="AH3091" s="28">
        <f ca="1">($AH$7+AG3091*$AI$7)/(1+$P$6)^AG3091</f>
        <v>388.66866900976049</v>
      </c>
      <c r="AI3091" s="28">
        <f t="shared" ca="1" si="1415"/>
        <v>310.93493520780834</v>
      </c>
      <c r="AJ3091" s="28">
        <f t="shared" ca="1" si="1416"/>
        <v>240.00960470585011</v>
      </c>
      <c r="AK3091" s="35">
        <f t="shared" ca="1" si="1417"/>
        <v>2242</v>
      </c>
      <c r="AL3091" s="33">
        <f t="shared" ca="1" si="1418"/>
        <v>275.8826920153345</v>
      </c>
      <c r="AM3091">
        <f t="shared" ca="1" si="1419"/>
        <v>2039</v>
      </c>
    </row>
    <row r="3092" spans="1:39" x14ac:dyDescent="0.25">
      <c r="A3092" t="str">
        <f>PTAinputs!B3092</f>
        <v>203HO01462</v>
      </c>
      <c r="B3092">
        <f>PTAinputs!H3092</f>
        <v>520</v>
      </c>
      <c r="C3092" s="26">
        <f>PTAinputs!AC3092</f>
        <v>2.2000000000000002</v>
      </c>
      <c r="D3092" s="51">
        <f t="shared" ca="1" si="1391"/>
        <v>487.22689967142213</v>
      </c>
      <c r="E3092" s="52">
        <f t="shared" ca="1" si="1392"/>
        <v>214.14850010003585</v>
      </c>
      <c r="F3092" s="28">
        <f t="shared" ca="1" si="1393"/>
        <v>2.4752220888355336</v>
      </c>
      <c r="G3092" s="3">
        <f t="shared" ca="1" si="1394"/>
        <v>1</v>
      </c>
      <c r="H3092" s="34">
        <f>PTAinputs!AD3092</f>
        <v>1.32</v>
      </c>
      <c r="I3092" s="33">
        <f t="shared" si="1395"/>
        <v>-1425</v>
      </c>
      <c r="J3092">
        <f t="shared" ca="1" si="1396"/>
        <v>1</v>
      </c>
      <c r="K3092" s="33">
        <f t="shared" ca="1" si="1397"/>
        <v>-1423.68</v>
      </c>
      <c r="L3092" s="3">
        <f t="shared" ca="1" si="1398"/>
        <v>1</v>
      </c>
      <c r="M3092" s="6">
        <f t="shared" ca="1" si="1399"/>
        <v>0</v>
      </c>
      <c r="N3092" s="33">
        <f>PTAinputs!AF3092</f>
        <v>175.41594337433281</v>
      </c>
      <c r="O3092" s="31">
        <f t="shared" ca="1" si="1400"/>
        <v>1.0205372813857663</v>
      </c>
      <c r="P3092" s="2">
        <f t="shared" ca="1" si="1401"/>
        <v>171.88587479738041</v>
      </c>
      <c r="Q3092" s="3">
        <f t="shared" ca="1" si="1402"/>
        <v>1</v>
      </c>
      <c r="R3092">
        <f t="shared" ca="1" si="1403"/>
        <v>0</v>
      </c>
      <c r="S3092" s="33">
        <f>PTAinputs!AF3092</f>
        <v>175.41594337433281</v>
      </c>
      <c r="T3092" s="31">
        <f t="shared" ca="1" si="1404"/>
        <v>1.0715641454550546</v>
      </c>
      <c r="U3092" s="2">
        <f t="shared" ca="1" si="1405"/>
        <v>163.70083314036231</v>
      </c>
      <c r="V3092" s="76">
        <f t="shared" ca="1" si="1406"/>
        <v>0.47522208883553363</v>
      </c>
      <c r="W3092" s="2">
        <f t="shared" ca="1" si="1407"/>
        <v>787.33639753117768</v>
      </c>
      <c r="X3092" s="33">
        <f>PTAinputs!AF3092</f>
        <v>175.41594337433281</v>
      </c>
      <c r="Y3092" s="31">
        <f t="shared" ca="1" si="1408"/>
        <v>1.1132027598755145</v>
      </c>
      <c r="Z3092" s="2">
        <f t="shared" ca="1" si="1409"/>
        <v>862.22080676020994</v>
      </c>
      <c r="AA3092" s="76">
        <f t="shared" ca="1" si="1410"/>
        <v>0</v>
      </c>
      <c r="AB3092" s="2">
        <f t="shared" ca="1" si="1411"/>
        <v>0</v>
      </c>
      <c r="AC3092" s="33">
        <f>PTAinputs!AF3092</f>
        <v>175.41594337433281</v>
      </c>
      <c r="AD3092" s="31">
        <f t="shared" ca="1" si="1412"/>
        <v>1.1453407133565132</v>
      </c>
      <c r="AE3092" s="2">
        <f t="shared" ca="1" si="1413"/>
        <v>0</v>
      </c>
      <c r="AF3092" s="2">
        <f>PTAinputs!AE3092</f>
        <v>-8.3999999999999986</v>
      </c>
      <c r="AG3092" s="27">
        <f t="shared" ca="1" si="1414"/>
        <v>2.8952220888355336</v>
      </c>
      <c r="AH3092" s="28">
        <f ca="1">($AH$7+AG3092*$AI$7)/(1+$P$6)^AG3092</f>
        <v>388.55929273007558</v>
      </c>
      <c r="AI3092" s="28">
        <f t="shared" ca="1" si="1415"/>
        <v>326.38980589326343</v>
      </c>
      <c r="AJ3092" s="28">
        <f t="shared" ca="1" si="1416"/>
        <v>196.84169023420344</v>
      </c>
      <c r="AK3092" s="35">
        <f t="shared" ca="1" si="1417"/>
        <v>2800</v>
      </c>
      <c r="AL3092" s="33">
        <f t="shared" ca="1" si="1418"/>
        <v>245.41846179918136</v>
      </c>
      <c r="AM3092">
        <f t="shared" ca="1" si="1419"/>
        <v>2675</v>
      </c>
    </row>
    <row r="3093" spans="1:39" x14ac:dyDescent="0.25">
      <c r="A3093" t="str">
        <f>PTAinputs!B3093</f>
        <v>203HO01513</v>
      </c>
      <c r="B3093">
        <f>PTAinputs!H3093</f>
        <v>896</v>
      </c>
      <c r="C3093" s="26">
        <f>PTAinputs!AC3093</f>
        <v>4.5999999999999996</v>
      </c>
      <c r="D3093" s="51">
        <f t="shared" ca="1" si="1391"/>
        <v>882.56100860496986</v>
      </c>
      <c r="E3093" s="52">
        <f t="shared" ca="1" si="1392"/>
        <v>355.65293719476358</v>
      </c>
      <c r="F3093" s="28">
        <f t="shared" ca="1" si="1393"/>
        <v>2.7152220888355334</v>
      </c>
      <c r="G3093" s="3">
        <f t="shared" ca="1" si="1394"/>
        <v>1</v>
      </c>
      <c r="H3093" s="34">
        <f>PTAinputs!AD3093</f>
        <v>1.7600000000000002</v>
      </c>
      <c r="I3093" s="33">
        <f t="shared" si="1395"/>
        <v>-1425</v>
      </c>
      <c r="J3093">
        <f t="shared" ca="1" si="1396"/>
        <v>1</v>
      </c>
      <c r="K3093" s="33">
        <f t="shared" ca="1" si="1397"/>
        <v>-1423.24</v>
      </c>
      <c r="L3093" s="3">
        <f t="shared" ca="1" si="1398"/>
        <v>1</v>
      </c>
      <c r="M3093" s="6">
        <f t="shared" ca="1" si="1399"/>
        <v>0</v>
      </c>
      <c r="N3093" s="33">
        <f>PTAinputs!AF3093</f>
        <v>286.7489904850313</v>
      </c>
      <c r="O3093" s="31">
        <f t="shared" ca="1" si="1400"/>
        <v>1.0205372813857663</v>
      </c>
      <c r="P3093" s="2">
        <f t="shared" ca="1" si="1401"/>
        <v>280.97845685329673</v>
      </c>
      <c r="Q3093" s="3">
        <f t="shared" ca="1" si="1402"/>
        <v>1</v>
      </c>
      <c r="R3093">
        <f t="shared" ca="1" si="1403"/>
        <v>0</v>
      </c>
      <c r="S3093" s="33">
        <f>PTAinputs!AF3093</f>
        <v>286.7489904850313</v>
      </c>
      <c r="T3093" s="31">
        <f t="shared" ca="1" si="1404"/>
        <v>1.0715641454550546</v>
      </c>
      <c r="U3093" s="2">
        <f t="shared" ca="1" si="1405"/>
        <v>267.59853033647312</v>
      </c>
      <c r="V3093" s="76">
        <f t="shared" ca="1" si="1406"/>
        <v>0.7152220888355334</v>
      </c>
      <c r="W3093" s="2">
        <f t="shared" ca="1" si="1407"/>
        <v>796.03958658311819</v>
      </c>
      <c r="X3093" s="33">
        <f>PTAinputs!AF3093</f>
        <v>286.7489904850313</v>
      </c>
      <c r="Y3093" s="31">
        <f t="shared" ca="1" si="1408"/>
        <v>1.1186473657764784</v>
      </c>
      <c r="Z3093" s="2">
        <f t="shared" ca="1" si="1409"/>
        <v>979.37637190136502</v>
      </c>
      <c r="AA3093" s="76">
        <f t="shared" ca="1" si="1410"/>
        <v>0</v>
      </c>
      <c r="AB3093" s="2">
        <f t="shared" ca="1" si="1411"/>
        <v>0</v>
      </c>
      <c r="AC3093" s="33">
        <f>PTAinputs!AF3093</f>
        <v>286.7489904850313</v>
      </c>
      <c r="AD3093" s="31">
        <f t="shared" ca="1" si="1412"/>
        <v>1.1509425040017793</v>
      </c>
      <c r="AE3093" s="2">
        <f t="shared" ca="1" si="1413"/>
        <v>0</v>
      </c>
      <c r="AF3093" s="2">
        <f>PTAinputs!AE3093</f>
        <v>12</v>
      </c>
      <c r="AG3093" s="27">
        <f t="shared" ca="1" si="1414"/>
        <v>3.0152220888355332</v>
      </c>
      <c r="AH3093" s="28">
        <f ca="1">($AH$7+AG3093*$AI$7)/(1+$P$6)^AG3093</f>
        <v>389.20682638519577</v>
      </c>
      <c r="AI3093" s="28">
        <f t="shared" ca="1" si="1415"/>
        <v>233.52409583111751</v>
      </c>
      <c r="AJ3093" s="28">
        <f t="shared" ca="1" si="1416"/>
        <v>325.04192280767364</v>
      </c>
      <c r="AK3093" s="35">
        <f t="shared" ca="1" si="1417"/>
        <v>619</v>
      </c>
      <c r="AL3093" s="33">
        <f t="shared" ca="1" si="1418"/>
        <v>336.6547020166937</v>
      </c>
      <c r="AM3093">
        <f t="shared" ca="1" si="1419"/>
        <v>509</v>
      </c>
    </row>
    <row r="3094" spans="1:39" x14ac:dyDescent="0.25">
      <c r="A3094" t="str">
        <f>PTAinputs!B3094</f>
        <v>203HO01464</v>
      </c>
      <c r="B3094">
        <f>PTAinputs!H3094</f>
        <v>675</v>
      </c>
      <c r="C3094" s="26">
        <f>PTAinputs!AC3094</f>
        <v>3.6</v>
      </c>
      <c r="D3094" s="51">
        <f t="shared" ca="1" si="1391"/>
        <v>655.33233184842493</v>
      </c>
      <c r="E3094" s="52">
        <f t="shared" ca="1" si="1392"/>
        <v>273.529096365366</v>
      </c>
      <c r="F3094" s="28">
        <f t="shared" ca="1" si="1393"/>
        <v>2.6152220888355338</v>
      </c>
      <c r="G3094" s="3">
        <f t="shared" ca="1" si="1394"/>
        <v>1</v>
      </c>
      <c r="H3094" s="34">
        <f>PTAinputs!AD3094</f>
        <v>8.36</v>
      </c>
      <c r="I3094" s="33">
        <f t="shared" si="1395"/>
        <v>-1425</v>
      </c>
      <c r="J3094">
        <f t="shared" ca="1" si="1396"/>
        <v>1</v>
      </c>
      <c r="K3094" s="33">
        <f t="shared" ca="1" si="1397"/>
        <v>-1416.64</v>
      </c>
      <c r="L3094" s="3">
        <f t="shared" ca="1" si="1398"/>
        <v>1</v>
      </c>
      <c r="M3094" s="6">
        <f t="shared" ca="1" si="1399"/>
        <v>0</v>
      </c>
      <c r="N3094" s="33">
        <f>PTAinputs!AF3094</f>
        <v>212.32434439545142</v>
      </c>
      <c r="O3094" s="31">
        <f t="shared" ca="1" si="1400"/>
        <v>1.0205372813857663</v>
      </c>
      <c r="P3094" s="2">
        <f t="shared" ca="1" si="1401"/>
        <v>208.05153154928414</v>
      </c>
      <c r="Q3094" s="3">
        <f t="shared" ca="1" si="1402"/>
        <v>1</v>
      </c>
      <c r="R3094">
        <f t="shared" ca="1" si="1403"/>
        <v>0</v>
      </c>
      <c r="S3094" s="33">
        <f>PTAinputs!AF3094</f>
        <v>212.32434439545142</v>
      </c>
      <c r="T3094" s="31">
        <f t="shared" ca="1" si="1404"/>
        <v>1.0715641454550546</v>
      </c>
      <c r="U3094" s="2">
        <f t="shared" ca="1" si="1405"/>
        <v>198.144315761223</v>
      </c>
      <c r="V3094" s="76">
        <f t="shared" ca="1" si="1406"/>
        <v>0.61522208883553375</v>
      </c>
      <c r="W3094" s="2">
        <f t="shared" ca="1" si="1407"/>
        <v>797.8204679720825</v>
      </c>
      <c r="X3094" s="33">
        <f>PTAinputs!AF3094</f>
        <v>212.32434439545142</v>
      </c>
      <c r="Y3094" s="31">
        <f t="shared" ca="1" si="1408"/>
        <v>1.1163755512454716</v>
      </c>
      <c r="Z3094" s="2">
        <f t="shared" ca="1" si="1409"/>
        <v>914.83004107127192</v>
      </c>
      <c r="AA3094" s="76">
        <f t="shared" ca="1" si="1410"/>
        <v>0</v>
      </c>
      <c r="AB3094" s="2">
        <f t="shared" ca="1" si="1411"/>
        <v>0</v>
      </c>
      <c r="AC3094" s="33">
        <f>PTAinputs!AF3094</f>
        <v>212.32434439545142</v>
      </c>
      <c r="AD3094" s="31">
        <f t="shared" ca="1" si="1412"/>
        <v>1.1486051026142299</v>
      </c>
      <c r="AE3094" s="2">
        <f t="shared" ca="1" si="1413"/>
        <v>0</v>
      </c>
      <c r="AF3094" s="2">
        <f>PTAinputs!AE3094</f>
        <v>9.6000000000000014</v>
      </c>
      <c r="AG3094" s="27">
        <f t="shared" ca="1" si="1414"/>
        <v>2.9652220888355334</v>
      </c>
      <c r="AH3094" s="28">
        <f ca="1">($AH$7+AG3094*$AI$7)/(1+$P$6)^AG3094</f>
        <v>388.93956144159085</v>
      </c>
      <c r="AI3094" s="28">
        <f t="shared" ca="1" si="1415"/>
        <v>272.2576930091135</v>
      </c>
      <c r="AJ3094" s="28">
        <f t="shared" ca="1" si="1416"/>
        <v>250.58381643611054</v>
      </c>
      <c r="AK3094" s="35">
        <f t="shared" ca="1" si="1417"/>
        <v>2075</v>
      </c>
      <c r="AL3094" s="33">
        <f t="shared" ca="1" si="1418"/>
        <v>279.79725038069859</v>
      </c>
      <c r="AM3094">
        <f t="shared" ca="1" si="1419"/>
        <v>1945</v>
      </c>
    </row>
    <row r="3095" spans="1:39" x14ac:dyDescent="0.25">
      <c r="A3095" t="str">
        <f>PTAinputs!B3095</f>
        <v>151HO00690</v>
      </c>
      <c r="B3095">
        <f>PTAinputs!H3095</f>
        <v>805</v>
      </c>
      <c r="C3095" s="26">
        <f>PTAinputs!AC3095</f>
        <v>2.9</v>
      </c>
      <c r="D3095" s="51">
        <f t="shared" ca="1" si="1391"/>
        <v>750.23930150174181</v>
      </c>
      <c r="E3095" s="52">
        <f t="shared" ca="1" si="1392"/>
        <v>321.21703552302495</v>
      </c>
      <c r="F3095" s="28">
        <f t="shared" ca="1" si="1393"/>
        <v>2.5452220888355335</v>
      </c>
      <c r="G3095" s="3">
        <f t="shared" ca="1" si="1394"/>
        <v>1</v>
      </c>
      <c r="H3095" s="34">
        <f>PTAinputs!AD3095</f>
        <v>0</v>
      </c>
      <c r="I3095" s="33">
        <f t="shared" si="1395"/>
        <v>-1425</v>
      </c>
      <c r="J3095">
        <f t="shared" ca="1" si="1396"/>
        <v>1</v>
      </c>
      <c r="K3095" s="33">
        <f t="shared" ca="1" si="1397"/>
        <v>-1425</v>
      </c>
      <c r="L3095" s="3">
        <f t="shared" ca="1" si="1398"/>
        <v>1</v>
      </c>
      <c r="M3095" s="6">
        <f t="shared" ca="1" si="1399"/>
        <v>0</v>
      </c>
      <c r="N3095" s="33">
        <f>PTAinputs!AF3095</f>
        <v>277.67205848224654</v>
      </c>
      <c r="O3095" s="31">
        <f t="shared" ca="1" si="1400"/>
        <v>1.0205372813857663</v>
      </c>
      <c r="P3095" s="2">
        <f t="shared" ca="1" si="1401"/>
        <v>272.08418893350125</v>
      </c>
      <c r="Q3095" s="3">
        <f t="shared" ca="1" si="1402"/>
        <v>1</v>
      </c>
      <c r="R3095">
        <f t="shared" ca="1" si="1403"/>
        <v>0</v>
      </c>
      <c r="S3095" s="33">
        <f>PTAinputs!AF3095</f>
        <v>277.67205848224654</v>
      </c>
      <c r="T3095" s="31">
        <f t="shared" ca="1" si="1404"/>
        <v>1.0715641454550546</v>
      </c>
      <c r="U3095" s="2">
        <f t="shared" ca="1" si="1405"/>
        <v>259.12779898428687</v>
      </c>
      <c r="V3095" s="76">
        <f t="shared" ca="1" si="1406"/>
        <v>0.54522208883553347</v>
      </c>
      <c r="W3095" s="2">
        <f t="shared" ca="1" si="1407"/>
        <v>776.17308030904985</v>
      </c>
      <c r="X3095" s="33">
        <f>PTAinputs!AF3095</f>
        <v>277.67205848224654</v>
      </c>
      <c r="Y3095" s="31">
        <f t="shared" ca="1" si="1408"/>
        <v>1.1147880268033057</v>
      </c>
      <c r="Z3095" s="2">
        <f t="shared" ca="1" si="1409"/>
        <v>911.97731940827794</v>
      </c>
      <c r="AA3095" s="76">
        <f t="shared" ca="1" si="1410"/>
        <v>0</v>
      </c>
      <c r="AB3095" s="2">
        <f t="shared" ca="1" si="1411"/>
        <v>0</v>
      </c>
      <c r="AC3095" s="33">
        <f>PTAinputs!AF3095</f>
        <v>277.67205848224654</v>
      </c>
      <c r="AD3095" s="31">
        <f t="shared" ca="1" si="1412"/>
        <v>1.1469717466411773</v>
      </c>
      <c r="AE3095" s="2">
        <f t="shared" ca="1" si="1413"/>
        <v>0</v>
      </c>
      <c r="AF3095" s="2">
        <f>PTAinputs!AE3095</f>
        <v>-18</v>
      </c>
      <c r="AG3095" s="27">
        <f t="shared" ca="1" si="1414"/>
        <v>2.9302220888355333</v>
      </c>
      <c r="AH3095" s="28">
        <f ca="1">($AH$7+AG3095*$AI$7)/(1+$P$6)^AG3095</f>
        <v>388.75031858395204</v>
      </c>
      <c r="AI3095" s="28">
        <f t="shared" ca="1" si="1415"/>
        <v>299.33774530964308</v>
      </c>
      <c r="AJ3095" s="28">
        <f t="shared" ca="1" si="1416"/>
        <v>294.76378693734517</v>
      </c>
      <c r="AK3095" s="35">
        <f t="shared" ca="1" si="1417"/>
        <v>1276</v>
      </c>
      <c r="AL3095" s="33">
        <f t="shared" ca="1" si="1418"/>
        <v>316.59328355285157</v>
      </c>
      <c r="AM3095">
        <f t="shared" ca="1" si="1419"/>
        <v>1046</v>
      </c>
    </row>
    <row r="3096" spans="1:39" x14ac:dyDescent="0.25">
      <c r="A3096" t="str">
        <f>PTAinputs!B3096</f>
        <v>203HO01468</v>
      </c>
      <c r="B3096">
        <f>PTAinputs!H3096</f>
        <v>904</v>
      </c>
      <c r="C3096" s="26">
        <f>PTAinputs!AC3096</f>
        <v>7.2</v>
      </c>
      <c r="D3096" s="51">
        <f t="shared" ca="1" si="1391"/>
        <v>964.00333045785953</v>
      </c>
      <c r="E3096" s="52">
        <f t="shared" ca="1" si="1392"/>
        <v>356.7278886209258</v>
      </c>
      <c r="F3096" s="28">
        <f t="shared" ca="1" si="1393"/>
        <v>2.9752220888355336</v>
      </c>
      <c r="G3096" s="3">
        <f t="shared" ca="1" si="1394"/>
        <v>1</v>
      </c>
      <c r="H3096" s="34">
        <f>PTAinputs!AD3096</f>
        <v>0.88000000000000012</v>
      </c>
      <c r="I3096" s="33">
        <f t="shared" si="1395"/>
        <v>-1425</v>
      </c>
      <c r="J3096">
        <f t="shared" ca="1" si="1396"/>
        <v>1</v>
      </c>
      <c r="K3096" s="33">
        <f t="shared" ca="1" si="1397"/>
        <v>-1424.12</v>
      </c>
      <c r="L3096" s="3">
        <f t="shared" ca="1" si="1398"/>
        <v>1</v>
      </c>
      <c r="M3096" s="6">
        <f t="shared" ca="1" si="1399"/>
        <v>0</v>
      </c>
      <c r="N3096" s="33">
        <f>PTAinputs!AF3096</f>
        <v>264.03213042469258</v>
      </c>
      <c r="O3096" s="31">
        <f t="shared" ca="1" si="1400"/>
        <v>1.0205372813857663</v>
      </c>
      <c r="P3096" s="2">
        <f t="shared" ca="1" si="1401"/>
        <v>258.71875064296415</v>
      </c>
      <c r="Q3096" s="3">
        <f t="shared" ca="1" si="1402"/>
        <v>1</v>
      </c>
      <c r="R3096">
        <f t="shared" ca="1" si="1403"/>
        <v>0</v>
      </c>
      <c r="S3096" s="33">
        <f>PTAinputs!AF3096</f>
        <v>264.03213042469258</v>
      </c>
      <c r="T3096" s="31">
        <f t="shared" ca="1" si="1404"/>
        <v>1.0715641454550546</v>
      </c>
      <c r="U3096" s="2">
        <f t="shared" ca="1" si="1405"/>
        <v>246.3988101361563</v>
      </c>
      <c r="V3096" s="76">
        <f t="shared" ca="1" si="1406"/>
        <v>0.97522208883553363</v>
      </c>
      <c r="W3096" s="2">
        <f t="shared" ca="1" si="1407"/>
        <v>806.76243252421409</v>
      </c>
      <c r="X3096" s="33">
        <f>PTAinputs!AF3096</f>
        <v>264.03213042469258</v>
      </c>
      <c r="Y3096" s="31">
        <f t="shared" ca="1" si="1408"/>
        <v>1.1245757432613672</v>
      </c>
      <c r="Z3096" s="2">
        <f t="shared" ca="1" si="1409"/>
        <v>1035.7287491955319</v>
      </c>
      <c r="AA3096" s="76">
        <f t="shared" ca="1" si="1410"/>
        <v>0</v>
      </c>
      <c r="AB3096" s="2">
        <f t="shared" ca="1" si="1411"/>
        <v>0</v>
      </c>
      <c r="AC3096" s="33">
        <f>PTAinputs!AF3096</f>
        <v>264.03213042469258</v>
      </c>
      <c r="AD3096" s="31">
        <f t="shared" ca="1" si="1412"/>
        <v>1.1570420326252517</v>
      </c>
      <c r="AE3096" s="2">
        <f t="shared" ca="1" si="1413"/>
        <v>0</v>
      </c>
      <c r="AF3096" s="2">
        <f>PTAinputs!AE3096</f>
        <v>36</v>
      </c>
      <c r="AG3096" s="27">
        <f t="shared" ca="1" si="1414"/>
        <v>3.1452220888355336</v>
      </c>
      <c r="AH3096" s="28">
        <f ca="1">($AH$7+AG3096*$AI$7)/(1+$P$6)^AG3096</f>
        <v>389.88485374046911</v>
      </c>
      <c r="AI3096" s="28">
        <f t="shared" ca="1" si="1415"/>
        <v>132.56085027175945</v>
      </c>
      <c r="AJ3096" s="28">
        <f t="shared" ca="1" si="1416"/>
        <v>324.01054498595732</v>
      </c>
      <c r="AK3096" s="35">
        <f t="shared" ca="1" si="1417"/>
        <v>650</v>
      </c>
      <c r="AL3096" s="33">
        <f t="shared" ca="1" si="1418"/>
        <v>330.76643173392506</v>
      </c>
      <c r="AM3096">
        <f t="shared" ca="1" si="1419"/>
        <v>659</v>
      </c>
    </row>
    <row r="3097" spans="1:39" x14ac:dyDescent="0.25">
      <c r="A3097" t="str">
        <f>PTAinputs!B3097</f>
        <v>151HO00693</v>
      </c>
      <c r="B3097">
        <f>PTAinputs!H3097</f>
        <v>668</v>
      </c>
      <c r="C3097" s="26">
        <f>PTAinputs!AC3097</f>
        <v>5.2</v>
      </c>
      <c r="D3097" s="51">
        <f t="shared" ca="1" si="1391"/>
        <v>684.68990322313698</v>
      </c>
      <c r="E3097" s="52">
        <f t="shared" ca="1" si="1392"/>
        <v>270.33650457528586</v>
      </c>
      <c r="F3097" s="28">
        <f t="shared" ca="1" si="1393"/>
        <v>2.7752220888355335</v>
      </c>
      <c r="G3097" s="3">
        <f t="shared" ca="1" si="1394"/>
        <v>1</v>
      </c>
      <c r="H3097" s="34">
        <f>PTAinputs!AD3097</f>
        <v>2.4200000000000004</v>
      </c>
      <c r="I3097" s="33">
        <f t="shared" si="1395"/>
        <v>-1425</v>
      </c>
      <c r="J3097">
        <f t="shared" ca="1" si="1396"/>
        <v>1</v>
      </c>
      <c r="K3097" s="33">
        <f t="shared" ca="1" si="1397"/>
        <v>-1422.58</v>
      </c>
      <c r="L3097" s="3">
        <f t="shared" ca="1" si="1398"/>
        <v>1</v>
      </c>
      <c r="M3097" s="6">
        <f t="shared" ca="1" si="1399"/>
        <v>0</v>
      </c>
      <c r="N3097" s="33">
        <f>PTAinputs!AF3097</f>
        <v>195.42926433047111</v>
      </c>
      <c r="O3097" s="31">
        <f t="shared" ca="1" si="1400"/>
        <v>1.0205372813857663</v>
      </c>
      <c r="P3097" s="2">
        <f t="shared" ca="1" si="1401"/>
        <v>191.49644789566315</v>
      </c>
      <c r="Q3097" s="3">
        <f t="shared" ca="1" si="1402"/>
        <v>1</v>
      </c>
      <c r="R3097">
        <f t="shared" ca="1" si="1403"/>
        <v>0</v>
      </c>
      <c r="S3097" s="33">
        <f>PTAinputs!AF3097</f>
        <v>195.42926433047111</v>
      </c>
      <c r="T3097" s="31">
        <f t="shared" ca="1" si="1404"/>
        <v>1.0715641454550546</v>
      </c>
      <c r="U3097" s="2">
        <f t="shared" ca="1" si="1405"/>
        <v>182.37756942444108</v>
      </c>
      <c r="V3097" s="76">
        <f t="shared" ca="1" si="1406"/>
        <v>0.77522208883553345</v>
      </c>
      <c r="W3097" s="2">
        <f t="shared" ca="1" si="1407"/>
        <v>804.19302087996653</v>
      </c>
      <c r="X3097" s="33">
        <f>PTAinputs!AF3097</f>
        <v>195.42926433047111</v>
      </c>
      <c r="Y3097" s="31">
        <f t="shared" ca="1" si="1408"/>
        <v>1.1200126729923416</v>
      </c>
      <c r="Z3097" s="2">
        <f t="shared" ca="1" si="1409"/>
        <v>939.46031398040395</v>
      </c>
      <c r="AA3097" s="76">
        <f t="shared" ca="1" si="1410"/>
        <v>0</v>
      </c>
      <c r="AB3097" s="2">
        <f t="shared" ca="1" si="1411"/>
        <v>0</v>
      </c>
      <c r="AC3097" s="33">
        <f>PTAinputs!AF3097</f>
        <v>195.42926433047111</v>
      </c>
      <c r="AD3097" s="31">
        <f t="shared" ca="1" si="1412"/>
        <v>1.1523472273791651</v>
      </c>
      <c r="AE3097" s="2">
        <f t="shared" ca="1" si="1413"/>
        <v>0</v>
      </c>
      <c r="AF3097" s="2">
        <f>PTAinputs!AE3097</f>
        <v>24</v>
      </c>
      <c r="AG3097" s="27">
        <f t="shared" ca="1" si="1414"/>
        <v>3.0452220888355335</v>
      </c>
      <c r="AH3097" s="28">
        <f ca="1">($AH$7+AG3097*$AI$7)/(1+$P$6)^AG3097</f>
        <v>389.36545084399353</v>
      </c>
      <c r="AI3097" s="28">
        <f t="shared" ca="1" si="1415"/>
        <v>210.25734345575651</v>
      </c>
      <c r="AJ3097" s="28">
        <f t="shared" ca="1" si="1416"/>
        <v>246.71535513412866</v>
      </c>
      <c r="AK3097" s="35">
        <f t="shared" ca="1" si="1417"/>
        <v>2140</v>
      </c>
      <c r="AL3097" s="33">
        <f t="shared" ca="1" si="1418"/>
        <v>269.95091812785381</v>
      </c>
      <c r="AM3097">
        <f t="shared" ca="1" si="1419"/>
        <v>2170</v>
      </c>
    </row>
    <row r="3098" spans="1:39" x14ac:dyDescent="0.25">
      <c r="A3098" t="str">
        <f>PTAinputs!B3098</f>
        <v>151HO00695</v>
      </c>
      <c r="B3098">
        <f>PTAinputs!H3098</f>
        <v>786</v>
      </c>
      <c r="C3098" s="26">
        <f>PTAinputs!AC3098</f>
        <v>5.5</v>
      </c>
      <c r="D3098" s="51">
        <f t="shared" ca="1" si="1391"/>
        <v>802.17477150795503</v>
      </c>
      <c r="E3098" s="52">
        <f t="shared" ca="1" si="1392"/>
        <v>313.56017164891136</v>
      </c>
      <c r="F3098" s="28">
        <f t="shared" ca="1" si="1393"/>
        <v>2.8052220888355337</v>
      </c>
      <c r="G3098" s="3">
        <f t="shared" ca="1" si="1394"/>
        <v>1</v>
      </c>
      <c r="H3098" s="34">
        <f>PTAinputs!AD3098</f>
        <v>0.22000000000000003</v>
      </c>
      <c r="I3098" s="33">
        <f t="shared" si="1395"/>
        <v>-1425</v>
      </c>
      <c r="J3098">
        <f t="shared" ca="1" si="1396"/>
        <v>1</v>
      </c>
      <c r="K3098" s="33">
        <f t="shared" ca="1" si="1397"/>
        <v>-1424.78</v>
      </c>
      <c r="L3098" s="3">
        <f t="shared" ca="1" si="1398"/>
        <v>1</v>
      </c>
      <c r="M3098" s="6">
        <f t="shared" ca="1" si="1399"/>
        <v>0</v>
      </c>
      <c r="N3098" s="33">
        <f>PTAinputs!AF3098</f>
        <v>241.91594337433278</v>
      </c>
      <c r="O3098" s="31">
        <f t="shared" ca="1" si="1400"/>
        <v>1.0205372813857663</v>
      </c>
      <c r="P3098" s="2">
        <f t="shared" ca="1" si="1401"/>
        <v>237.04762950535249</v>
      </c>
      <c r="Q3098" s="3">
        <f t="shared" ca="1" si="1402"/>
        <v>1</v>
      </c>
      <c r="R3098">
        <f t="shared" ca="1" si="1403"/>
        <v>0</v>
      </c>
      <c r="S3098" s="33">
        <f>PTAinputs!AF3098</f>
        <v>241.91594337433278</v>
      </c>
      <c r="T3098" s="31">
        <f t="shared" ca="1" si="1404"/>
        <v>1.0715641454550546</v>
      </c>
      <c r="U3098" s="2">
        <f t="shared" ca="1" si="1405"/>
        <v>225.75964714795475</v>
      </c>
      <c r="V3098" s="76">
        <f t="shared" ca="1" si="1406"/>
        <v>0.8052220888355337</v>
      </c>
      <c r="W3098" s="2">
        <f t="shared" ca="1" si="1407"/>
        <v>788.36573598780444</v>
      </c>
      <c r="X3098" s="33">
        <f>PTAinputs!AF3098</f>
        <v>241.91594337433278</v>
      </c>
      <c r="Y3098" s="31">
        <f t="shared" ca="1" si="1408"/>
        <v>1.1206959513563992</v>
      </c>
      <c r="Z3098" s="2">
        <f t="shared" ca="1" si="1409"/>
        <v>962.1827833419361</v>
      </c>
      <c r="AA3098" s="76">
        <f t="shared" ca="1" si="1410"/>
        <v>0</v>
      </c>
      <c r="AB3098" s="2">
        <f t="shared" ca="1" si="1411"/>
        <v>0</v>
      </c>
      <c r="AC3098" s="33">
        <f>PTAinputs!AF3098</f>
        <v>241.91594337433278</v>
      </c>
      <c r="AD3098" s="31">
        <f t="shared" ca="1" si="1412"/>
        <v>1.1530502318605755</v>
      </c>
      <c r="AE3098" s="2">
        <f t="shared" ca="1" si="1413"/>
        <v>0</v>
      </c>
      <c r="AF3098" s="2">
        <f>PTAinputs!AE3098</f>
        <v>7.1999999999999993</v>
      </c>
      <c r="AG3098" s="27">
        <f t="shared" ca="1" si="1414"/>
        <v>3.0602220888355336</v>
      </c>
      <c r="AH3098" s="28">
        <f ca="1">($AH$7+AG3098*$AI$7)/(1+$P$6)^AG3098</f>
        <v>389.44427661404154</v>
      </c>
      <c r="AI3098" s="28">
        <f t="shared" ca="1" si="1415"/>
        <v>198.61658107316111</v>
      </c>
      <c r="AJ3098" s="28">
        <f t="shared" ca="1" si="1416"/>
        <v>285.9576696977112</v>
      </c>
      <c r="AK3098" s="35">
        <f t="shared" ca="1" si="1417"/>
        <v>1449</v>
      </c>
      <c r="AL3098" s="33">
        <f t="shared" ca="1" si="1418"/>
        <v>301.87761958736303</v>
      </c>
      <c r="AM3098">
        <f t="shared" ca="1" si="1419"/>
        <v>1420</v>
      </c>
    </row>
    <row r="3099" spans="1:39" x14ac:dyDescent="0.25">
      <c r="A3099" t="str">
        <f>PTAinputs!B3099</f>
        <v>203HO01469</v>
      </c>
      <c r="B3099">
        <f>PTAinputs!H3099</f>
        <v>760</v>
      </c>
      <c r="C3099" s="26">
        <f>PTAinputs!AC3099</f>
        <v>5.7</v>
      </c>
      <c r="D3099" s="51">
        <f t="shared" ca="1" si="1391"/>
        <v>782.2432249728837</v>
      </c>
      <c r="E3099" s="52">
        <f t="shared" ca="1" si="1392"/>
        <v>303.74938358828734</v>
      </c>
      <c r="F3099" s="28">
        <f t="shared" ca="1" si="1393"/>
        <v>2.8252220888355337</v>
      </c>
      <c r="G3099" s="3">
        <f t="shared" ca="1" si="1394"/>
        <v>1</v>
      </c>
      <c r="H3099" s="34">
        <f>PTAinputs!AD3099</f>
        <v>1.9800000000000002</v>
      </c>
      <c r="I3099" s="33">
        <f t="shared" si="1395"/>
        <v>-1425</v>
      </c>
      <c r="J3099">
        <f t="shared" ca="1" si="1396"/>
        <v>1</v>
      </c>
      <c r="K3099" s="33">
        <f t="shared" ca="1" si="1397"/>
        <v>-1423.02</v>
      </c>
      <c r="L3099" s="3">
        <f t="shared" ca="1" si="1398"/>
        <v>1</v>
      </c>
      <c r="M3099" s="6">
        <f t="shared" ca="1" si="1399"/>
        <v>0</v>
      </c>
      <c r="N3099" s="33">
        <f>PTAinputs!AF3099</f>
        <v>217.37376421443483</v>
      </c>
      <c r="O3099" s="31">
        <f t="shared" ca="1" si="1400"/>
        <v>1.0205372813857663</v>
      </c>
      <c r="P3099" s="2">
        <f t="shared" ca="1" si="1401"/>
        <v>212.99933689758745</v>
      </c>
      <c r="Q3099" s="3">
        <f t="shared" ca="1" si="1402"/>
        <v>1</v>
      </c>
      <c r="R3099">
        <f t="shared" ca="1" si="1403"/>
        <v>0</v>
      </c>
      <c r="S3099" s="33">
        <f>PTAinputs!AF3099</f>
        <v>217.37376421443483</v>
      </c>
      <c r="T3099" s="31">
        <f t="shared" ca="1" si="1404"/>
        <v>1.0715641454550546</v>
      </c>
      <c r="U3099" s="2">
        <f t="shared" ca="1" si="1405"/>
        <v>202.85651133103565</v>
      </c>
      <c r="V3099" s="76">
        <f t="shared" ca="1" si="1406"/>
        <v>0.82522208883553372</v>
      </c>
      <c r="W3099" s="2">
        <f t="shared" ca="1" si="1407"/>
        <v>822.09774403412553</v>
      </c>
      <c r="X3099" s="33">
        <f>PTAinputs!AF3099</f>
        <v>217.37376421443483</v>
      </c>
      <c r="Y3099" s="31">
        <f t="shared" ca="1" si="1408"/>
        <v>1.1211517018294617</v>
      </c>
      <c r="Z3099" s="2">
        <f t="shared" ca="1" si="1409"/>
        <v>982.095388840238</v>
      </c>
      <c r="AA3099" s="76">
        <f t="shared" ca="1" si="1410"/>
        <v>0</v>
      </c>
      <c r="AB3099" s="2">
        <f t="shared" ca="1" si="1411"/>
        <v>0</v>
      </c>
      <c r="AC3099" s="33">
        <f>PTAinputs!AF3099</f>
        <v>217.37376421443483</v>
      </c>
      <c r="AD3099" s="31">
        <f t="shared" ca="1" si="1412"/>
        <v>1.1535191397637399</v>
      </c>
      <c r="AE3099" s="2">
        <f t="shared" ca="1" si="1413"/>
        <v>0</v>
      </c>
      <c r="AF3099" s="2">
        <f>PTAinputs!AE3099</f>
        <v>46.8</v>
      </c>
      <c r="AG3099" s="27">
        <f t="shared" ca="1" si="1414"/>
        <v>3.0702220888355338</v>
      </c>
      <c r="AH3099" s="28">
        <f ca="1">($AH$7+AG3099*$AI$7)/(1+$P$6)^AG3099</f>
        <v>389.49664725067458</v>
      </c>
      <c r="AI3099" s="28">
        <f t="shared" ca="1" si="1415"/>
        <v>190.85335715283045</v>
      </c>
      <c r="AJ3099" s="28">
        <f t="shared" ca="1" si="1416"/>
        <v>276.87848968195607</v>
      </c>
      <c r="AK3099" s="35">
        <f t="shared" ca="1" si="1417"/>
        <v>1617</v>
      </c>
      <c r="AL3099" s="33">
        <f t="shared" ca="1" si="1418"/>
        <v>293.52379902473223</v>
      </c>
      <c r="AM3099">
        <f t="shared" ca="1" si="1419"/>
        <v>1625</v>
      </c>
    </row>
    <row r="3100" spans="1:39" x14ac:dyDescent="0.25">
      <c r="A3100" t="str">
        <f>PTAinputs!B3100</f>
        <v>151HO00696</v>
      </c>
      <c r="B3100">
        <f>PTAinputs!H3100</f>
        <v>600</v>
      </c>
      <c r="C3100" s="26">
        <f>PTAinputs!AC3100</f>
        <v>6.6</v>
      </c>
      <c r="D3100" s="51">
        <f t="shared" ca="1" si="1391"/>
        <v>645.19469467652823</v>
      </c>
      <c r="E3100" s="52">
        <f t="shared" ca="1" si="1392"/>
        <v>243.31932355579622</v>
      </c>
      <c r="F3100" s="28">
        <f t="shared" ca="1" si="1393"/>
        <v>2.9152220888355336</v>
      </c>
      <c r="G3100" s="3">
        <f t="shared" ca="1" si="1394"/>
        <v>1</v>
      </c>
      <c r="H3100" s="34">
        <f>PTAinputs!AD3100</f>
        <v>5.5</v>
      </c>
      <c r="I3100" s="33">
        <f t="shared" si="1395"/>
        <v>-1425</v>
      </c>
      <c r="J3100">
        <f t="shared" ca="1" si="1396"/>
        <v>1</v>
      </c>
      <c r="K3100" s="33">
        <f t="shared" ca="1" si="1397"/>
        <v>-1419.5</v>
      </c>
      <c r="L3100" s="3">
        <f t="shared" ca="1" si="1398"/>
        <v>1</v>
      </c>
      <c r="M3100" s="6">
        <f t="shared" ca="1" si="1399"/>
        <v>0</v>
      </c>
      <c r="N3100" s="33">
        <f>PTAinputs!AF3100</f>
        <v>149.41486423764215</v>
      </c>
      <c r="O3100" s="31">
        <f t="shared" ca="1" si="1400"/>
        <v>1.0205372813857663</v>
      </c>
      <c r="P3100" s="2">
        <f t="shared" ca="1" si="1401"/>
        <v>146.4080411004239</v>
      </c>
      <c r="Q3100" s="3">
        <f t="shared" ca="1" si="1402"/>
        <v>1</v>
      </c>
      <c r="R3100">
        <f t="shared" ca="1" si="1403"/>
        <v>0</v>
      </c>
      <c r="S3100" s="33">
        <f>PTAinputs!AF3100</f>
        <v>149.41486423764215</v>
      </c>
      <c r="T3100" s="31">
        <f t="shared" ca="1" si="1404"/>
        <v>1.0715641454550546</v>
      </c>
      <c r="U3100" s="2">
        <f t="shared" ca="1" si="1405"/>
        <v>139.43622961945132</v>
      </c>
      <c r="V3100" s="76">
        <f t="shared" ca="1" si="1406"/>
        <v>0.91522208883553358</v>
      </c>
      <c r="W3100" s="2">
        <f t="shared" ca="1" si="1407"/>
        <v>825.78204485448407</v>
      </c>
      <c r="X3100" s="33">
        <f>PTAinputs!AF3100</f>
        <v>149.41486423764215</v>
      </c>
      <c r="Y3100" s="31">
        <f t="shared" ca="1" si="1408"/>
        <v>1.1232048736149038</v>
      </c>
      <c r="Z3100" s="2">
        <f t="shared" ca="1" si="1409"/>
        <v>947.52989991012123</v>
      </c>
      <c r="AA3100" s="76">
        <f t="shared" ca="1" si="1410"/>
        <v>0</v>
      </c>
      <c r="AB3100" s="2">
        <f t="shared" ca="1" si="1411"/>
        <v>0</v>
      </c>
      <c r="AC3100" s="33">
        <f>PTAinputs!AF3100</f>
        <v>149.41486423764215</v>
      </c>
      <c r="AD3100" s="31">
        <f t="shared" ca="1" si="1412"/>
        <v>1.1556315862309448</v>
      </c>
      <c r="AE3100" s="2">
        <f t="shared" ca="1" si="1413"/>
        <v>0</v>
      </c>
      <c r="AF3100" s="2">
        <f>PTAinputs!AE3100</f>
        <v>55.199999999999996</v>
      </c>
      <c r="AG3100" s="27">
        <f t="shared" ca="1" si="1414"/>
        <v>3.1152220888355338</v>
      </c>
      <c r="AH3100" s="28">
        <f ca="1">($AH$7+AG3100*$AI$7)/(1+$P$6)^AG3100</f>
        <v>389.73053802614589</v>
      </c>
      <c r="AI3100" s="28">
        <f t="shared" ca="1" si="1415"/>
        <v>155.89221521045832</v>
      </c>
      <c r="AJ3100" s="28">
        <f t="shared" ca="1" si="1416"/>
        <v>221.31922543652482</v>
      </c>
      <c r="AK3100" s="35">
        <f t="shared" ca="1" si="1417"/>
        <v>2533</v>
      </c>
      <c r="AL3100" s="33">
        <f t="shared" ca="1" si="1418"/>
        <v>241.63898780258398</v>
      </c>
      <c r="AM3100">
        <f t="shared" ca="1" si="1419"/>
        <v>2727</v>
      </c>
    </row>
    <row r="3101" spans="1:39" x14ac:dyDescent="0.25">
      <c r="A3101" t="str">
        <f>PTAinputs!B3101</f>
        <v>044HO00518</v>
      </c>
      <c r="B3101">
        <f>PTAinputs!H3101</f>
        <v>503</v>
      </c>
      <c r="C3101" s="26">
        <f>PTAinputs!AC3101</f>
        <v>3.1</v>
      </c>
      <c r="D3101" s="51">
        <f t="shared" ca="1" si="1391"/>
        <v>494.57537806221808</v>
      </c>
      <c r="E3101" s="52">
        <f t="shared" ca="1" si="1392"/>
        <v>210.20326351141904</v>
      </c>
      <c r="F3101" s="28">
        <f t="shared" ca="1" si="1393"/>
        <v>2.5652220888355335</v>
      </c>
      <c r="G3101" s="3">
        <f t="shared" ca="1" si="1394"/>
        <v>1</v>
      </c>
      <c r="H3101" s="34">
        <f>PTAinputs!AD3101</f>
        <v>2.64</v>
      </c>
      <c r="I3101" s="33">
        <f t="shared" si="1395"/>
        <v>-1425</v>
      </c>
      <c r="J3101">
        <f t="shared" ca="1" si="1396"/>
        <v>1</v>
      </c>
      <c r="K3101" s="33">
        <f t="shared" ca="1" si="1397"/>
        <v>-1422.36</v>
      </c>
      <c r="L3101" s="3">
        <f t="shared" ca="1" si="1398"/>
        <v>1</v>
      </c>
      <c r="M3101" s="6">
        <f t="shared" ca="1" si="1399"/>
        <v>0</v>
      </c>
      <c r="N3101" s="33">
        <f>PTAinputs!AF3101</f>
        <v>155.59904850313299</v>
      </c>
      <c r="O3101" s="31">
        <f t="shared" ca="1" si="1400"/>
        <v>1.0205372813857663</v>
      </c>
      <c r="P3101" s="2">
        <f t="shared" ca="1" si="1401"/>
        <v>152.46777490759405</v>
      </c>
      <c r="Q3101" s="3">
        <f t="shared" ca="1" si="1402"/>
        <v>1</v>
      </c>
      <c r="R3101">
        <f t="shared" ca="1" si="1403"/>
        <v>0</v>
      </c>
      <c r="S3101" s="33">
        <f>PTAinputs!AF3101</f>
        <v>155.59904850313299</v>
      </c>
      <c r="T3101" s="31">
        <f t="shared" ca="1" si="1404"/>
        <v>1.0715641454550546</v>
      </c>
      <c r="U3101" s="2">
        <f t="shared" ca="1" si="1405"/>
        <v>145.20740467389911</v>
      </c>
      <c r="V3101" s="76">
        <f t="shared" ca="1" si="1406"/>
        <v>0.56522208883553349</v>
      </c>
      <c r="W3101" s="2">
        <f t="shared" ca="1" si="1407"/>
        <v>802.94562165249897</v>
      </c>
      <c r="X3101" s="33">
        <f>PTAinputs!AF3101</f>
        <v>155.59904850313299</v>
      </c>
      <c r="Y3101" s="31">
        <f t="shared" ca="1" si="1408"/>
        <v>1.1152413747162389</v>
      </c>
      <c r="Z3101" s="2">
        <f t="shared" ca="1" si="1409"/>
        <v>881.80569733624031</v>
      </c>
      <c r="AA3101" s="76">
        <f t="shared" ca="1" si="1410"/>
        <v>0</v>
      </c>
      <c r="AB3101" s="2">
        <f t="shared" ca="1" si="1411"/>
        <v>0</v>
      </c>
      <c r="AC3101" s="33">
        <f>PTAinputs!AF3101</f>
        <v>155.59904850313299</v>
      </c>
      <c r="AD3101" s="31">
        <f t="shared" ca="1" si="1412"/>
        <v>1.1474381826227549</v>
      </c>
      <c r="AE3101" s="2">
        <f t="shared" ca="1" si="1413"/>
        <v>0</v>
      </c>
      <c r="AF3101" s="2">
        <f>PTAinputs!AE3101</f>
        <v>13.200000000000001</v>
      </c>
      <c r="AG3101" s="27">
        <f t="shared" ca="1" si="1414"/>
        <v>2.9402220888355335</v>
      </c>
      <c r="AH3101" s="28">
        <f ca="1">($AH$7+AG3101*$AI$7)/(1+$P$6)^AG3101</f>
        <v>388.80456966822607</v>
      </c>
      <c r="AI3101" s="28">
        <f t="shared" ca="1" si="1415"/>
        <v>291.60342725116953</v>
      </c>
      <c r="AJ3101" s="28">
        <f t="shared" ca="1" si="1416"/>
        <v>192.80021804534184</v>
      </c>
      <c r="AK3101" s="35">
        <f t="shared" ca="1" si="1417"/>
        <v>2834</v>
      </c>
      <c r="AL3101" s="33">
        <f t="shared" ca="1" si="1418"/>
        <v>237.14212328668805</v>
      </c>
      <c r="AM3101">
        <f t="shared" ca="1" si="1419"/>
        <v>2790</v>
      </c>
    </row>
    <row r="3102" spans="1:39" x14ac:dyDescent="0.25">
      <c r="A3102" t="str">
        <f>PTAinputs!B3102</f>
        <v>566HO01214</v>
      </c>
      <c r="B3102">
        <f>PTAinputs!H3102</f>
        <v>333</v>
      </c>
      <c r="C3102" s="26">
        <f>PTAinputs!AC3102</f>
        <v>-0.9</v>
      </c>
      <c r="D3102" s="51">
        <f t="shared" ca="1" si="1391"/>
        <v>263.37028288978615</v>
      </c>
      <c r="E3102" s="52">
        <f t="shared" ca="1" si="1392"/>
        <v>131.35296630130762</v>
      </c>
      <c r="F3102" s="28">
        <f t="shared" ca="1" si="1393"/>
        <v>2.1652220888355336</v>
      </c>
      <c r="G3102" s="3">
        <f t="shared" ca="1" si="1394"/>
        <v>1</v>
      </c>
      <c r="H3102" s="34">
        <f>PTAinputs!AD3102</f>
        <v>-3.5200000000000005</v>
      </c>
      <c r="I3102" s="33">
        <f t="shared" si="1395"/>
        <v>-1425</v>
      </c>
      <c r="J3102">
        <f t="shared" ca="1" si="1396"/>
        <v>1</v>
      </c>
      <c r="K3102" s="33">
        <f t="shared" ca="1" si="1397"/>
        <v>-1428.52</v>
      </c>
      <c r="L3102" s="3">
        <f t="shared" ca="1" si="1398"/>
        <v>1</v>
      </c>
      <c r="M3102" s="6">
        <f t="shared" ca="1" si="1399"/>
        <v>0</v>
      </c>
      <c r="N3102" s="33">
        <f>PTAinputs!AF3102</f>
        <v>140.58348804827105</v>
      </c>
      <c r="O3102" s="31">
        <f t="shared" ca="1" si="1400"/>
        <v>1.0205372813857663</v>
      </c>
      <c r="P3102" s="2">
        <f t="shared" ca="1" si="1401"/>
        <v>137.75438743146714</v>
      </c>
      <c r="Q3102" s="3">
        <f t="shared" ca="1" si="1402"/>
        <v>1</v>
      </c>
      <c r="R3102">
        <f t="shared" ca="1" si="1403"/>
        <v>0</v>
      </c>
      <c r="S3102" s="33">
        <f>PTAinputs!AF3102</f>
        <v>140.58348804827105</v>
      </c>
      <c r="T3102" s="31">
        <f t="shared" ca="1" si="1404"/>
        <v>1.0715641454550546</v>
      </c>
      <c r="U3102" s="2">
        <f t="shared" ca="1" si="1405"/>
        <v>131.19465469663538</v>
      </c>
      <c r="V3102" s="76">
        <f t="shared" ca="1" si="1406"/>
        <v>0.16522208883553358</v>
      </c>
      <c r="W3102" s="2">
        <f t="shared" ca="1" si="1407"/>
        <v>773.42261796328899</v>
      </c>
      <c r="X3102" s="33">
        <f>PTAinputs!AF3102</f>
        <v>140.58348804827105</v>
      </c>
      <c r="Y3102" s="31">
        <f t="shared" ca="1" si="1408"/>
        <v>1.1062093457073638</v>
      </c>
      <c r="Z3102" s="2">
        <f t="shared" ca="1" si="1409"/>
        <v>794.41999756530981</v>
      </c>
      <c r="AA3102" s="76">
        <f t="shared" ca="1" si="1410"/>
        <v>0</v>
      </c>
      <c r="AB3102" s="2">
        <f t="shared" ca="1" si="1411"/>
        <v>0</v>
      </c>
      <c r="AC3102" s="33">
        <f>PTAinputs!AF3102</f>
        <v>140.58348804827105</v>
      </c>
      <c r="AD3102" s="31">
        <f t="shared" ca="1" si="1412"/>
        <v>1.138145400641835</v>
      </c>
      <c r="AE3102" s="2">
        <f t="shared" ca="1" si="1413"/>
        <v>0</v>
      </c>
      <c r="AF3102" s="2">
        <f>PTAinputs!AE3102</f>
        <v>-37.200000000000003</v>
      </c>
      <c r="AG3102" s="27">
        <f t="shared" ca="1" si="1414"/>
        <v>2.7402220888355338</v>
      </c>
      <c r="AH3102" s="28">
        <f ca="1">($AH$7+AG3102*$AI$7)/(1+$P$6)^AG3102</f>
        <v>387.69174569707172</v>
      </c>
      <c r="AI3102" s="28">
        <f t="shared" ca="1" si="1415"/>
        <v>445.84550755163247</v>
      </c>
      <c r="AJ3102" s="28">
        <f t="shared" ca="1" si="1416"/>
        <v>121.63661374405612</v>
      </c>
      <c r="AK3102" s="35">
        <f t="shared" ca="1" si="1417"/>
        <v>3139</v>
      </c>
      <c r="AL3102" s="33">
        <f t="shared" ca="1" si="1418"/>
        <v>213.92708284304706</v>
      </c>
      <c r="AM3102">
        <f t="shared" ca="1" si="1419"/>
        <v>3017</v>
      </c>
    </row>
    <row r="3103" spans="1:39" x14ac:dyDescent="0.25">
      <c r="A3103" t="str">
        <f>PTAinputs!B3103</f>
        <v>100HO11612</v>
      </c>
      <c r="B3103">
        <f>PTAinputs!H3103</f>
        <v>190</v>
      </c>
      <c r="C3103" s="26">
        <f>PTAinputs!AC3103</f>
        <v>1.9</v>
      </c>
      <c r="D3103" s="51">
        <f t="shared" ca="1" si="1391"/>
        <v>205.11365143024591</v>
      </c>
      <c r="E3103" s="52">
        <f t="shared" ca="1" si="1392"/>
        <v>91.193256514302647</v>
      </c>
      <c r="F3103" s="28">
        <f t="shared" ca="1" si="1393"/>
        <v>2.4452220888355334</v>
      </c>
      <c r="G3103" s="3">
        <f t="shared" ca="1" si="1394"/>
        <v>1</v>
      </c>
      <c r="H3103" s="34">
        <f>PTAinputs!AD3103</f>
        <v>-0.22000000000000003</v>
      </c>
      <c r="I3103" s="33">
        <f t="shared" si="1395"/>
        <v>-1425</v>
      </c>
      <c r="J3103">
        <f t="shared" ca="1" si="1396"/>
        <v>1</v>
      </c>
      <c r="K3103" s="33">
        <f t="shared" ca="1" si="1397"/>
        <v>-1425.22</v>
      </c>
      <c r="L3103" s="3">
        <f t="shared" ca="1" si="1398"/>
        <v>1</v>
      </c>
      <c r="M3103" s="6">
        <f t="shared" ca="1" si="1399"/>
        <v>0</v>
      </c>
      <c r="N3103" s="33">
        <f>PTAinputs!AF3103</f>
        <v>49.043676026920394</v>
      </c>
      <c r="O3103" s="31">
        <f t="shared" ca="1" si="1400"/>
        <v>1.0205372813857663</v>
      </c>
      <c r="P3103" s="2">
        <f t="shared" ca="1" si="1401"/>
        <v>48.056721612683283</v>
      </c>
      <c r="Q3103" s="3">
        <f t="shared" ca="1" si="1402"/>
        <v>1</v>
      </c>
      <c r="R3103">
        <f t="shared" ca="1" si="1403"/>
        <v>0</v>
      </c>
      <c r="S3103" s="33">
        <f>PTAinputs!AF3103</f>
        <v>49.043676026920394</v>
      </c>
      <c r="T3103" s="31">
        <f t="shared" ca="1" si="1404"/>
        <v>1.0715641454550546</v>
      </c>
      <c r="U3103" s="2">
        <f t="shared" ca="1" si="1405"/>
        <v>45.7683062977936</v>
      </c>
      <c r="V3103" s="76">
        <f t="shared" ca="1" si="1406"/>
        <v>0.44522208883553338</v>
      </c>
      <c r="W3103" s="2">
        <f t="shared" ca="1" si="1407"/>
        <v>811.92069976415416</v>
      </c>
      <c r="X3103" s="33">
        <f>PTAinputs!AF3103</f>
        <v>49.043676026920394</v>
      </c>
      <c r="Y3103" s="31">
        <f t="shared" ca="1" si="1408"/>
        <v>1.112524050043725</v>
      </c>
      <c r="Z3103" s="2">
        <f t="shared" ca="1" si="1409"/>
        <v>831.54753649098313</v>
      </c>
      <c r="AA3103" s="76">
        <f t="shared" ca="1" si="1410"/>
        <v>0</v>
      </c>
      <c r="AB3103" s="2">
        <f t="shared" ca="1" si="1411"/>
        <v>0</v>
      </c>
      <c r="AC3103" s="33">
        <f>PTAinputs!AF3103</f>
        <v>49.043676026920394</v>
      </c>
      <c r="AD3103" s="31">
        <f t="shared" ca="1" si="1412"/>
        <v>1.1446424093000349</v>
      </c>
      <c r="AE3103" s="2">
        <f t="shared" ca="1" si="1413"/>
        <v>0</v>
      </c>
      <c r="AF3103" s="2">
        <f>PTAinputs!AE3103</f>
        <v>18</v>
      </c>
      <c r="AG3103" s="27">
        <f t="shared" ca="1" si="1414"/>
        <v>2.8802220888355334</v>
      </c>
      <c r="AH3103" s="28">
        <f ca="1">($AH$7+AG3103*$AI$7)/(1+$P$6)^AG3103</f>
        <v>388.47687731894024</v>
      </c>
      <c r="AI3103" s="28">
        <f t="shared" ca="1" si="1415"/>
        <v>337.97488326747805</v>
      </c>
      <c r="AJ3103" s="28">
        <f t="shared" ca="1" si="1416"/>
        <v>83.883444520953674</v>
      </c>
      <c r="AK3103" s="35">
        <f t="shared" ca="1" si="1417"/>
        <v>3231</v>
      </c>
      <c r="AL3103" s="33">
        <f t="shared" ca="1" si="1418"/>
        <v>163.81663736093256</v>
      </c>
      <c r="AM3103">
        <f t="shared" ca="1" si="1419"/>
        <v>3246</v>
      </c>
    </row>
    <row r="3104" spans="1:39" x14ac:dyDescent="0.25">
      <c r="A3104" t="str">
        <f>PTAinputs!B3104</f>
        <v>076HO01603</v>
      </c>
      <c r="B3104">
        <f>PTAinputs!H3104</f>
        <v>-294</v>
      </c>
      <c r="C3104" s="26">
        <f>PTAinputs!AC3104</f>
        <v>-0.3</v>
      </c>
      <c r="D3104" s="51">
        <f t="shared" ca="1" si="1391"/>
        <v>-197.53714801845581</v>
      </c>
      <c r="E3104" s="52">
        <f t="shared" ca="1" si="1392"/>
        <v>-96.000902122417074</v>
      </c>
      <c r="F3104" s="28">
        <f t="shared" ca="1" si="1393"/>
        <v>2.2252220888355336</v>
      </c>
      <c r="G3104" s="3">
        <f t="shared" ca="1" si="1394"/>
        <v>1</v>
      </c>
      <c r="H3104" s="34">
        <f>PTAinputs!AD3104</f>
        <v>-4.4000000000000004</v>
      </c>
      <c r="I3104" s="33">
        <f t="shared" si="1395"/>
        <v>-1425</v>
      </c>
      <c r="J3104">
        <f t="shared" ca="1" si="1396"/>
        <v>1</v>
      </c>
      <c r="K3104" s="33">
        <f t="shared" ca="1" si="1397"/>
        <v>-1429.4</v>
      </c>
      <c r="L3104" s="3">
        <f t="shared" ca="1" si="1398"/>
        <v>1</v>
      </c>
      <c r="M3104" s="6">
        <f t="shared" ca="1" si="1399"/>
        <v>0</v>
      </c>
      <c r="N3104" s="33">
        <f>PTAinputs!AF3104</f>
        <v>-91.645625435135756</v>
      </c>
      <c r="O3104" s="31">
        <f t="shared" ca="1" si="1400"/>
        <v>1.0205372813857663</v>
      </c>
      <c r="P3104" s="2">
        <f t="shared" ca="1" si="1401"/>
        <v>-89.801349844556455</v>
      </c>
      <c r="Q3104" s="3">
        <f t="shared" ca="1" si="1402"/>
        <v>1</v>
      </c>
      <c r="R3104">
        <f t="shared" ca="1" si="1403"/>
        <v>0</v>
      </c>
      <c r="S3104" s="33">
        <f>PTAinputs!AF3104</f>
        <v>-91.645625435135756</v>
      </c>
      <c r="T3104" s="31">
        <f t="shared" ca="1" si="1404"/>
        <v>1.0715641454550546</v>
      </c>
      <c r="U3104" s="2">
        <f t="shared" ca="1" si="1405"/>
        <v>-85.525095090053767</v>
      </c>
      <c r="V3104" s="76">
        <f t="shared" ca="1" si="1406"/>
        <v>0.22522208883553363</v>
      </c>
      <c r="W3104" s="2">
        <f t="shared" ca="1" si="1407"/>
        <v>780.85066773642575</v>
      </c>
      <c r="X3104" s="33">
        <f>PTAinputs!AF3104</f>
        <v>-91.645625435135756</v>
      </c>
      <c r="Y3104" s="31">
        <f t="shared" ca="1" si="1408"/>
        <v>1.1075594723407924</v>
      </c>
      <c r="Z3104" s="2">
        <f t="shared" ca="1" si="1409"/>
        <v>762.2145405499399</v>
      </c>
      <c r="AA3104" s="76">
        <f t="shared" ca="1" si="1410"/>
        <v>0</v>
      </c>
      <c r="AB3104" s="2">
        <f t="shared" ca="1" si="1411"/>
        <v>0</v>
      </c>
      <c r="AC3104" s="33">
        <f>PTAinputs!AF3104</f>
        <v>-91.645625435135756</v>
      </c>
      <c r="AD3104" s="31">
        <f t="shared" ca="1" si="1412"/>
        <v>1.1395345051762378</v>
      </c>
      <c r="AE3104" s="2">
        <f t="shared" ca="1" si="1413"/>
        <v>0</v>
      </c>
      <c r="AF3104" s="2">
        <f>PTAinputs!AE3104</f>
        <v>-26.400000000000002</v>
      </c>
      <c r="AG3104" s="27">
        <f t="shared" ca="1" si="1414"/>
        <v>2.7702220888355336</v>
      </c>
      <c r="AH3104" s="28">
        <f ca="1">($AH$7+AG3104*$AI$7)/(1+$P$6)^AG3104</f>
        <v>387.86241831526723</v>
      </c>
      <c r="AI3104" s="28">
        <f t="shared" ca="1" si="1415"/>
        <v>422.77003596364125</v>
      </c>
      <c r="AJ3104" s="28">
        <f t="shared" ca="1" si="1416"/>
        <v>-88.771879898885814</v>
      </c>
      <c r="AK3104" s="35">
        <f t="shared" ca="1" si="1417"/>
        <v>3328</v>
      </c>
      <c r="AL3104" s="33">
        <f t="shared" ca="1" si="1418"/>
        <v>67.939004359221713</v>
      </c>
      <c r="AM3104">
        <f t="shared" ca="1" si="1419"/>
        <v>3331</v>
      </c>
    </row>
    <row r="3105" spans="1:39" x14ac:dyDescent="0.25">
      <c r="A3105" t="str">
        <f>PTAinputs!B3105</f>
        <v>054HO00637</v>
      </c>
      <c r="B3105">
        <f>PTAinputs!H3105</f>
        <v>170</v>
      </c>
      <c r="C3105" s="26">
        <f>PTAinputs!AC3105</f>
        <v>1.7</v>
      </c>
      <c r="D3105" s="51">
        <f t="shared" ca="1" si="1391"/>
        <v>184.08349048804951</v>
      </c>
      <c r="E3105" s="52">
        <f t="shared" ca="1" si="1392"/>
        <v>82.478754951259987</v>
      </c>
      <c r="F3105" s="28">
        <f t="shared" ca="1" si="1393"/>
        <v>2.4252220888355334</v>
      </c>
      <c r="G3105" s="3">
        <f t="shared" ca="1" si="1394"/>
        <v>1</v>
      </c>
      <c r="H3105" s="34">
        <f>PTAinputs!AD3105</f>
        <v>0.66</v>
      </c>
      <c r="I3105" s="33">
        <f t="shared" si="1395"/>
        <v>-1425</v>
      </c>
      <c r="J3105">
        <f t="shared" ca="1" si="1396"/>
        <v>1</v>
      </c>
      <c r="K3105" s="33">
        <f t="shared" ca="1" si="1397"/>
        <v>-1424.34</v>
      </c>
      <c r="L3105" s="3">
        <f t="shared" ca="1" si="1398"/>
        <v>1</v>
      </c>
      <c r="M3105" s="6">
        <f t="shared" ca="1" si="1399"/>
        <v>0</v>
      </c>
      <c r="N3105" s="33">
        <f>PTAinputs!AF3105</f>
        <v>51.18879090276166</v>
      </c>
      <c r="O3105" s="31">
        <f t="shared" ca="1" si="1400"/>
        <v>1.0205372813857663</v>
      </c>
      <c r="P3105" s="2">
        <f t="shared" ca="1" si="1401"/>
        <v>50.158668219600436</v>
      </c>
      <c r="Q3105" s="3">
        <f t="shared" ca="1" si="1402"/>
        <v>1</v>
      </c>
      <c r="R3105">
        <f t="shared" ca="1" si="1403"/>
        <v>0</v>
      </c>
      <c r="S3105" s="33">
        <f>PTAinputs!AF3105</f>
        <v>51.18879090276166</v>
      </c>
      <c r="T3105" s="31">
        <f t="shared" ca="1" si="1404"/>
        <v>1.0715641454550546</v>
      </c>
      <c r="U3105" s="2">
        <f t="shared" ca="1" si="1405"/>
        <v>47.77016020914327</v>
      </c>
      <c r="V3105" s="76">
        <f t="shared" ca="1" si="1406"/>
        <v>0.42522208883553336</v>
      </c>
      <c r="W3105" s="2">
        <f t="shared" ca="1" si="1407"/>
        <v>791.3916290663833</v>
      </c>
      <c r="X3105" s="33">
        <f>PTAinputs!AF3105</f>
        <v>51.18879090276166</v>
      </c>
      <c r="Y3105" s="31">
        <f t="shared" ca="1" si="1408"/>
        <v>1.1120718067288611</v>
      </c>
      <c r="Z3105" s="2">
        <f t="shared" ca="1" si="1409"/>
        <v>810.96464985598834</v>
      </c>
      <c r="AA3105" s="76">
        <f t="shared" ca="1" si="1410"/>
        <v>0</v>
      </c>
      <c r="AB3105" s="2">
        <f t="shared" ca="1" si="1411"/>
        <v>0</v>
      </c>
      <c r="AC3105" s="33">
        <f>PTAinputs!AF3105</f>
        <v>51.18879090276166</v>
      </c>
      <c r="AD3105" s="31">
        <f t="shared" ca="1" si="1412"/>
        <v>1.1441771098060642</v>
      </c>
      <c r="AE3105" s="2">
        <f t="shared" ca="1" si="1413"/>
        <v>0</v>
      </c>
      <c r="AF3105" s="2">
        <f>PTAinputs!AE3105</f>
        <v>-6</v>
      </c>
      <c r="AG3105" s="27">
        <f t="shared" ca="1" si="1414"/>
        <v>2.8702220888355336</v>
      </c>
      <c r="AH3105" s="28">
        <f ca="1">($AH$7+AG3105*$AI$7)/(1+$P$6)^AG3105</f>
        <v>388.42175099193014</v>
      </c>
      <c r="AI3105" s="28">
        <f t="shared" ca="1" si="1415"/>
        <v>345.69535838281786</v>
      </c>
      <c r="AJ3105" s="28">
        <f t="shared" ca="1" si="1416"/>
        <v>75.903766230513313</v>
      </c>
      <c r="AK3105" s="35">
        <f t="shared" ca="1" si="1417"/>
        <v>3246</v>
      </c>
      <c r="AL3105" s="33">
        <f t="shared" ca="1" si="1418"/>
        <v>159.80191814447983</v>
      </c>
      <c r="AM3105">
        <f t="shared" ca="1" si="1419"/>
        <v>3261</v>
      </c>
    </row>
    <row r="3106" spans="1:39" x14ac:dyDescent="0.25">
      <c r="A3106" t="str">
        <f>PTAinputs!B3106</f>
        <v>007HO12236</v>
      </c>
      <c r="B3106">
        <f>PTAinputs!H3106</f>
        <v>593</v>
      </c>
      <c r="C3106" s="26">
        <f>PTAinputs!AC3106</f>
        <v>4.9000000000000004</v>
      </c>
      <c r="D3106" s="51">
        <f t="shared" ca="1" si="1391"/>
        <v>606.88952112888364</v>
      </c>
      <c r="E3106" s="52">
        <f t="shared" ca="1" si="1392"/>
        <v>242.06386343054089</v>
      </c>
      <c r="F3106" s="28">
        <f t="shared" ca="1" si="1393"/>
        <v>2.7452220888355336</v>
      </c>
      <c r="G3106" s="3">
        <f t="shared" ca="1" si="1394"/>
        <v>1</v>
      </c>
      <c r="H3106" s="34">
        <f>PTAinputs!AD3106</f>
        <v>1.7600000000000002</v>
      </c>
      <c r="I3106" s="33">
        <f t="shared" si="1395"/>
        <v>-1425</v>
      </c>
      <c r="J3106">
        <f t="shared" ca="1" si="1396"/>
        <v>1</v>
      </c>
      <c r="K3106" s="33">
        <f t="shared" ca="1" si="1397"/>
        <v>-1423.24</v>
      </c>
      <c r="L3106" s="3">
        <f t="shared" ca="1" si="1398"/>
        <v>1</v>
      </c>
      <c r="M3106" s="6">
        <f t="shared" ca="1" si="1399"/>
        <v>0</v>
      </c>
      <c r="N3106" s="33">
        <f>PTAinputs!AF3106</f>
        <v>159.18759572986772</v>
      </c>
      <c r="O3106" s="31">
        <f t="shared" ca="1" si="1400"/>
        <v>1.0205372813857663</v>
      </c>
      <c r="P3106" s="2">
        <f t="shared" ca="1" si="1401"/>
        <v>155.98410624814235</v>
      </c>
      <c r="Q3106" s="3">
        <f t="shared" ca="1" si="1402"/>
        <v>1</v>
      </c>
      <c r="R3106">
        <f t="shared" ca="1" si="1403"/>
        <v>0</v>
      </c>
      <c r="S3106" s="33">
        <f>PTAinputs!AF3106</f>
        <v>159.18759572986772</v>
      </c>
      <c r="T3106" s="31">
        <f t="shared" ca="1" si="1404"/>
        <v>1.0715641454550546</v>
      </c>
      <c r="U3106" s="2">
        <f t="shared" ca="1" si="1405"/>
        <v>148.55629166489749</v>
      </c>
      <c r="V3106" s="76">
        <f t="shared" ca="1" si="1406"/>
        <v>0.74522208883553365</v>
      </c>
      <c r="W3106" s="2">
        <f t="shared" ca="1" si="1407"/>
        <v>833.70940703380813</v>
      </c>
      <c r="X3106" s="33">
        <f>PTAinputs!AF3106</f>
        <v>159.18759572986772</v>
      </c>
      <c r="Y3106" s="31">
        <f t="shared" ca="1" si="1408"/>
        <v>1.1193298112170313</v>
      </c>
      <c r="Z3106" s="2">
        <f t="shared" ca="1" si="1409"/>
        <v>939.69256893810302</v>
      </c>
      <c r="AA3106" s="76">
        <f t="shared" ca="1" si="1410"/>
        <v>0</v>
      </c>
      <c r="AB3106" s="2">
        <f t="shared" ca="1" si="1411"/>
        <v>0</v>
      </c>
      <c r="AC3106" s="33">
        <f>PTAinputs!AF3106</f>
        <v>159.18759572986772</v>
      </c>
      <c r="AD3106" s="31">
        <f t="shared" ca="1" si="1412"/>
        <v>1.1516446515133407</v>
      </c>
      <c r="AE3106" s="2">
        <f t="shared" ca="1" si="1413"/>
        <v>0</v>
      </c>
      <c r="AF3106" s="2">
        <f>PTAinputs!AE3106</f>
        <v>56.400000000000006</v>
      </c>
      <c r="AG3106" s="27">
        <f t="shared" ca="1" si="1414"/>
        <v>3.0302220888355338</v>
      </c>
      <c r="AH3106" s="28">
        <f ca="1">($AH$7+AG3106*$AI$7)/(1+$P$6)^AG3106</f>
        <v>389.28630091184522</v>
      </c>
      <c r="AI3106" s="28">
        <f t="shared" ca="1" si="1415"/>
        <v>221.89319151975172</v>
      </c>
      <c r="AJ3106" s="28">
        <f t="shared" ca="1" si="1416"/>
        <v>221.07119259932577</v>
      </c>
      <c r="AK3106" s="35">
        <f t="shared" ca="1" si="1417"/>
        <v>2535</v>
      </c>
      <c r="AL3106" s="33">
        <f t="shared" ca="1" si="1418"/>
        <v>249.99311974895295</v>
      </c>
      <c r="AM3106">
        <f t="shared" ca="1" si="1419"/>
        <v>2603</v>
      </c>
    </row>
    <row r="3107" spans="1:39" x14ac:dyDescent="0.25">
      <c r="A3107" t="str">
        <f>PTAinputs!B3107</f>
        <v>566HO01250</v>
      </c>
      <c r="B3107">
        <f>PTAinputs!H3107</f>
        <v>71</v>
      </c>
      <c r="C3107" s="26">
        <f>PTAinputs!AC3107</f>
        <v>-1.4</v>
      </c>
      <c r="D3107" s="51">
        <f t="shared" ca="1" si="1391"/>
        <v>57.495344933998354</v>
      </c>
      <c r="E3107" s="52">
        <f t="shared" ca="1" si="1392"/>
        <v>29.317825752862916</v>
      </c>
      <c r="F3107" s="28">
        <f t="shared" ca="1" si="1393"/>
        <v>2.1152220888355333</v>
      </c>
      <c r="G3107" s="3">
        <f t="shared" ca="1" si="1394"/>
        <v>1</v>
      </c>
      <c r="H3107" s="34">
        <f>PTAinputs!AD3107</f>
        <v>2.2000000000000002</v>
      </c>
      <c r="I3107" s="33">
        <f t="shared" si="1395"/>
        <v>-1425</v>
      </c>
      <c r="J3107">
        <f t="shared" ca="1" si="1396"/>
        <v>1</v>
      </c>
      <c r="K3107" s="33">
        <f t="shared" ca="1" si="1397"/>
        <v>-1422.8</v>
      </c>
      <c r="L3107" s="3">
        <f t="shared" ca="1" si="1398"/>
        <v>1</v>
      </c>
      <c r="M3107" s="6">
        <f t="shared" ca="1" si="1399"/>
        <v>0</v>
      </c>
      <c r="N3107" s="33">
        <f>PTAinputs!AF3107</f>
        <v>58.663448595961945</v>
      </c>
      <c r="O3107" s="31">
        <f t="shared" ca="1" si="1400"/>
        <v>1.0205372813857663</v>
      </c>
      <c r="P3107" s="2">
        <f t="shared" ca="1" si="1401"/>
        <v>57.482905980959437</v>
      </c>
      <c r="Q3107" s="3">
        <f t="shared" ca="1" si="1402"/>
        <v>1</v>
      </c>
      <c r="R3107">
        <f t="shared" ca="1" si="1403"/>
        <v>0</v>
      </c>
      <c r="S3107" s="33">
        <f>PTAinputs!AF3107</f>
        <v>58.663448595961945</v>
      </c>
      <c r="T3107" s="31">
        <f t="shared" ca="1" si="1404"/>
        <v>1.0715641454550546</v>
      </c>
      <c r="U3107" s="2">
        <f t="shared" ca="1" si="1405"/>
        <v>54.74562474377089</v>
      </c>
      <c r="V3107" s="76">
        <f t="shared" ca="1" si="1406"/>
        <v>0.11522208883553331</v>
      </c>
      <c r="W3107" s="2">
        <f t="shared" ca="1" si="1407"/>
        <v>747.17101640343651</v>
      </c>
      <c r="X3107" s="33">
        <f>PTAinputs!AF3107</f>
        <v>58.663448595961945</v>
      </c>
      <c r="Y3107" s="31">
        <f t="shared" ca="1" si="1408"/>
        <v>1.1050854974871842</v>
      </c>
      <c r="Z3107" s="2">
        <f t="shared" ca="1" si="1409"/>
        <v>753.28757942131381</v>
      </c>
      <c r="AA3107" s="76">
        <f t="shared" ca="1" si="1410"/>
        <v>0</v>
      </c>
      <c r="AB3107" s="2">
        <f t="shared" ca="1" si="1411"/>
        <v>0</v>
      </c>
      <c r="AC3107" s="33">
        <f>PTAinputs!AF3107</f>
        <v>58.663448595961945</v>
      </c>
      <c r="AD3107" s="31">
        <f t="shared" ca="1" si="1412"/>
        <v>1.1369891071357454</v>
      </c>
      <c r="AE3107" s="2">
        <f t="shared" ca="1" si="1413"/>
        <v>0</v>
      </c>
      <c r="AF3107" s="2">
        <f>PTAinputs!AE3107</f>
        <v>-68.400000000000006</v>
      </c>
      <c r="AG3107" s="27">
        <f t="shared" ca="1" si="1414"/>
        <v>2.7152220888355334</v>
      </c>
      <c r="AH3107" s="28">
        <f ca="1">($AH$7+AG3107*$AI$7)/(1+$P$6)^AG3107</f>
        <v>387.54850102714619</v>
      </c>
      <c r="AI3107" s="28">
        <f t="shared" ca="1" si="1415"/>
        <v>465.05820123257547</v>
      </c>
      <c r="AJ3107" s="28">
        <f t="shared" ca="1" si="1416"/>
        <v>27.181705995539478</v>
      </c>
      <c r="AK3107" s="35">
        <f t="shared" ca="1" si="1417"/>
        <v>3299</v>
      </c>
      <c r="AL3107" s="33">
        <f t="shared" ca="1" si="1418"/>
        <v>157.62248566282929</v>
      </c>
      <c r="AM3107">
        <f t="shared" ca="1" si="1419"/>
        <v>3270</v>
      </c>
    </row>
    <row r="3108" spans="1:39" x14ac:dyDescent="0.25">
      <c r="A3108" t="str">
        <f>PTAinputs!B3108</f>
        <v>076HO00703</v>
      </c>
      <c r="B3108">
        <f>PTAinputs!H3108</f>
        <v>298</v>
      </c>
      <c r="C3108" s="26">
        <f>PTAinputs!AC3108</f>
        <v>-0.3</v>
      </c>
      <c r="D3108" s="51">
        <f t="shared" ca="1" si="1391"/>
        <v>254.02928985508186</v>
      </c>
      <c r="E3108" s="52">
        <f t="shared" ca="1" si="1392"/>
        <v>123.4554676739909</v>
      </c>
      <c r="F3108" s="28">
        <f t="shared" ca="1" si="1393"/>
        <v>2.2252220888355336</v>
      </c>
      <c r="G3108" s="3">
        <f t="shared" ca="1" si="1394"/>
        <v>1</v>
      </c>
      <c r="H3108" s="34">
        <f>PTAinputs!AD3108</f>
        <v>5.0599999999999996</v>
      </c>
      <c r="I3108" s="33">
        <f t="shared" si="1395"/>
        <v>-1425</v>
      </c>
      <c r="J3108">
        <f t="shared" ca="1" si="1396"/>
        <v>1</v>
      </c>
      <c r="K3108" s="33">
        <f t="shared" ca="1" si="1397"/>
        <v>-1419.94</v>
      </c>
      <c r="L3108" s="3">
        <f t="shared" ca="1" si="1398"/>
        <v>1</v>
      </c>
      <c r="M3108" s="6">
        <f t="shared" ca="1" si="1399"/>
        <v>0</v>
      </c>
      <c r="N3108" s="33">
        <f>PTAinputs!AF3108</f>
        <v>122.84103040148527</v>
      </c>
      <c r="O3108" s="31">
        <f t="shared" ca="1" si="1400"/>
        <v>1.0205372813857663</v>
      </c>
      <c r="P3108" s="2">
        <f t="shared" ca="1" si="1401"/>
        <v>120.36897881347558</v>
      </c>
      <c r="Q3108" s="3">
        <f t="shared" ca="1" si="1402"/>
        <v>1</v>
      </c>
      <c r="R3108">
        <f t="shared" ca="1" si="1403"/>
        <v>0</v>
      </c>
      <c r="S3108" s="33">
        <f>PTAinputs!AF3108</f>
        <v>122.84103040148527</v>
      </c>
      <c r="T3108" s="31">
        <f t="shared" ca="1" si="1404"/>
        <v>1.0715641454550546</v>
      </c>
      <c r="U3108" s="2">
        <f t="shared" ca="1" si="1405"/>
        <v>114.63712267950055</v>
      </c>
      <c r="V3108" s="76">
        <f t="shared" ca="1" si="1406"/>
        <v>0.22522208883553363</v>
      </c>
      <c r="W3108" s="2">
        <f t="shared" ca="1" si="1407"/>
        <v>769.00872286726121</v>
      </c>
      <c r="X3108" s="33">
        <f>PTAinputs!AF3108</f>
        <v>122.84103040148527</v>
      </c>
      <c r="Y3108" s="31">
        <f t="shared" ca="1" si="1408"/>
        <v>1.1075594723407924</v>
      </c>
      <c r="Z3108" s="2">
        <f t="shared" ca="1" si="1409"/>
        <v>793.98843199589112</v>
      </c>
      <c r="AA3108" s="76">
        <f t="shared" ca="1" si="1410"/>
        <v>0</v>
      </c>
      <c r="AB3108" s="2">
        <f t="shared" ca="1" si="1411"/>
        <v>0</v>
      </c>
      <c r="AC3108" s="33">
        <f>PTAinputs!AF3108</f>
        <v>122.84103040148527</v>
      </c>
      <c r="AD3108" s="31">
        <f t="shared" ca="1" si="1412"/>
        <v>1.1395345051762378</v>
      </c>
      <c r="AE3108" s="2">
        <f t="shared" ca="1" si="1413"/>
        <v>0</v>
      </c>
      <c r="AF3108" s="2">
        <f>PTAinputs!AE3108</f>
        <v>-39.599999999999994</v>
      </c>
      <c r="AG3108" s="27">
        <f t="shared" ca="1" si="1414"/>
        <v>2.7702220888355336</v>
      </c>
      <c r="AH3108" s="28">
        <f ca="1">($AH$7+AG3108*$AI$7)/(1+$P$6)^AG3108</f>
        <v>387.86241831526723</v>
      </c>
      <c r="AI3108" s="28">
        <f t="shared" ca="1" si="1415"/>
        <v>422.77003596364125</v>
      </c>
      <c r="AJ3108" s="28">
        <f t="shared" ca="1" si="1416"/>
        <v>114.15907253914429</v>
      </c>
      <c r="AK3108" s="35">
        <f t="shared" ca="1" si="1417"/>
        <v>3156</v>
      </c>
      <c r="AL3108" s="33">
        <f t="shared" ca="1" si="1418"/>
        <v>204.14901556608771</v>
      </c>
      <c r="AM3108">
        <f t="shared" ca="1" si="1419"/>
        <v>3075</v>
      </c>
    </row>
    <row r="3109" spans="1:39" x14ac:dyDescent="0.25">
      <c r="A3109" t="str">
        <f>PTAinputs!B3109</f>
        <v>007HO12266</v>
      </c>
      <c r="B3109">
        <f>PTAinputs!H3109</f>
        <v>872</v>
      </c>
      <c r="C3109" s="26">
        <f>PTAinputs!AC3109</f>
        <v>5.0999999999999996</v>
      </c>
      <c r="D3109" s="51">
        <f t="shared" ca="1" si="1391"/>
        <v>874.5345784358052</v>
      </c>
      <c r="E3109" s="52">
        <f t="shared" ca="1" si="1392"/>
        <v>346.45905929981217</v>
      </c>
      <c r="F3109" s="28">
        <f t="shared" ca="1" si="1393"/>
        <v>2.7652220888355337</v>
      </c>
      <c r="G3109" s="3">
        <f t="shared" ca="1" si="1394"/>
        <v>1</v>
      </c>
      <c r="H3109" s="34">
        <f>PTAinputs!AD3109</f>
        <v>7.26</v>
      </c>
      <c r="I3109" s="33">
        <f t="shared" si="1395"/>
        <v>-1425</v>
      </c>
      <c r="J3109">
        <f t="shared" ca="1" si="1396"/>
        <v>1</v>
      </c>
      <c r="K3109" s="33">
        <f t="shared" ca="1" si="1397"/>
        <v>-1417.74</v>
      </c>
      <c r="L3109" s="3">
        <f t="shared" ca="1" si="1398"/>
        <v>1</v>
      </c>
      <c r="M3109" s="6">
        <f t="shared" ca="1" si="1399"/>
        <v>0</v>
      </c>
      <c r="N3109" s="33">
        <f>PTAinputs!AF3109</f>
        <v>264.58952193084247</v>
      </c>
      <c r="O3109" s="31">
        <f t="shared" ca="1" si="1400"/>
        <v>1.0205372813857663</v>
      </c>
      <c r="P3109" s="2">
        <f t="shared" ca="1" si="1401"/>
        <v>259.26492520837837</v>
      </c>
      <c r="Q3109" s="3">
        <f t="shared" ca="1" si="1402"/>
        <v>1</v>
      </c>
      <c r="R3109">
        <f t="shared" ca="1" si="1403"/>
        <v>0</v>
      </c>
      <c r="S3109" s="33">
        <f>PTAinputs!AF3109</f>
        <v>264.58952193084247</v>
      </c>
      <c r="T3109" s="31">
        <f t="shared" ca="1" si="1404"/>
        <v>1.0715641454550546</v>
      </c>
      <c r="U3109" s="2">
        <f t="shared" ca="1" si="1405"/>
        <v>246.91897638893175</v>
      </c>
      <c r="V3109" s="76">
        <f t="shared" ca="1" si="1406"/>
        <v>0.76522208883553366</v>
      </c>
      <c r="W3109" s="2">
        <f t="shared" ca="1" si="1407"/>
        <v>814.02241162385462</v>
      </c>
      <c r="X3109" s="33">
        <f>PTAinputs!AF3109</f>
        <v>264.58952193084247</v>
      </c>
      <c r="Y3109" s="31">
        <f t="shared" ca="1" si="1408"/>
        <v>1.1197850061254788</v>
      </c>
      <c r="Z3109" s="2">
        <f t="shared" ca="1" si="1409"/>
        <v>994.83367945505347</v>
      </c>
      <c r="AA3109" s="76">
        <f t="shared" ca="1" si="1410"/>
        <v>0</v>
      </c>
      <c r="AB3109" s="2">
        <f t="shared" ca="1" si="1411"/>
        <v>0</v>
      </c>
      <c r="AC3109" s="33">
        <f>PTAinputs!AF3109</f>
        <v>264.58952193084247</v>
      </c>
      <c r="AD3109" s="31">
        <f t="shared" ca="1" si="1412"/>
        <v>1.1521129878128444</v>
      </c>
      <c r="AE3109" s="2">
        <f t="shared" ca="1" si="1413"/>
        <v>0</v>
      </c>
      <c r="AF3109" s="2">
        <f>PTAinputs!AE3109</f>
        <v>34.799999999999997</v>
      </c>
      <c r="AG3109" s="27">
        <f t="shared" ca="1" si="1414"/>
        <v>3.0402220888355336</v>
      </c>
      <c r="AH3109" s="28">
        <f ca="1">($AH$7+AG3109*$AI$7)/(1+$P$6)^AG3109</f>
        <v>389.33910357263233</v>
      </c>
      <c r="AI3109" s="28">
        <f t="shared" ca="1" si="1415"/>
        <v>214.1365069649477</v>
      </c>
      <c r="AJ3109" s="28">
        <f t="shared" ca="1" si="1416"/>
        <v>316.26196751671461</v>
      </c>
      <c r="AK3109" s="35">
        <f t="shared" ca="1" si="1417"/>
        <v>813</v>
      </c>
      <c r="AL3109" s="33">
        <f t="shared" ca="1" si="1418"/>
        <v>328.38556700831674</v>
      </c>
      <c r="AM3109">
        <f t="shared" ca="1" si="1419"/>
        <v>722</v>
      </c>
    </row>
    <row r="3110" spans="1:39" x14ac:dyDescent="0.25">
      <c r="A3110" t="str">
        <f>PTAinputs!B3110</f>
        <v>536HO00603</v>
      </c>
      <c r="B3110">
        <f>PTAinputs!H3110</f>
        <v>506</v>
      </c>
      <c r="C3110" s="26">
        <f>PTAinputs!AC3110</f>
        <v>3.4</v>
      </c>
      <c r="D3110" s="51">
        <f t="shared" ca="1" si="1391"/>
        <v>498.72641918082081</v>
      </c>
      <c r="E3110" s="52">
        <f t="shared" ca="1" si="1392"/>
        <v>209.66742040766565</v>
      </c>
      <c r="F3110" s="28">
        <f t="shared" ca="1" si="1393"/>
        <v>2.5952220888355333</v>
      </c>
      <c r="G3110" s="3">
        <f t="shared" ca="1" si="1394"/>
        <v>1</v>
      </c>
      <c r="H3110" s="34">
        <f>PTAinputs!AD3110</f>
        <v>2.4200000000000004</v>
      </c>
      <c r="I3110" s="33">
        <f t="shared" si="1395"/>
        <v>-1425</v>
      </c>
      <c r="J3110">
        <f t="shared" ca="1" si="1396"/>
        <v>1</v>
      </c>
      <c r="K3110" s="33">
        <f t="shared" ca="1" si="1397"/>
        <v>-1422.58</v>
      </c>
      <c r="L3110" s="3">
        <f t="shared" ca="1" si="1398"/>
        <v>1</v>
      </c>
      <c r="M3110" s="6">
        <f t="shared" ca="1" si="1399"/>
        <v>0</v>
      </c>
      <c r="N3110" s="33">
        <f>PTAinputs!AF3110</f>
        <v>155.45830819215595</v>
      </c>
      <c r="O3110" s="31">
        <f t="shared" ca="1" si="1400"/>
        <v>1.0205372813857663</v>
      </c>
      <c r="P3110" s="2">
        <f t="shared" ca="1" si="1401"/>
        <v>152.32986685313676</v>
      </c>
      <c r="Q3110" s="3">
        <f t="shared" ca="1" si="1402"/>
        <v>1</v>
      </c>
      <c r="R3110">
        <f t="shared" ca="1" si="1403"/>
        <v>0</v>
      </c>
      <c r="S3110" s="33">
        <f>PTAinputs!AF3110</f>
        <v>155.45830819215595</v>
      </c>
      <c r="T3110" s="31">
        <f t="shared" ca="1" si="1404"/>
        <v>1.0715641454550546</v>
      </c>
      <c r="U3110" s="2">
        <f t="shared" ca="1" si="1405"/>
        <v>145.07606366965408</v>
      </c>
      <c r="V3110" s="76">
        <f t="shared" ca="1" si="1406"/>
        <v>0.59522208883553329</v>
      </c>
      <c r="W3110" s="2">
        <f t="shared" ca="1" si="1407"/>
        <v>795.42752163378464</v>
      </c>
      <c r="X3110" s="33">
        <f>PTAinputs!AF3110</f>
        <v>155.45830819215595</v>
      </c>
      <c r="Y3110" s="31">
        <f t="shared" ca="1" si="1408"/>
        <v>1.1159217422874463</v>
      </c>
      <c r="Z3110" s="2">
        <f t="shared" ca="1" si="1409"/>
        <v>878.34751093276373</v>
      </c>
      <c r="AA3110" s="76">
        <f t="shared" ca="1" si="1410"/>
        <v>0</v>
      </c>
      <c r="AB3110" s="2">
        <f t="shared" ca="1" si="1411"/>
        <v>0</v>
      </c>
      <c r="AC3110" s="33">
        <f>PTAinputs!AF3110</f>
        <v>155.45830819215595</v>
      </c>
      <c r="AD3110" s="31">
        <f t="shared" ca="1" si="1412"/>
        <v>1.1481381922772753</v>
      </c>
      <c r="AE3110" s="2">
        <f t="shared" ca="1" si="1413"/>
        <v>0</v>
      </c>
      <c r="AF3110" s="2">
        <f>PTAinputs!AE3110</f>
        <v>6</v>
      </c>
      <c r="AG3110" s="27">
        <f t="shared" ca="1" si="1414"/>
        <v>2.9552220888355336</v>
      </c>
      <c r="AH3110" s="28">
        <f ca="1">($AH$7+AG3110*$AI$7)/(1+$P$6)^AG3110</f>
        <v>388.88567366948547</v>
      </c>
      <c r="AI3110" s="28">
        <f t="shared" ca="1" si="1415"/>
        <v>279.99768504202962</v>
      </c>
      <c r="AJ3110" s="28">
        <f t="shared" ca="1" si="1416"/>
        <v>192.17099813010515</v>
      </c>
      <c r="AK3110" s="35">
        <f t="shared" ca="1" si="1417"/>
        <v>2842</v>
      </c>
      <c r="AL3110" s="33">
        <f t="shared" ca="1" si="1418"/>
        <v>234.89349532428341</v>
      </c>
      <c r="AM3110">
        <f t="shared" ca="1" si="1419"/>
        <v>2816</v>
      </c>
    </row>
    <row r="3111" spans="1:39" x14ac:dyDescent="0.25">
      <c r="A3111" t="str">
        <f>PTAinputs!B3111</f>
        <v>044HO00421</v>
      </c>
      <c r="B3111">
        <f>PTAinputs!H3111</f>
        <v>340</v>
      </c>
      <c r="C3111" s="26">
        <f>PTAinputs!AC3111</f>
        <v>2.2000000000000002</v>
      </c>
      <c r="D3111" s="51">
        <f t="shared" ca="1" si="1391"/>
        <v>334.0388846870452</v>
      </c>
      <c r="E3111" s="52">
        <f t="shared" ca="1" si="1392"/>
        <v>146.81850730955304</v>
      </c>
      <c r="F3111" s="28">
        <f t="shared" ca="1" si="1393"/>
        <v>2.4752220888355336</v>
      </c>
      <c r="G3111" s="3">
        <f t="shared" ca="1" si="1394"/>
        <v>1</v>
      </c>
      <c r="H3111" s="34">
        <f>PTAinputs!AD3111</f>
        <v>1.54</v>
      </c>
      <c r="I3111" s="33">
        <f t="shared" si="1395"/>
        <v>-1425</v>
      </c>
      <c r="J3111">
        <f t="shared" ca="1" si="1396"/>
        <v>1</v>
      </c>
      <c r="K3111" s="33">
        <f t="shared" ca="1" si="1397"/>
        <v>-1423.46</v>
      </c>
      <c r="L3111" s="3">
        <f t="shared" ca="1" si="1398"/>
        <v>1</v>
      </c>
      <c r="M3111" s="6">
        <f t="shared" ca="1" si="1399"/>
        <v>0</v>
      </c>
      <c r="N3111" s="33">
        <f>PTAinputs!AF3111</f>
        <v>114.40146205616152</v>
      </c>
      <c r="O3111" s="31">
        <f t="shared" ca="1" si="1400"/>
        <v>1.0205372813857663</v>
      </c>
      <c r="P3111" s="2">
        <f t="shared" ca="1" si="1401"/>
        <v>112.09924825168382</v>
      </c>
      <c r="Q3111" s="3">
        <f t="shared" ca="1" si="1402"/>
        <v>1</v>
      </c>
      <c r="R3111">
        <f t="shared" ca="1" si="1403"/>
        <v>0</v>
      </c>
      <c r="S3111" s="33">
        <f>PTAinputs!AF3111</f>
        <v>114.40146205616152</v>
      </c>
      <c r="T3111" s="31">
        <f t="shared" ca="1" si="1404"/>
        <v>1.0715641454550546</v>
      </c>
      <c r="U3111" s="2">
        <f t="shared" ca="1" si="1405"/>
        <v>106.76118881112744</v>
      </c>
      <c r="V3111" s="76">
        <f t="shared" ca="1" si="1406"/>
        <v>0.47522208883553363</v>
      </c>
      <c r="W3111" s="2">
        <f t="shared" ca="1" si="1407"/>
        <v>776.70150697470069</v>
      </c>
      <c r="X3111" s="33">
        <f>PTAinputs!AF3111</f>
        <v>114.40146205616152</v>
      </c>
      <c r="Y3111" s="31">
        <f t="shared" ca="1" si="1408"/>
        <v>1.1132027598755145</v>
      </c>
      <c r="Z3111" s="2">
        <f t="shared" ca="1" si="1409"/>
        <v>825.53906265076432</v>
      </c>
      <c r="AA3111" s="76">
        <f t="shared" ca="1" si="1410"/>
        <v>0</v>
      </c>
      <c r="AB3111" s="2">
        <f t="shared" ca="1" si="1411"/>
        <v>0</v>
      </c>
      <c r="AC3111" s="33">
        <f>PTAinputs!AF3111</f>
        <v>114.40146205616152</v>
      </c>
      <c r="AD3111" s="31">
        <f t="shared" ca="1" si="1412"/>
        <v>1.1453407133565132</v>
      </c>
      <c r="AE3111" s="2">
        <f t="shared" ca="1" si="1413"/>
        <v>0</v>
      </c>
      <c r="AF3111" s="2">
        <f>PTAinputs!AE3111</f>
        <v>-20.399999999999999</v>
      </c>
      <c r="AG3111" s="27">
        <f t="shared" ca="1" si="1414"/>
        <v>2.8952220888355336</v>
      </c>
      <c r="AH3111" s="28">
        <f ca="1">($AH$7+AG3111*$AI$7)/(1+$P$6)^AG3111</f>
        <v>388.55929273007558</v>
      </c>
      <c r="AI3111" s="28">
        <f t="shared" ca="1" si="1415"/>
        <v>326.38980589326343</v>
      </c>
      <c r="AJ3111" s="28">
        <f t="shared" ca="1" si="1416"/>
        <v>134.95309620648769</v>
      </c>
      <c r="AK3111" s="35">
        <f t="shared" ca="1" si="1417"/>
        <v>3102</v>
      </c>
      <c r="AL3111" s="33">
        <f t="shared" ca="1" si="1418"/>
        <v>199.21099488459404</v>
      </c>
      <c r="AM3111">
        <f t="shared" ca="1" si="1419"/>
        <v>3104</v>
      </c>
    </row>
    <row r="3112" spans="1:39" x14ac:dyDescent="0.25">
      <c r="A3112" t="str">
        <f>PTAinputs!B3112</f>
        <v>044HO00420</v>
      </c>
      <c r="B3112">
        <f>PTAinputs!H3112</f>
        <v>367</v>
      </c>
      <c r="C3112" s="26">
        <f>PTAinputs!AC3112</f>
        <v>2.7</v>
      </c>
      <c r="D3112" s="51">
        <f t="shared" ca="1" si="1391"/>
        <v>366.05197604258808</v>
      </c>
      <c r="E3112" s="52">
        <f t="shared" ca="1" si="1392"/>
        <v>157.89198787011219</v>
      </c>
      <c r="F3112" s="28">
        <f t="shared" ca="1" si="1393"/>
        <v>2.5252220888355335</v>
      </c>
      <c r="G3112" s="3">
        <f t="shared" ca="1" si="1394"/>
        <v>1</v>
      </c>
      <c r="H3112" s="34">
        <f>PTAinputs!AD3112</f>
        <v>2.8600000000000003</v>
      </c>
      <c r="I3112" s="33">
        <f t="shared" si="1395"/>
        <v>-1425</v>
      </c>
      <c r="J3112">
        <f t="shared" ca="1" si="1396"/>
        <v>1</v>
      </c>
      <c r="K3112" s="33">
        <f t="shared" ca="1" si="1397"/>
        <v>-1422.14</v>
      </c>
      <c r="L3112" s="3">
        <f t="shared" ca="1" si="1398"/>
        <v>1</v>
      </c>
      <c r="M3112" s="6">
        <f t="shared" ca="1" si="1399"/>
        <v>0</v>
      </c>
      <c r="N3112" s="33">
        <f>PTAinputs!AF3112</f>
        <v>109.57797632861453</v>
      </c>
      <c r="O3112" s="31">
        <f t="shared" ca="1" si="1400"/>
        <v>1.0205372813857663</v>
      </c>
      <c r="P3112" s="2">
        <f t="shared" ca="1" si="1401"/>
        <v>107.3728302995662</v>
      </c>
      <c r="Q3112" s="3">
        <f t="shared" ca="1" si="1402"/>
        <v>1</v>
      </c>
      <c r="R3112">
        <f t="shared" ca="1" si="1403"/>
        <v>0</v>
      </c>
      <c r="S3112" s="33">
        <f>PTAinputs!AF3112</f>
        <v>109.57797632861453</v>
      </c>
      <c r="T3112" s="31">
        <f t="shared" ca="1" si="1404"/>
        <v>1.0715641454550546</v>
      </c>
      <c r="U3112" s="2">
        <f t="shared" ca="1" si="1405"/>
        <v>102.25983838053924</v>
      </c>
      <c r="V3112" s="76">
        <f t="shared" ca="1" si="1406"/>
        <v>0.52522208883553345</v>
      </c>
      <c r="W3112" s="2">
        <f t="shared" ca="1" si="1407"/>
        <v>800.27059440332971</v>
      </c>
      <c r="X3112" s="33">
        <f>PTAinputs!AF3112</f>
        <v>109.57797632861453</v>
      </c>
      <c r="Y3112" s="31">
        <f t="shared" ca="1" si="1408"/>
        <v>1.1143348631772318</v>
      </c>
      <c r="Z3112" s="2">
        <f t="shared" ca="1" si="1409"/>
        <v>851.91824137148524</v>
      </c>
      <c r="AA3112" s="76">
        <f t="shared" ca="1" si="1410"/>
        <v>0</v>
      </c>
      <c r="AB3112" s="2">
        <f t="shared" ca="1" si="1411"/>
        <v>0</v>
      </c>
      <c r="AC3112" s="33">
        <f>PTAinputs!AF3112</f>
        <v>109.57797632861453</v>
      </c>
      <c r="AD3112" s="31">
        <f t="shared" ca="1" si="1412"/>
        <v>1.1465055002667857</v>
      </c>
      <c r="AE3112" s="2">
        <f t="shared" ca="1" si="1413"/>
        <v>0</v>
      </c>
      <c r="AF3112" s="2">
        <f>PTAinputs!AE3112</f>
        <v>8.3999999999999986</v>
      </c>
      <c r="AG3112" s="27">
        <f t="shared" ca="1" si="1414"/>
        <v>2.9202220888355335</v>
      </c>
      <c r="AH3112" s="28">
        <f ca="1">($AH$7+AG3112*$AI$7)/(1+$P$6)^AG3112</f>
        <v>388.69592194905033</v>
      </c>
      <c r="AI3112" s="28">
        <f t="shared" ca="1" si="1415"/>
        <v>307.0697783397498</v>
      </c>
      <c r="AJ3112" s="28">
        <f t="shared" ca="1" si="1416"/>
        <v>144.95832966968351</v>
      </c>
      <c r="AK3112" s="35">
        <f t="shared" ca="1" si="1417"/>
        <v>3079</v>
      </c>
      <c r="AL3112" s="33">
        <f t="shared" ca="1" si="1418"/>
        <v>203.03971690137081</v>
      </c>
      <c r="AM3112">
        <f t="shared" ca="1" si="1419"/>
        <v>3083</v>
      </c>
    </row>
    <row r="3113" spans="1:39" x14ac:dyDescent="0.25">
      <c r="A3113" t="str">
        <f>PTAinputs!B3113</f>
        <v>044HO00423</v>
      </c>
      <c r="B3113">
        <f>PTAinputs!H3113</f>
        <v>422</v>
      </c>
      <c r="C3113" s="26">
        <f>PTAinputs!AC3113</f>
        <v>3.5</v>
      </c>
      <c r="D3113" s="51">
        <f t="shared" ca="1" si="1391"/>
        <v>427.66906426729804</v>
      </c>
      <c r="E3113" s="52">
        <f t="shared" ca="1" si="1392"/>
        <v>179.14714761795059</v>
      </c>
      <c r="F3113" s="28">
        <f t="shared" ca="1" si="1393"/>
        <v>2.6052220888355335</v>
      </c>
      <c r="G3113" s="3">
        <f t="shared" ca="1" si="1394"/>
        <v>1</v>
      </c>
      <c r="H3113" s="34">
        <f>PTAinputs!AD3113</f>
        <v>4.18</v>
      </c>
      <c r="I3113" s="33">
        <f t="shared" si="1395"/>
        <v>-1425</v>
      </c>
      <c r="J3113">
        <f t="shared" ca="1" si="1396"/>
        <v>1</v>
      </c>
      <c r="K3113" s="33">
        <f t="shared" ca="1" si="1397"/>
        <v>-1420.82</v>
      </c>
      <c r="L3113" s="3">
        <f t="shared" ca="1" si="1398"/>
        <v>1</v>
      </c>
      <c r="M3113" s="6">
        <f t="shared" ca="1" si="1399"/>
        <v>0</v>
      </c>
      <c r="N3113" s="33">
        <f>PTAinputs!AF3113</f>
        <v>117.84463912740777</v>
      </c>
      <c r="O3113" s="31">
        <f t="shared" ca="1" si="1400"/>
        <v>1.0205372813857663</v>
      </c>
      <c r="P3113" s="2">
        <f t="shared" ca="1" si="1401"/>
        <v>115.47313486420505</v>
      </c>
      <c r="Q3113" s="3">
        <f t="shared" ca="1" si="1402"/>
        <v>1</v>
      </c>
      <c r="R3113">
        <f t="shared" ca="1" si="1403"/>
        <v>0</v>
      </c>
      <c r="S3113" s="33">
        <f>PTAinputs!AF3113</f>
        <v>117.84463912740777</v>
      </c>
      <c r="T3113" s="31">
        <f t="shared" ca="1" si="1404"/>
        <v>1.0715641454550546</v>
      </c>
      <c r="U3113" s="2">
        <f t="shared" ca="1" si="1405"/>
        <v>109.97441415638576</v>
      </c>
      <c r="V3113" s="76">
        <f t="shared" ca="1" si="1406"/>
        <v>0.60522208883553352</v>
      </c>
      <c r="W3113" s="2">
        <f t="shared" ca="1" si="1407"/>
        <v>810.89100071826385</v>
      </c>
      <c r="X3113" s="33">
        <f>PTAinputs!AF3113</f>
        <v>117.84463912740777</v>
      </c>
      <c r="Y3113" s="31">
        <f t="shared" ca="1" si="1408"/>
        <v>1.1161486237024867</v>
      </c>
      <c r="Z3113" s="2">
        <f t="shared" ca="1" si="1409"/>
        <v>874.79125301098236</v>
      </c>
      <c r="AA3113" s="76">
        <f t="shared" ca="1" si="1410"/>
        <v>0</v>
      </c>
      <c r="AB3113" s="2">
        <f t="shared" ca="1" si="1411"/>
        <v>0</v>
      </c>
      <c r="AC3113" s="33">
        <f>PTAinputs!AF3113</f>
        <v>117.84463912740777</v>
      </c>
      <c r="AD3113" s="31">
        <f t="shared" ca="1" si="1412"/>
        <v>1.1483716237159276</v>
      </c>
      <c r="AE3113" s="2">
        <f t="shared" ca="1" si="1413"/>
        <v>0</v>
      </c>
      <c r="AF3113" s="2">
        <f>PTAinputs!AE3113</f>
        <v>24</v>
      </c>
      <c r="AG3113" s="27">
        <f t="shared" ca="1" si="1414"/>
        <v>2.9602220888355335</v>
      </c>
      <c r="AH3113" s="28">
        <f ca="1">($AH$7+AG3113*$AI$7)/(1+$P$6)^AG3113</f>
        <v>388.91263570100585</v>
      </c>
      <c r="AI3113" s="28">
        <f t="shared" ca="1" si="1415"/>
        <v>276.12797134771415</v>
      </c>
      <c r="AJ3113" s="28">
        <f t="shared" ca="1" si="1416"/>
        <v>164.15839021941312</v>
      </c>
      <c r="AK3113" s="35">
        <f t="shared" ca="1" si="1417"/>
        <v>2991</v>
      </c>
      <c r="AL3113" s="33">
        <f t="shared" ca="1" si="1418"/>
        <v>212.29257550652355</v>
      </c>
      <c r="AM3113">
        <f t="shared" ca="1" si="1419"/>
        <v>3032</v>
      </c>
    </row>
    <row r="3114" spans="1:39" x14ac:dyDescent="0.25">
      <c r="A3114" t="str">
        <f>PTAinputs!B3114</f>
        <v>014HO07418</v>
      </c>
      <c r="B3114">
        <f>PTAinputs!H3114</f>
        <v>678</v>
      </c>
      <c r="C3114" s="26">
        <f>PTAinputs!AC3114</f>
        <v>3.8</v>
      </c>
      <c r="D3114" s="51">
        <f t="shared" ca="1" si="1391"/>
        <v>662.19615300811165</v>
      </c>
      <c r="E3114" s="52">
        <f t="shared" ca="1" si="1392"/>
        <v>274.42730046764245</v>
      </c>
      <c r="F3114" s="28">
        <f t="shared" ca="1" si="1393"/>
        <v>2.6352220888355333</v>
      </c>
      <c r="G3114" s="3">
        <f t="shared" ca="1" si="1394"/>
        <v>1</v>
      </c>
      <c r="H3114" s="34">
        <f>PTAinputs!AD3114</f>
        <v>-2.2000000000000002</v>
      </c>
      <c r="I3114" s="33">
        <f t="shared" si="1395"/>
        <v>-1425</v>
      </c>
      <c r="J3114">
        <f t="shared" ca="1" si="1396"/>
        <v>1</v>
      </c>
      <c r="K3114" s="33">
        <f t="shared" ca="1" si="1397"/>
        <v>-1427.2</v>
      </c>
      <c r="L3114" s="3">
        <f t="shared" ca="1" si="1398"/>
        <v>1</v>
      </c>
      <c r="M3114" s="6">
        <f t="shared" ca="1" si="1399"/>
        <v>0</v>
      </c>
      <c r="N3114" s="33">
        <f>PTAinputs!AF3114</f>
        <v>215.97410071942448</v>
      </c>
      <c r="O3114" s="31">
        <f t="shared" ca="1" si="1400"/>
        <v>1.0205372813857663</v>
      </c>
      <c r="P3114" s="2">
        <f t="shared" ca="1" si="1401"/>
        <v>211.6278402158496</v>
      </c>
      <c r="Q3114" s="3">
        <f t="shared" ca="1" si="1402"/>
        <v>1</v>
      </c>
      <c r="R3114">
        <f t="shared" ca="1" si="1403"/>
        <v>0</v>
      </c>
      <c r="S3114" s="33">
        <f>PTAinputs!AF3114</f>
        <v>215.97410071942448</v>
      </c>
      <c r="T3114" s="31">
        <f t="shared" ca="1" si="1404"/>
        <v>1.0715641454550546</v>
      </c>
      <c r="U3114" s="2">
        <f t="shared" ca="1" si="1405"/>
        <v>201.55032401509484</v>
      </c>
      <c r="V3114" s="76">
        <f t="shared" ca="1" si="1406"/>
        <v>0.63522208883553333</v>
      </c>
      <c r="W3114" s="2">
        <f t="shared" ca="1" si="1407"/>
        <v>797.04233185551391</v>
      </c>
      <c r="X3114" s="33">
        <f>PTAinputs!AF3114</f>
        <v>215.97410071942448</v>
      </c>
      <c r="Y3114" s="31">
        <f t="shared" ca="1" si="1408"/>
        <v>1.1168295447527914</v>
      </c>
      <c r="Z3114" s="2">
        <f t="shared" ca="1" si="1409"/>
        <v>919.8824913390597</v>
      </c>
      <c r="AA3114" s="76">
        <f t="shared" ca="1" si="1410"/>
        <v>0</v>
      </c>
      <c r="AB3114" s="2">
        <f t="shared" ca="1" si="1411"/>
        <v>0</v>
      </c>
      <c r="AC3114" s="33">
        <f>PTAinputs!AF3114</f>
        <v>215.97410071942448</v>
      </c>
      <c r="AD3114" s="31">
        <f t="shared" ca="1" si="1412"/>
        <v>1.1490722028283822</v>
      </c>
      <c r="AE3114" s="2">
        <f t="shared" ca="1" si="1413"/>
        <v>0</v>
      </c>
      <c r="AF3114" s="2">
        <f>PTAinputs!AE3114</f>
        <v>9.6000000000000014</v>
      </c>
      <c r="AG3114" s="27">
        <f t="shared" ca="1" si="1414"/>
        <v>2.9752220888355332</v>
      </c>
      <c r="AH3114" s="28">
        <f ca="1">($AH$7+AG3114*$AI$7)/(1+$P$6)^AG3114</f>
        <v>388.99330411434943</v>
      </c>
      <c r="AI3114" s="28">
        <f t="shared" ca="1" si="1415"/>
        <v>264.51544679775765</v>
      </c>
      <c r="AJ3114" s="28">
        <f t="shared" ca="1" si="1416"/>
        <v>251.28665846176426</v>
      </c>
      <c r="AK3114" s="35">
        <f t="shared" ca="1" si="1417"/>
        <v>2061</v>
      </c>
      <c r="AL3114" s="33">
        <f t="shared" ca="1" si="1418"/>
        <v>279.53228319957753</v>
      </c>
      <c r="AM3114">
        <f t="shared" ca="1" si="1419"/>
        <v>1951</v>
      </c>
    </row>
    <row r="3115" spans="1:39" x14ac:dyDescent="0.25">
      <c r="A3115" t="str">
        <f>PTAinputs!B3115</f>
        <v>007HO12344</v>
      </c>
      <c r="B3115">
        <f>PTAinputs!H3115</f>
        <v>650</v>
      </c>
      <c r="C3115" s="26">
        <f>PTAinputs!AC3115</f>
        <v>6.3</v>
      </c>
      <c r="D3115" s="51">
        <f t="shared" ca="1" si="1391"/>
        <v>693.00594932355011</v>
      </c>
      <c r="E3115" s="52">
        <f t="shared" ca="1" si="1392"/>
        <v>263.87899853602516</v>
      </c>
      <c r="F3115" s="28">
        <f t="shared" ca="1" si="1393"/>
        <v>2.8852220888355333</v>
      </c>
      <c r="G3115" s="3">
        <f t="shared" ca="1" si="1394"/>
        <v>1</v>
      </c>
      <c r="H3115" s="34">
        <f>PTAinputs!AD3115</f>
        <v>-1.1000000000000001</v>
      </c>
      <c r="I3115" s="33">
        <f t="shared" si="1395"/>
        <v>-1425</v>
      </c>
      <c r="J3115">
        <f t="shared" ca="1" si="1396"/>
        <v>1</v>
      </c>
      <c r="K3115" s="33">
        <f t="shared" ca="1" si="1397"/>
        <v>-1426.1</v>
      </c>
      <c r="L3115" s="3">
        <f t="shared" ca="1" si="1398"/>
        <v>1</v>
      </c>
      <c r="M3115" s="6">
        <f t="shared" ca="1" si="1399"/>
        <v>0</v>
      </c>
      <c r="N3115" s="33">
        <f>PTAinputs!AF3115</f>
        <v>179.68935948015786</v>
      </c>
      <c r="O3115" s="31">
        <f t="shared" ca="1" si="1400"/>
        <v>1.0205372813857663</v>
      </c>
      <c r="P3115" s="2">
        <f t="shared" ca="1" si="1401"/>
        <v>176.07329272298747</v>
      </c>
      <c r="Q3115" s="3">
        <f t="shared" ca="1" si="1402"/>
        <v>1</v>
      </c>
      <c r="R3115">
        <f t="shared" ca="1" si="1403"/>
        <v>0</v>
      </c>
      <c r="S3115" s="33">
        <f>PTAinputs!AF3115</f>
        <v>179.68935948015786</v>
      </c>
      <c r="T3115" s="31">
        <f t="shared" ca="1" si="1404"/>
        <v>1.0715641454550546</v>
      </c>
      <c r="U3115" s="2">
        <f t="shared" ca="1" si="1405"/>
        <v>167.688850212369</v>
      </c>
      <c r="V3115" s="76">
        <f t="shared" ca="1" si="1406"/>
        <v>0.88522208883553333</v>
      </c>
      <c r="W3115" s="2">
        <f t="shared" ca="1" si="1407"/>
        <v>810.31280831074639</v>
      </c>
      <c r="X3115" s="33">
        <f>PTAinputs!AF3115</f>
        <v>179.68935948015786</v>
      </c>
      <c r="Y3115" s="31">
        <f t="shared" ca="1" si="1408"/>
        <v>1.1225200655832372</v>
      </c>
      <c r="Z3115" s="2">
        <f t="shared" ca="1" si="1409"/>
        <v>952.01627982766547</v>
      </c>
      <c r="AA3115" s="76">
        <f t="shared" ca="1" si="1410"/>
        <v>0</v>
      </c>
      <c r="AB3115" s="2">
        <f t="shared" ca="1" si="1411"/>
        <v>0</v>
      </c>
      <c r="AC3115" s="33">
        <f>PTAinputs!AF3115</f>
        <v>179.68935948015786</v>
      </c>
      <c r="AD3115" s="31">
        <f t="shared" ca="1" si="1412"/>
        <v>1.1549270079207103</v>
      </c>
      <c r="AE3115" s="2">
        <f t="shared" ca="1" si="1413"/>
        <v>0</v>
      </c>
      <c r="AF3115" s="2">
        <f>PTAinputs!AE3115</f>
        <v>36</v>
      </c>
      <c r="AG3115" s="27">
        <f t="shared" ca="1" si="1414"/>
        <v>3.1002220888355332</v>
      </c>
      <c r="AH3115" s="28">
        <f ca="1">($AH$7+AG3115*$AI$7)/(1+$P$6)^AG3115</f>
        <v>389.65289715844983</v>
      </c>
      <c r="AI3115" s="28">
        <f t="shared" ca="1" si="1415"/>
        <v>167.55074577813349</v>
      </c>
      <c r="AJ3115" s="28">
        <f t="shared" ca="1" si="1416"/>
        <v>240.19154435464799</v>
      </c>
      <c r="AK3115" s="35">
        <f t="shared" ca="1" si="1417"/>
        <v>2239</v>
      </c>
      <c r="AL3115" s="33">
        <f t="shared" ca="1" si="1418"/>
        <v>259.57738940016316</v>
      </c>
      <c r="AM3115">
        <f t="shared" ca="1" si="1419"/>
        <v>2408</v>
      </c>
    </row>
    <row r="3116" spans="1:39" x14ac:dyDescent="0.25">
      <c r="A3116" t="str">
        <f>PTAinputs!B3116</f>
        <v>566HO01209</v>
      </c>
      <c r="B3116">
        <f>PTAinputs!H3116</f>
        <v>422</v>
      </c>
      <c r="C3116" s="26">
        <f>PTAinputs!AC3116</f>
        <v>3.7</v>
      </c>
      <c r="D3116" s="51">
        <f t="shared" ca="1" si="1391"/>
        <v>431.41302972845915</v>
      </c>
      <c r="E3116" s="52">
        <f t="shared" ca="1" si="1392"/>
        <v>179.42436134848265</v>
      </c>
      <c r="F3116" s="28">
        <f t="shared" ca="1" si="1393"/>
        <v>2.6252220888355335</v>
      </c>
      <c r="G3116" s="3">
        <f t="shared" ca="1" si="1394"/>
        <v>1</v>
      </c>
      <c r="H3116" s="34">
        <f>PTAinputs!AD3116</f>
        <v>1.54</v>
      </c>
      <c r="I3116" s="33">
        <f t="shared" si="1395"/>
        <v>-1425</v>
      </c>
      <c r="J3116">
        <f t="shared" ca="1" si="1396"/>
        <v>1</v>
      </c>
      <c r="K3116" s="33">
        <f t="shared" ca="1" si="1397"/>
        <v>-1423.46</v>
      </c>
      <c r="L3116" s="3">
        <f t="shared" ca="1" si="1398"/>
        <v>1</v>
      </c>
      <c r="M3116" s="6">
        <f t="shared" ca="1" si="1399"/>
        <v>0</v>
      </c>
      <c r="N3116" s="33">
        <f>PTAinputs!AF3116</f>
        <v>113.45384079832908</v>
      </c>
      <c r="O3116" s="31">
        <f t="shared" ca="1" si="1400"/>
        <v>1.0205372813857663</v>
      </c>
      <c r="P3116" s="2">
        <f t="shared" ca="1" si="1401"/>
        <v>111.17069691395544</v>
      </c>
      <c r="Q3116" s="3">
        <f t="shared" ca="1" si="1402"/>
        <v>1</v>
      </c>
      <c r="R3116">
        <f t="shared" ca="1" si="1403"/>
        <v>0</v>
      </c>
      <c r="S3116" s="33">
        <f>PTAinputs!AF3116</f>
        <v>113.45384079832908</v>
      </c>
      <c r="T3116" s="31">
        <f t="shared" ca="1" si="1404"/>
        <v>1.0715641454550546</v>
      </c>
      <c r="U3116" s="2">
        <f t="shared" ca="1" si="1405"/>
        <v>105.87685420376708</v>
      </c>
      <c r="V3116" s="76">
        <f t="shared" ca="1" si="1406"/>
        <v>0.62522208883553354</v>
      </c>
      <c r="W3116" s="2">
        <f t="shared" ca="1" si="1407"/>
        <v>820.65745951490044</v>
      </c>
      <c r="X3116" s="33">
        <f>PTAinputs!AF3116</f>
        <v>113.45384079832908</v>
      </c>
      <c r="Y3116" s="31">
        <f t="shared" ca="1" si="1408"/>
        <v>1.1166025249257798</v>
      </c>
      <c r="Z3116" s="2">
        <f t="shared" ca="1" si="1409"/>
        <v>884.18395685562632</v>
      </c>
      <c r="AA3116" s="76">
        <f t="shared" ca="1" si="1410"/>
        <v>0</v>
      </c>
      <c r="AB3116" s="2">
        <f t="shared" ca="1" si="1411"/>
        <v>0</v>
      </c>
      <c r="AC3116" s="33">
        <f>PTAinputs!AF3116</f>
        <v>113.45384079832908</v>
      </c>
      <c r="AD3116" s="31">
        <f t="shared" ca="1" si="1412"/>
        <v>1.1488386289818311</v>
      </c>
      <c r="AE3116" s="2">
        <f t="shared" ca="1" si="1413"/>
        <v>0</v>
      </c>
      <c r="AF3116" s="2">
        <f>PTAinputs!AE3116</f>
        <v>36</v>
      </c>
      <c r="AG3116" s="27">
        <f t="shared" ca="1" si="1414"/>
        <v>2.9702220888355333</v>
      </c>
      <c r="AH3116" s="28">
        <f ca="1">($AH$7+AG3116*$AI$7)/(1+$P$6)^AG3116</f>
        <v>388.96645090734057</v>
      </c>
      <c r="AI3116" s="28">
        <f t="shared" ca="1" si="1415"/>
        <v>268.38685112606498</v>
      </c>
      <c r="AJ3116" s="28">
        <f t="shared" ca="1" si="1416"/>
        <v>164.33391733337902</v>
      </c>
      <c r="AK3116" s="35">
        <f t="shared" ca="1" si="1417"/>
        <v>2988</v>
      </c>
      <c r="AL3116" s="33">
        <f t="shared" ca="1" si="1418"/>
        <v>211.08687807408035</v>
      </c>
      <c r="AM3116">
        <f t="shared" ca="1" si="1419"/>
        <v>3036</v>
      </c>
    </row>
    <row r="3117" spans="1:39" x14ac:dyDescent="0.25">
      <c r="A3117" t="str">
        <f>PTAinputs!B3117</f>
        <v>011HO11422</v>
      </c>
      <c r="B3117">
        <f>PTAinputs!H3117</f>
        <v>522</v>
      </c>
      <c r="C3117" s="26">
        <f>PTAinputs!AC3117</f>
        <v>4.7</v>
      </c>
      <c r="D3117" s="51">
        <f t="shared" ca="1" si="1391"/>
        <v>542.2332408030004</v>
      </c>
      <c r="E3117" s="52">
        <f t="shared" ca="1" si="1392"/>
        <v>217.7583726912099</v>
      </c>
      <c r="F3117" s="28">
        <f t="shared" ca="1" si="1393"/>
        <v>2.7252220888355336</v>
      </c>
      <c r="G3117" s="3">
        <f t="shared" ca="1" si="1394"/>
        <v>1</v>
      </c>
      <c r="H3117" s="34">
        <f>PTAinputs!AD3117</f>
        <v>7.48</v>
      </c>
      <c r="I3117" s="33">
        <f t="shared" si="1395"/>
        <v>-1425</v>
      </c>
      <c r="J3117">
        <f t="shared" ca="1" si="1396"/>
        <v>1</v>
      </c>
      <c r="K3117" s="33">
        <f t="shared" ca="1" si="1397"/>
        <v>-1417.52</v>
      </c>
      <c r="L3117" s="3">
        <f t="shared" ca="1" si="1398"/>
        <v>1</v>
      </c>
      <c r="M3117" s="6">
        <f t="shared" ca="1" si="1399"/>
        <v>0</v>
      </c>
      <c r="N3117" s="33">
        <f>PTAinputs!AF3117</f>
        <v>150.16847296356465</v>
      </c>
      <c r="O3117" s="31">
        <f t="shared" ca="1" si="1400"/>
        <v>1.0205372813857663</v>
      </c>
      <c r="P3117" s="2">
        <f t="shared" ca="1" si="1401"/>
        <v>147.14648421236902</v>
      </c>
      <c r="Q3117" s="3">
        <f t="shared" ca="1" si="1402"/>
        <v>1</v>
      </c>
      <c r="R3117">
        <f t="shared" ca="1" si="1403"/>
        <v>0</v>
      </c>
      <c r="S3117" s="33">
        <f>PTAinputs!AF3117</f>
        <v>150.16847296356465</v>
      </c>
      <c r="T3117" s="31">
        <f t="shared" ca="1" si="1404"/>
        <v>1.0715641454550546</v>
      </c>
      <c r="U3117" s="2">
        <f t="shared" ca="1" si="1405"/>
        <v>140.13950877368478</v>
      </c>
      <c r="V3117" s="76">
        <f t="shared" ca="1" si="1406"/>
        <v>0.72522208883553363</v>
      </c>
      <c r="W3117" s="2">
        <f t="shared" ca="1" si="1407"/>
        <v>794.60069639786832</v>
      </c>
      <c r="X3117" s="33">
        <f>PTAinputs!AF3117</f>
        <v>150.16847296356465</v>
      </c>
      <c r="Y3117" s="31">
        <f t="shared" ca="1" si="1408"/>
        <v>1.1188748013462506</v>
      </c>
      <c r="Z3117" s="2">
        <f t="shared" ca="1" si="1409"/>
        <v>891.93553091987349</v>
      </c>
      <c r="AA3117" s="76">
        <f t="shared" ca="1" si="1410"/>
        <v>0</v>
      </c>
      <c r="AB3117" s="2">
        <f t="shared" ca="1" si="1411"/>
        <v>0</v>
      </c>
      <c r="AC3117" s="33">
        <f>PTAinputs!AF3117</f>
        <v>150.16847296356465</v>
      </c>
      <c r="AD3117" s="31">
        <f t="shared" ca="1" si="1412"/>
        <v>1.1511765055935061</v>
      </c>
      <c r="AE3117" s="2">
        <f t="shared" ca="1" si="1413"/>
        <v>0</v>
      </c>
      <c r="AF3117" s="2">
        <f>PTAinputs!AE3117</f>
        <v>10.8</v>
      </c>
      <c r="AG3117" s="27">
        <f t="shared" ca="1" si="1414"/>
        <v>3.0202220888355336</v>
      </c>
      <c r="AH3117" s="28">
        <f ca="1">($AH$7+AG3117*$AI$7)/(1+$P$6)^AG3117</f>
        <v>389.23335398684486</v>
      </c>
      <c r="AI3117" s="28">
        <f t="shared" ca="1" si="1415"/>
        <v>229.64767885223841</v>
      </c>
      <c r="AJ3117" s="28">
        <f t="shared" ca="1" si="1416"/>
        <v>198.96845949707259</v>
      </c>
      <c r="AK3117" s="35">
        <f t="shared" ca="1" si="1417"/>
        <v>2777</v>
      </c>
      <c r="AL3117" s="33">
        <f t="shared" ca="1" si="1418"/>
        <v>232.82932454349108</v>
      </c>
      <c r="AM3117">
        <f t="shared" ca="1" si="1419"/>
        <v>2841</v>
      </c>
    </row>
    <row r="3118" spans="1:39" x14ac:dyDescent="0.25">
      <c r="A3118" t="str">
        <f>PTAinputs!B3118</f>
        <v>044HO00500</v>
      </c>
      <c r="B3118">
        <f>PTAinputs!H3118</f>
        <v>422</v>
      </c>
      <c r="C3118" s="26">
        <f>PTAinputs!AC3118</f>
        <v>4.5999999999999996</v>
      </c>
      <c r="D3118" s="51">
        <f t="shared" ca="1" si="1391"/>
        <v>445.85716171578792</v>
      </c>
      <c r="E3118" s="52">
        <f t="shared" ca="1" si="1392"/>
        <v>179.67076223340842</v>
      </c>
      <c r="F3118" s="28">
        <f t="shared" ca="1" si="1393"/>
        <v>2.7152220888355334</v>
      </c>
      <c r="G3118" s="3">
        <f t="shared" ca="1" si="1394"/>
        <v>1</v>
      </c>
      <c r="H3118" s="34">
        <f>PTAinputs!AD3118</f>
        <v>2.64</v>
      </c>
      <c r="I3118" s="33">
        <f t="shared" si="1395"/>
        <v>-1425</v>
      </c>
      <c r="J3118">
        <f t="shared" ca="1" si="1396"/>
        <v>1</v>
      </c>
      <c r="K3118" s="33">
        <f t="shared" ca="1" si="1397"/>
        <v>-1422.36</v>
      </c>
      <c r="L3118" s="3">
        <f t="shared" ca="1" si="1398"/>
        <v>1</v>
      </c>
      <c r="M3118" s="6">
        <f t="shared" ca="1" si="1399"/>
        <v>0</v>
      </c>
      <c r="N3118" s="33">
        <f>PTAinputs!AF3118</f>
        <v>112.01807844047346</v>
      </c>
      <c r="O3118" s="31">
        <f t="shared" ca="1" si="1400"/>
        <v>1.0205372813857663</v>
      </c>
      <c r="P3118" s="2">
        <f t="shared" ca="1" si="1401"/>
        <v>109.7638278225039</v>
      </c>
      <c r="Q3118" s="3">
        <f t="shared" ca="1" si="1402"/>
        <v>1</v>
      </c>
      <c r="R3118">
        <f t="shared" ca="1" si="1403"/>
        <v>0</v>
      </c>
      <c r="S3118" s="33">
        <f>PTAinputs!AF3118</f>
        <v>112.01807844047346</v>
      </c>
      <c r="T3118" s="31">
        <f t="shared" ca="1" si="1404"/>
        <v>1.0715641454550546</v>
      </c>
      <c r="U3118" s="2">
        <f t="shared" ca="1" si="1405"/>
        <v>104.53697887857514</v>
      </c>
      <c r="V3118" s="76">
        <f t="shared" ca="1" si="1406"/>
        <v>0.7152220888355334</v>
      </c>
      <c r="W3118" s="2">
        <f t="shared" ca="1" si="1407"/>
        <v>804.44845545547514</v>
      </c>
      <c r="X3118" s="33">
        <f>PTAinputs!AF3118</f>
        <v>112.01807844047346</v>
      </c>
      <c r="Y3118" s="31">
        <f t="shared" ca="1" si="1408"/>
        <v>1.1186473657764784</v>
      </c>
      <c r="Z3118" s="2">
        <f t="shared" ca="1" si="1409"/>
        <v>876.06870550087388</v>
      </c>
      <c r="AA3118" s="76">
        <f t="shared" ca="1" si="1410"/>
        <v>0</v>
      </c>
      <c r="AB3118" s="2">
        <f t="shared" ca="1" si="1411"/>
        <v>0</v>
      </c>
      <c r="AC3118" s="33">
        <f>PTAinputs!AF3118</f>
        <v>112.01807844047346</v>
      </c>
      <c r="AD3118" s="31">
        <f t="shared" ca="1" si="1412"/>
        <v>1.1509425040017793</v>
      </c>
      <c r="AE3118" s="2">
        <f t="shared" ca="1" si="1413"/>
        <v>0</v>
      </c>
      <c r="AF3118" s="2">
        <f>PTAinputs!AE3118</f>
        <v>21.6</v>
      </c>
      <c r="AG3118" s="27">
        <f t="shared" ca="1" si="1414"/>
        <v>3.0152220888355332</v>
      </c>
      <c r="AH3118" s="28">
        <f ca="1">($AH$7+AG3118*$AI$7)/(1+$P$6)^AG3118</f>
        <v>389.20682638519577</v>
      </c>
      <c r="AI3118" s="28">
        <f t="shared" ca="1" si="1415"/>
        <v>233.52409583111751</v>
      </c>
      <c r="AJ3118" s="28">
        <f t="shared" ca="1" si="1416"/>
        <v>164.20651686249391</v>
      </c>
      <c r="AK3118" s="35">
        <f t="shared" ca="1" si="1417"/>
        <v>2990</v>
      </c>
      <c r="AL3118" s="33">
        <f t="shared" ca="1" si="1418"/>
        <v>204.92782665596229</v>
      </c>
      <c r="AM3118">
        <f t="shared" ca="1" si="1419"/>
        <v>3073</v>
      </c>
    </row>
    <row r="3119" spans="1:39" x14ac:dyDescent="0.25">
      <c r="A3119" t="str">
        <f>PTAinputs!B3119</f>
        <v>151HO00756</v>
      </c>
      <c r="B3119">
        <f>PTAinputs!H3119</f>
        <v>801</v>
      </c>
      <c r="C3119" s="26">
        <f>PTAinputs!AC3119</f>
        <v>4.4000000000000004</v>
      </c>
      <c r="D3119" s="51">
        <f t="shared" ca="1" si="1391"/>
        <v>788.2569560688363</v>
      </c>
      <c r="E3119" s="52">
        <f t="shared" ca="1" si="1392"/>
        <v>319.85492545961847</v>
      </c>
      <c r="F3119" s="28">
        <f t="shared" ca="1" si="1393"/>
        <v>2.6952220888355334</v>
      </c>
      <c r="G3119" s="3">
        <f t="shared" ca="1" si="1394"/>
        <v>1</v>
      </c>
      <c r="H3119" s="34">
        <f>PTAinputs!AD3119</f>
        <v>1.54</v>
      </c>
      <c r="I3119" s="33">
        <f t="shared" si="1395"/>
        <v>-1425</v>
      </c>
      <c r="J3119">
        <f t="shared" ca="1" si="1396"/>
        <v>1</v>
      </c>
      <c r="K3119" s="33">
        <f t="shared" ca="1" si="1397"/>
        <v>-1423.46</v>
      </c>
      <c r="L3119" s="3">
        <f t="shared" ca="1" si="1398"/>
        <v>1</v>
      </c>
      <c r="M3119" s="6">
        <f t="shared" ca="1" si="1399"/>
        <v>0</v>
      </c>
      <c r="N3119" s="33">
        <f>PTAinputs!AF3119</f>
        <v>258.00461824089115</v>
      </c>
      <c r="O3119" s="31">
        <f t="shared" ca="1" si="1400"/>
        <v>1.0205372813857663</v>
      </c>
      <c r="P3119" s="2">
        <f t="shared" ca="1" si="1401"/>
        <v>252.81253605017943</v>
      </c>
      <c r="Q3119" s="3">
        <f t="shared" ca="1" si="1402"/>
        <v>1</v>
      </c>
      <c r="R3119">
        <f t="shared" ca="1" si="1403"/>
        <v>0</v>
      </c>
      <c r="S3119" s="33">
        <f>PTAinputs!AF3119</f>
        <v>258.00461824089115</v>
      </c>
      <c r="T3119" s="31">
        <f t="shared" ca="1" si="1404"/>
        <v>1.0715641454550546</v>
      </c>
      <c r="U3119" s="2">
        <f t="shared" ca="1" si="1405"/>
        <v>240.77384385731375</v>
      </c>
      <c r="V3119" s="76">
        <f t="shared" ca="1" si="1406"/>
        <v>0.69522208883553338</v>
      </c>
      <c r="W3119" s="2">
        <f t="shared" ca="1" si="1407"/>
        <v>785.24326110645154</v>
      </c>
      <c r="X3119" s="33">
        <f>PTAinputs!AF3119</f>
        <v>258.00461824089115</v>
      </c>
      <c r="Y3119" s="31">
        <f t="shared" ca="1" si="1408"/>
        <v>1.1181926333211731</v>
      </c>
      <c r="Z3119" s="2">
        <f t="shared" ca="1" si="1409"/>
        <v>945.65436048017364</v>
      </c>
      <c r="AA3119" s="76">
        <f t="shared" ca="1" si="1410"/>
        <v>0</v>
      </c>
      <c r="AB3119" s="2">
        <f t="shared" ca="1" si="1411"/>
        <v>0</v>
      </c>
      <c r="AC3119" s="33">
        <f>PTAinputs!AF3119</f>
        <v>258.00461824089115</v>
      </c>
      <c r="AD3119" s="31">
        <f t="shared" ca="1" si="1412"/>
        <v>1.1504746435063526</v>
      </c>
      <c r="AE3119" s="2">
        <f t="shared" ca="1" si="1413"/>
        <v>0</v>
      </c>
      <c r="AF3119" s="2">
        <f>PTAinputs!AE3119</f>
        <v>-1.2000000000000002</v>
      </c>
      <c r="AG3119" s="27">
        <f t="shared" ca="1" si="1414"/>
        <v>3.0052220888355334</v>
      </c>
      <c r="AH3119" s="28">
        <f ca="1">($AH$7+AG3119*$AI$7)/(1+$P$6)^AG3119</f>
        <v>389.15366282341199</v>
      </c>
      <c r="AI3119" s="28">
        <f t="shared" ca="1" si="1415"/>
        <v>241.27527095051548</v>
      </c>
      <c r="AJ3119" s="28">
        <f t="shared" ca="1" si="1416"/>
        <v>292.46456510357615</v>
      </c>
      <c r="AK3119" s="35">
        <f t="shared" ca="1" si="1417"/>
        <v>1320</v>
      </c>
      <c r="AL3119" s="33">
        <f t="shared" ca="1" si="1418"/>
        <v>310.5469858222902</v>
      </c>
      <c r="AM3119">
        <f t="shared" ca="1" si="1419"/>
        <v>1212</v>
      </c>
    </row>
    <row r="3120" spans="1:39" x14ac:dyDescent="0.25">
      <c r="A3120" t="str">
        <f>PTAinputs!B3120</f>
        <v>044HO00524</v>
      </c>
      <c r="B3120">
        <f>PTAinputs!H3120</f>
        <v>420</v>
      </c>
      <c r="C3120" s="26">
        <f>PTAinputs!AC3120</f>
        <v>2.9</v>
      </c>
      <c r="D3120" s="51">
        <f t="shared" ca="1" si="1391"/>
        <v>415.88175048166693</v>
      </c>
      <c r="E3120" s="52">
        <f t="shared" ca="1" si="1392"/>
        <v>178.06092369520746</v>
      </c>
      <c r="F3120" s="28">
        <f t="shared" ca="1" si="1393"/>
        <v>2.5452220888355335</v>
      </c>
      <c r="G3120" s="3">
        <f t="shared" ca="1" si="1394"/>
        <v>1</v>
      </c>
      <c r="H3120" s="34">
        <f>PTAinputs!AD3120</f>
        <v>-0.22000000000000003</v>
      </c>
      <c r="I3120" s="33">
        <f t="shared" si="1395"/>
        <v>-1425</v>
      </c>
      <c r="J3120">
        <f t="shared" ca="1" si="1396"/>
        <v>1</v>
      </c>
      <c r="K3120" s="33">
        <f t="shared" ca="1" si="1397"/>
        <v>-1425.22</v>
      </c>
      <c r="L3120" s="3">
        <f t="shared" ca="1" si="1398"/>
        <v>1</v>
      </c>
      <c r="M3120" s="6">
        <f t="shared" ca="1" si="1399"/>
        <v>0</v>
      </c>
      <c r="N3120" s="33">
        <f>PTAinputs!AF3120</f>
        <v>126.66132513344164</v>
      </c>
      <c r="O3120" s="31">
        <f t="shared" ca="1" si="1400"/>
        <v>1.0205372813857663</v>
      </c>
      <c r="P3120" s="2">
        <f t="shared" ca="1" si="1401"/>
        <v>124.11239397491767</v>
      </c>
      <c r="Q3120" s="3">
        <f t="shared" ca="1" si="1402"/>
        <v>1</v>
      </c>
      <c r="R3120">
        <f t="shared" ca="1" si="1403"/>
        <v>0</v>
      </c>
      <c r="S3120" s="33">
        <f>PTAinputs!AF3120</f>
        <v>126.66132513344164</v>
      </c>
      <c r="T3120" s="31">
        <f t="shared" ca="1" si="1404"/>
        <v>1.0715641454550546</v>
      </c>
      <c r="U3120" s="2">
        <f t="shared" ca="1" si="1405"/>
        <v>118.20227997611207</v>
      </c>
      <c r="V3120" s="76">
        <f t="shared" ca="1" si="1406"/>
        <v>0.54522208883553347</v>
      </c>
      <c r="W3120" s="2">
        <f t="shared" ca="1" si="1407"/>
        <v>804.78938413473622</v>
      </c>
      <c r="X3120" s="33">
        <f>PTAinputs!AF3120</f>
        <v>126.66132513344164</v>
      </c>
      <c r="Y3120" s="31">
        <f t="shared" ca="1" si="1408"/>
        <v>1.1147880268033057</v>
      </c>
      <c r="Z3120" s="2">
        <f t="shared" ca="1" si="1409"/>
        <v>866.73708235496156</v>
      </c>
      <c r="AA3120" s="76">
        <f t="shared" ca="1" si="1410"/>
        <v>0</v>
      </c>
      <c r="AB3120" s="2">
        <f t="shared" ca="1" si="1411"/>
        <v>0</v>
      </c>
      <c r="AC3120" s="33">
        <f>PTAinputs!AF3120</f>
        <v>126.66132513344164</v>
      </c>
      <c r="AD3120" s="31">
        <f t="shared" ca="1" si="1412"/>
        <v>1.1469717466411773</v>
      </c>
      <c r="AE3120" s="2">
        <f t="shared" ca="1" si="1413"/>
        <v>0</v>
      </c>
      <c r="AF3120" s="2">
        <f>PTAinputs!AE3120</f>
        <v>14.399999999999999</v>
      </c>
      <c r="AG3120" s="27">
        <f t="shared" ca="1" si="1414"/>
        <v>2.9302220888355333</v>
      </c>
      <c r="AH3120" s="28">
        <f ca="1">($AH$7+AG3120*$AI$7)/(1+$P$6)^AG3120</f>
        <v>388.75031858395204</v>
      </c>
      <c r="AI3120" s="28">
        <f t="shared" ca="1" si="1415"/>
        <v>299.33774530964308</v>
      </c>
      <c r="AJ3120" s="28">
        <f t="shared" ca="1" si="1416"/>
        <v>163.3970380446986</v>
      </c>
      <c r="AK3120" s="35">
        <f t="shared" ca="1" si="1417"/>
        <v>2996</v>
      </c>
      <c r="AL3120" s="33">
        <f t="shared" ca="1" si="1418"/>
        <v>215.73803402188651</v>
      </c>
      <c r="AM3120">
        <f t="shared" ca="1" si="1419"/>
        <v>3002</v>
      </c>
    </row>
    <row r="3121" spans="1:39" x14ac:dyDescent="0.25">
      <c r="A3121" t="str">
        <f>PTAinputs!B3121</f>
        <v>076HO00712</v>
      </c>
      <c r="B3121">
        <f>PTAinputs!H3121</f>
        <v>721</v>
      </c>
      <c r="C3121" s="26">
        <f>PTAinputs!AC3121</f>
        <v>6.5</v>
      </c>
      <c r="D3121" s="51">
        <f t="shared" ca="1" si="1391"/>
        <v>763.38122150233198</v>
      </c>
      <c r="E3121" s="52">
        <f t="shared" ca="1" si="1392"/>
        <v>288.81261159760049</v>
      </c>
      <c r="F3121" s="28">
        <f t="shared" ca="1" si="1393"/>
        <v>2.9052220888355333</v>
      </c>
      <c r="G3121" s="3">
        <f t="shared" ca="1" si="1394"/>
        <v>1</v>
      </c>
      <c r="H3121" s="34">
        <f>PTAinputs!AD3121</f>
        <v>0.88000000000000012</v>
      </c>
      <c r="I3121" s="33">
        <f t="shared" si="1395"/>
        <v>-1425</v>
      </c>
      <c r="J3121">
        <f t="shared" ca="1" si="1396"/>
        <v>1</v>
      </c>
      <c r="K3121" s="33">
        <f t="shared" ca="1" si="1397"/>
        <v>-1424.12</v>
      </c>
      <c r="L3121" s="3">
        <f t="shared" ca="1" si="1398"/>
        <v>1</v>
      </c>
      <c r="M3121" s="6">
        <f t="shared" ca="1" si="1399"/>
        <v>0</v>
      </c>
      <c r="N3121" s="33">
        <f>PTAinputs!AF3121</f>
        <v>207.37890461824091</v>
      </c>
      <c r="O3121" s="31">
        <f t="shared" ca="1" si="1400"/>
        <v>1.0205372813857663</v>
      </c>
      <c r="P3121" s="2">
        <f t="shared" ca="1" si="1401"/>
        <v>203.20561374950009</v>
      </c>
      <c r="Q3121" s="3">
        <f t="shared" ca="1" si="1402"/>
        <v>1</v>
      </c>
      <c r="R3121">
        <f t="shared" ca="1" si="1403"/>
        <v>0</v>
      </c>
      <c r="S3121" s="33">
        <f>PTAinputs!AF3121</f>
        <v>207.37890461824091</v>
      </c>
      <c r="T3121" s="31">
        <f t="shared" ca="1" si="1404"/>
        <v>1.0715641454550546</v>
      </c>
      <c r="U3121" s="2">
        <f t="shared" ca="1" si="1405"/>
        <v>193.52915595190484</v>
      </c>
      <c r="V3121" s="76">
        <f t="shared" ca="1" si="1406"/>
        <v>0.90522208883553335</v>
      </c>
      <c r="W3121" s="2">
        <f t="shared" ca="1" si="1407"/>
        <v>794.9427520100121</v>
      </c>
      <c r="X3121" s="33">
        <f>PTAinputs!AF3121</f>
        <v>207.37890461824091</v>
      </c>
      <c r="Y3121" s="31">
        <f t="shared" ca="1" si="1408"/>
        <v>1.1229765578640316</v>
      </c>
      <c r="Z3121" s="2">
        <f t="shared" ca="1" si="1409"/>
        <v>962.1091669314518</v>
      </c>
      <c r="AA3121" s="76">
        <f t="shared" ca="1" si="1410"/>
        <v>0</v>
      </c>
      <c r="AB3121" s="2">
        <f t="shared" ca="1" si="1411"/>
        <v>0</v>
      </c>
      <c r="AC3121" s="33">
        <f>PTAinputs!AF3121</f>
        <v>207.37890461824091</v>
      </c>
      <c r="AD3121" s="31">
        <f t="shared" ca="1" si="1412"/>
        <v>1.1553966790474557</v>
      </c>
      <c r="AE3121" s="2">
        <f t="shared" ca="1" si="1413"/>
        <v>0</v>
      </c>
      <c r="AF3121" s="2">
        <f>PTAinputs!AE3121</f>
        <v>19.200000000000003</v>
      </c>
      <c r="AG3121" s="27">
        <f t="shared" ca="1" si="1414"/>
        <v>3.1102220888355334</v>
      </c>
      <c r="AH3121" s="28">
        <f ca="1">($AH$7+AG3121*$AI$7)/(1+$P$6)^AG3121</f>
        <v>389.7046935526289</v>
      </c>
      <c r="AI3121" s="28">
        <f t="shared" ca="1" si="1415"/>
        <v>159.7789243565779</v>
      </c>
      <c r="AJ3121" s="28">
        <f t="shared" ca="1" si="1416"/>
        <v>262.76174356374565</v>
      </c>
      <c r="AK3121" s="35">
        <f t="shared" ca="1" si="1417"/>
        <v>1876</v>
      </c>
      <c r="AL3121" s="33">
        <f t="shared" ca="1" si="1418"/>
        <v>278.46102647776712</v>
      </c>
      <c r="AM3121">
        <f t="shared" ca="1" si="1419"/>
        <v>1973</v>
      </c>
    </row>
    <row r="3122" spans="1:39" x14ac:dyDescent="0.25">
      <c r="A3122" t="str">
        <f>PTAinputs!B3122</f>
        <v>044HO00504</v>
      </c>
      <c r="B3122">
        <f>PTAinputs!H3122</f>
        <v>430</v>
      </c>
      <c r="C3122" s="26">
        <f>PTAinputs!AC3122</f>
        <v>1.9</v>
      </c>
      <c r="D3122" s="51">
        <f t="shared" ca="1" si="1391"/>
        <v>404.31810937885723</v>
      </c>
      <c r="E3122" s="52">
        <f t="shared" ca="1" si="1392"/>
        <v>179.75929346907927</v>
      </c>
      <c r="F3122" s="28">
        <f t="shared" ca="1" si="1393"/>
        <v>2.4452220888355334</v>
      </c>
      <c r="G3122" s="3">
        <f t="shared" ca="1" si="1394"/>
        <v>1</v>
      </c>
      <c r="H3122" s="34">
        <f>PTAinputs!AD3122</f>
        <v>-1.32</v>
      </c>
      <c r="I3122" s="33">
        <f t="shared" si="1395"/>
        <v>-1425</v>
      </c>
      <c r="J3122">
        <f t="shared" ca="1" si="1396"/>
        <v>1</v>
      </c>
      <c r="K3122" s="33">
        <f t="shared" ca="1" si="1397"/>
        <v>-1426.32</v>
      </c>
      <c r="L3122" s="3">
        <f t="shared" ca="1" si="1398"/>
        <v>1</v>
      </c>
      <c r="M3122" s="6">
        <f t="shared" ca="1" si="1399"/>
        <v>0</v>
      </c>
      <c r="N3122" s="33">
        <f>PTAinputs!AF3122</f>
        <v>145.76144116964494</v>
      </c>
      <c r="O3122" s="31">
        <f t="shared" ca="1" si="1400"/>
        <v>1.0205372813857663</v>
      </c>
      <c r="P3122" s="2">
        <f t="shared" ca="1" si="1401"/>
        <v>142.82813947935202</v>
      </c>
      <c r="Q3122" s="3">
        <f t="shared" ca="1" si="1402"/>
        <v>1</v>
      </c>
      <c r="R3122">
        <f t="shared" ca="1" si="1403"/>
        <v>0</v>
      </c>
      <c r="S3122" s="33">
        <f>PTAinputs!AF3122</f>
        <v>145.76144116964494</v>
      </c>
      <c r="T3122" s="31">
        <f t="shared" ca="1" si="1404"/>
        <v>1.0715641454550546</v>
      </c>
      <c r="U3122" s="2">
        <f t="shared" ca="1" si="1405"/>
        <v>136.02679950414478</v>
      </c>
      <c r="V3122" s="76">
        <f t="shared" ca="1" si="1406"/>
        <v>0.44522208883553338</v>
      </c>
      <c r="W3122" s="2">
        <f t="shared" ca="1" si="1407"/>
        <v>788.48966951298053</v>
      </c>
      <c r="X3122" s="33">
        <f>PTAinputs!AF3122</f>
        <v>145.76144116964494</v>
      </c>
      <c r="Y3122" s="31">
        <f t="shared" ca="1" si="1408"/>
        <v>1.112524050043725</v>
      </c>
      <c r="Z3122" s="2">
        <f t="shared" ca="1" si="1409"/>
        <v>846.82208336657447</v>
      </c>
      <c r="AA3122" s="76">
        <f t="shared" ca="1" si="1410"/>
        <v>0</v>
      </c>
      <c r="AB3122" s="2">
        <f t="shared" ca="1" si="1411"/>
        <v>0</v>
      </c>
      <c r="AC3122" s="33">
        <f>PTAinputs!AF3122</f>
        <v>145.76144116964494</v>
      </c>
      <c r="AD3122" s="31">
        <f t="shared" ca="1" si="1412"/>
        <v>1.1446424093000349</v>
      </c>
      <c r="AE3122" s="2">
        <f t="shared" ca="1" si="1413"/>
        <v>0</v>
      </c>
      <c r="AF3122" s="2">
        <f>PTAinputs!AE3122</f>
        <v>-8.3999999999999986</v>
      </c>
      <c r="AG3122" s="27">
        <f t="shared" ca="1" si="1414"/>
        <v>2.8802220888355334</v>
      </c>
      <c r="AH3122" s="28">
        <f ca="1">($AH$7+AG3122*$AI$7)/(1+$P$6)^AG3122</f>
        <v>388.47687731894024</v>
      </c>
      <c r="AI3122" s="28">
        <f t="shared" ca="1" si="1415"/>
        <v>337.97488326747805</v>
      </c>
      <c r="AJ3122" s="28">
        <f t="shared" ca="1" si="1416"/>
        <v>165.35026050390462</v>
      </c>
      <c r="AK3122" s="35">
        <f t="shared" ca="1" si="1417"/>
        <v>2982</v>
      </c>
      <c r="AL3122" s="33">
        <f t="shared" ca="1" si="1418"/>
        <v>223.90445428863094</v>
      </c>
      <c r="AM3122">
        <f t="shared" ca="1" si="1419"/>
        <v>2923</v>
      </c>
    </row>
    <row r="3123" spans="1:39" x14ac:dyDescent="0.25">
      <c r="A3123" t="str">
        <f>PTAinputs!B3123</f>
        <v>044HO00506</v>
      </c>
      <c r="B3123">
        <f>PTAinputs!H3123</f>
        <v>457</v>
      </c>
      <c r="C3123" s="26">
        <f>PTAinputs!AC3123</f>
        <v>2.8</v>
      </c>
      <c r="D3123" s="51">
        <f t="shared" ca="1" si="1391"/>
        <v>446.15504602762871</v>
      </c>
      <c r="E3123" s="52">
        <f t="shared" ca="1" si="1392"/>
        <v>191.73018125257121</v>
      </c>
      <c r="F3123" s="28">
        <f t="shared" ca="1" si="1393"/>
        <v>2.5352220888355337</v>
      </c>
      <c r="G3123" s="3">
        <f t="shared" ca="1" si="1394"/>
        <v>1</v>
      </c>
      <c r="H3123" s="34">
        <f>PTAinputs!AD3123</f>
        <v>2.64</v>
      </c>
      <c r="I3123" s="33">
        <f t="shared" si="1395"/>
        <v>-1425</v>
      </c>
      <c r="J3123">
        <f t="shared" ca="1" si="1396"/>
        <v>1</v>
      </c>
      <c r="K3123" s="33">
        <f t="shared" ca="1" si="1397"/>
        <v>-1422.36</v>
      </c>
      <c r="L3123" s="3">
        <f t="shared" ca="1" si="1398"/>
        <v>1</v>
      </c>
      <c r="M3123" s="6">
        <f t="shared" ca="1" si="1399"/>
        <v>0</v>
      </c>
      <c r="N3123" s="33">
        <f>PTAinputs!AF3123</f>
        <v>142.6521930842423</v>
      </c>
      <c r="O3123" s="31">
        <f t="shared" ca="1" si="1400"/>
        <v>1.0205372813857663</v>
      </c>
      <c r="P3123" s="2">
        <f t="shared" ca="1" si="1401"/>
        <v>139.78146186931835</v>
      </c>
      <c r="Q3123" s="3">
        <f t="shared" ca="1" si="1402"/>
        <v>1</v>
      </c>
      <c r="R3123">
        <f t="shared" ca="1" si="1403"/>
        <v>0</v>
      </c>
      <c r="S3123" s="33">
        <f>PTAinputs!AF3123</f>
        <v>142.6521930842423</v>
      </c>
      <c r="T3123" s="31">
        <f t="shared" ca="1" si="1404"/>
        <v>1.0715641454550546</v>
      </c>
      <c r="U3123" s="2">
        <f t="shared" ca="1" si="1405"/>
        <v>133.12520178030317</v>
      </c>
      <c r="V3123" s="76">
        <f t="shared" ca="1" si="1406"/>
        <v>0.53522208883553368</v>
      </c>
      <c r="W3123" s="2">
        <f t="shared" ca="1" si="1407"/>
        <v>797.75947562289662</v>
      </c>
      <c r="X3123" s="33">
        <f>PTAinputs!AF3123</f>
        <v>142.6521930842423</v>
      </c>
      <c r="Y3123" s="31">
        <f t="shared" ca="1" si="1408"/>
        <v>1.1145614219590942</v>
      </c>
      <c r="Z3123" s="2">
        <f t="shared" ca="1" si="1409"/>
        <v>866.26229947383752</v>
      </c>
      <c r="AA3123" s="76">
        <f t="shared" ca="1" si="1410"/>
        <v>0</v>
      </c>
      <c r="AB3123" s="2">
        <f t="shared" ca="1" si="1411"/>
        <v>0</v>
      </c>
      <c r="AC3123" s="33">
        <f>PTAinputs!AF3123</f>
        <v>142.6521930842423</v>
      </c>
      <c r="AD3123" s="31">
        <f t="shared" ca="1" si="1412"/>
        <v>1.1467385997579012</v>
      </c>
      <c r="AE3123" s="2">
        <f t="shared" ca="1" si="1413"/>
        <v>0</v>
      </c>
      <c r="AF3123" s="2">
        <f>PTAinputs!AE3123</f>
        <v>6</v>
      </c>
      <c r="AG3123" s="27">
        <f t="shared" ca="1" si="1414"/>
        <v>2.9252220888355334</v>
      </c>
      <c r="AH3123" s="28">
        <f ca="1">($AH$7+AG3123*$AI$7)/(1+$P$6)^AG3123</f>
        <v>388.72313846839893</v>
      </c>
      <c r="AI3123" s="28">
        <f t="shared" ca="1" si="1415"/>
        <v>303.20404800535107</v>
      </c>
      <c r="AJ3123" s="28">
        <f t="shared" ca="1" si="1416"/>
        <v>175.98262810677645</v>
      </c>
      <c r="AK3123" s="35">
        <f t="shared" ca="1" si="1417"/>
        <v>2937</v>
      </c>
      <c r="AL3123" s="33">
        <f t="shared" ca="1" si="1418"/>
        <v>226.03586545726444</v>
      </c>
      <c r="AM3123">
        <f t="shared" ca="1" si="1419"/>
        <v>2908</v>
      </c>
    </row>
    <row r="3124" spans="1:39" x14ac:dyDescent="0.25">
      <c r="A3124" t="str">
        <f>PTAinputs!B3124</f>
        <v>044HO00514</v>
      </c>
      <c r="B3124">
        <f>PTAinputs!H3124</f>
        <v>571</v>
      </c>
      <c r="C3124" s="26">
        <f>PTAinputs!AC3124</f>
        <v>2.4</v>
      </c>
      <c r="D3124" s="51">
        <f t="shared" ca="1" si="1391"/>
        <v>532.49295284413597</v>
      </c>
      <c r="E3124" s="52">
        <f t="shared" ca="1" si="1392"/>
        <v>232.27914646032821</v>
      </c>
      <c r="F3124" s="28">
        <f t="shared" ca="1" si="1393"/>
        <v>2.4952220888355336</v>
      </c>
      <c r="G3124" s="3">
        <f t="shared" ca="1" si="1394"/>
        <v>1</v>
      </c>
      <c r="H3124" s="34">
        <f>PTAinputs!AD3124</f>
        <v>2.8600000000000003</v>
      </c>
      <c r="I3124" s="33">
        <f t="shared" si="1395"/>
        <v>-1425</v>
      </c>
      <c r="J3124">
        <f t="shared" ca="1" si="1396"/>
        <v>1</v>
      </c>
      <c r="K3124" s="33">
        <f t="shared" ca="1" si="1397"/>
        <v>-1422.14</v>
      </c>
      <c r="L3124" s="3">
        <f t="shared" ca="1" si="1398"/>
        <v>1</v>
      </c>
      <c r="M3124" s="6">
        <f t="shared" ca="1" si="1399"/>
        <v>0</v>
      </c>
      <c r="N3124" s="33">
        <f>PTAinputs!AF3124</f>
        <v>182.5540380598747</v>
      </c>
      <c r="O3124" s="31">
        <f t="shared" ca="1" si="1400"/>
        <v>1.0205372813857663</v>
      </c>
      <c r="P3124" s="2">
        <f t="shared" ca="1" si="1401"/>
        <v>178.88032254146401</v>
      </c>
      <c r="Q3124" s="3">
        <f t="shared" ca="1" si="1402"/>
        <v>1</v>
      </c>
      <c r="R3124">
        <f t="shared" ca="1" si="1403"/>
        <v>0</v>
      </c>
      <c r="S3124" s="33">
        <f>PTAinputs!AF3124</f>
        <v>182.5540380598747</v>
      </c>
      <c r="T3124" s="31">
        <f t="shared" ca="1" si="1404"/>
        <v>1.0715641454550546</v>
      </c>
      <c r="U3124" s="2">
        <f t="shared" ca="1" si="1405"/>
        <v>170.36221194425144</v>
      </c>
      <c r="V3124" s="76">
        <f t="shared" ca="1" si="1406"/>
        <v>0.49522208883553365</v>
      </c>
      <c r="W3124" s="2">
        <f t="shared" ca="1" si="1407"/>
        <v>805.69261931765254</v>
      </c>
      <c r="X3124" s="33">
        <f>PTAinputs!AF3124</f>
        <v>182.5540380598747</v>
      </c>
      <c r="Y3124" s="31">
        <f t="shared" ca="1" si="1408"/>
        <v>1.1136554631121183</v>
      </c>
      <c r="Z3124" s="2">
        <f t="shared" ca="1" si="1409"/>
        <v>886.87104033552805</v>
      </c>
      <c r="AA3124" s="76">
        <f t="shared" ca="1" si="1410"/>
        <v>0</v>
      </c>
      <c r="AB3124" s="2">
        <f t="shared" ca="1" si="1411"/>
        <v>0</v>
      </c>
      <c r="AC3124" s="33">
        <f>PTAinputs!AF3124</f>
        <v>182.5540380598747</v>
      </c>
      <c r="AD3124" s="31">
        <f t="shared" ca="1" si="1412"/>
        <v>1.1458064860500776</v>
      </c>
      <c r="AE3124" s="2">
        <f t="shared" ca="1" si="1413"/>
        <v>0</v>
      </c>
      <c r="AF3124" s="2">
        <f>PTAinputs!AE3124</f>
        <v>13.200000000000001</v>
      </c>
      <c r="AG3124" s="27">
        <f t="shared" ca="1" si="1414"/>
        <v>2.9052220888355338</v>
      </c>
      <c r="AH3124" s="28">
        <f ca="1">($AH$7+AG3124*$AI$7)/(1+$P$6)^AG3124</f>
        <v>388.61405380674609</v>
      </c>
      <c r="AI3124" s="28">
        <f t="shared" ca="1" si="1415"/>
        <v>318.66352412153174</v>
      </c>
      <c r="AJ3124" s="28">
        <f t="shared" ca="1" si="1416"/>
        <v>213.40503325402949</v>
      </c>
      <c r="AK3124" s="35">
        <f t="shared" ca="1" si="1417"/>
        <v>2631</v>
      </c>
      <c r="AL3124" s="33">
        <f t="shared" ca="1" si="1418"/>
        <v>256.74191778344328</v>
      </c>
      <c r="AM3124">
        <f t="shared" ca="1" si="1419"/>
        <v>2472</v>
      </c>
    </row>
    <row r="3125" spans="1:39" x14ac:dyDescent="0.25">
      <c r="A3125" t="str">
        <f>PTAinputs!B3125</f>
        <v>044HO00516</v>
      </c>
      <c r="B3125">
        <f>PTAinputs!H3125</f>
        <v>372</v>
      </c>
      <c r="C3125" s="26">
        <f>PTAinputs!AC3125</f>
        <v>0.4</v>
      </c>
      <c r="D3125" s="51">
        <f t="shared" ca="1" si="1391"/>
        <v>321.86596693978026</v>
      </c>
      <c r="E3125" s="52">
        <f t="shared" ca="1" si="1392"/>
        <v>151.90715782278218</v>
      </c>
      <c r="F3125" s="28">
        <f t="shared" ca="1" si="1393"/>
        <v>2.2952220888355335</v>
      </c>
      <c r="G3125" s="3">
        <f t="shared" ca="1" si="1394"/>
        <v>1</v>
      </c>
      <c r="H3125" s="34">
        <f>PTAinputs!AD3125</f>
        <v>-3.5200000000000005</v>
      </c>
      <c r="I3125" s="33">
        <f t="shared" si="1395"/>
        <v>-1425</v>
      </c>
      <c r="J3125">
        <f t="shared" ca="1" si="1396"/>
        <v>1</v>
      </c>
      <c r="K3125" s="33">
        <f t="shared" ca="1" si="1397"/>
        <v>-1428.52</v>
      </c>
      <c r="L3125" s="3">
        <f t="shared" ca="1" si="1398"/>
        <v>1</v>
      </c>
      <c r="M3125" s="6">
        <f t="shared" ca="1" si="1399"/>
        <v>0</v>
      </c>
      <c r="N3125" s="33">
        <f>PTAinputs!AF3125</f>
        <v>140.38322116500348</v>
      </c>
      <c r="O3125" s="31">
        <f t="shared" ca="1" si="1400"/>
        <v>1.0205372813857663</v>
      </c>
      <c r="P3125" s="2">
        <f t="shared" ca="1" si="1401"/>
        <v>137.55815071682636</v>
      </c>
      <c r="Q3125" s="3">
        <f t="shared" ca="1" si="1402"/>
        <v>1</v>
      </c>
      <c r="R3125">
        <f t="shared" ca="1" si="1403"/>
        <v>0</v>
      </c>
      <c r="S3125" s="33">
        <f>PTAinputs!AF3125</f>
        <v>140.38322116500348</v>
      </c>
      <c r="T3125" s="31">
        <f t="shared" ca="1" si="1404"/>
        <v>1.0715641454550546</v>
      </c>
      <c r="U3125" s="2">
        <f t="shared" ca="1" si="1405"/>
        <v>131.00776258745367</v>
      </c>
      <c r="V3125" s="76">
        <f t="shared" ca="1" si="1406"/>
        <v>0.29522208883553347</v>
      </c>
      <c r="W3125" s="2">
        <f t="shared" ca="1" si="1407"/>
        <v>780.3341083424217</v>
      </c>
      <c r="X3125" s="33">
        <f>PTAinputs!AF3125</f>
        <v>140.38322116500348</v>
      </c>
      <c r="Y3125" s="31">
        <f t="shared" ca="1" si="1408"/>
        <v>1.1091367028915504</v>
      </c>
      <c r="Z3125" s="2">
        <f t="shared" ca="1" si="1409"/>
        <v>817.70031187869165</v>
      </c>
      <c r="AA3125" s="76">
        <f t="shared" ca="1" si="1410"/>
        <v>0</v>
      </c>
      <c r="AB3125" s="2">
        <f t="shared" ca="1" si="1411"/>
        <v>0</v>
      </c>
      <c r="AC3125" s="33">
        <f>PTAinputs!AF3125</f>
        <v>140.38322116500348</v>
      </c>
      <c r="AD3125" s="31">
        <f t="shared" ca="1" si="1412"/>
        <v>1.1411572700751811</v>
      </c>
      <c r="AE3125" s="2">
        <f t="shared" ca="1" si="1413"/>
        <v>0</v>
      </c>
      <c r="AF3125" s="2">
        <f>PTAinputs!AE3125</f>
        <v>-24</v>
      </c>
      <c r="AG3125" s="27">
        <f t="shared" ca="1" si="1414"/>
        <v>2.8052220888355333</v>
      </c>
      <c r="AH3125" s="28">
        <f ca="1">($AH$7+AG3125*$AI$7)/(1+$P$6)^AG3125</f>
        <v>388.05985734902185</v>
      </c>
      <c r="AI3125" s="28">
        <f t="shared" ca="1" si="1415"/>
        <v>395.82105449600232</v>
      </c>
      <c r="AJ3125" s="28">
        <f t="shared" ca="1" si="1416"/>
        <v>140.23303823425513</v>
      </c>
      <c r="AK3125" s="35">
        <f t="shared" ca="1" si="1417"/>
        <v>3088</v>
      </c>
      <c r="AL3125" s="33">
        <f t="shared" ca="1" si="1418"/>
        <v>216.48233578458962</v>
      </c>
      <c r="AM3125">
        <f t="shared" ca="1" si="1419"/>
        <v>2997</v>
      </c>
    </row>
    <row r="3126" spans="1:39" x14ac:dyDescent="0.25">
      <c r="A3126" t="str">
        <f>PTAinputs!B3126</f>
        <v>534HO00032</v>
      </c>
      <c r="B3126">
        <f>PTAinputs!H3126</f>
        <v>584</v>
      </c>
      <c r="C3126" s="26">
        <f>PTAinputs!AC3126</f>
        <v>3.2</v>
      </c>
      <c r="D3126" s="51">
        <f t="shared" ca="1" si="1391"/>
        <v>566.3986544886053</v>
      </c>
      <c r="E3126" s="52">
        <f t="shared" ca="1" si="1392"/>
        <v>239.85191517681966</v>
      </c>
      <c r="F3126" s="28">
        <f t="shared" ca="1" si="1393"/>
        <v>2.5752220888355337</v>
      </c>
      <c r="G3126" s="3">
        <f t="shared" ca="1" si="1394"/>
        <v>1</v>
      </c>
      <c r="H3126" s="34">
        <f>PTAinputs!AD3126</f>
        <v>-0.44000000000000006</v>
      </c>
      <c r="I3126" s="33">
        <f t="shared" si="1395"/>
        <v>-1425</v>
      </c>
      <c r="J3126">
        <f t="shared" ca="1" si="1396"/>
        <v>1</v>
      </c>
      <c r="K3126" s="33">
        <f t="shared" ca="1" si="1397"/>
        <v>-1425.44</v>
      </c>
      <c r="L3126" s="3">
        <f t="shared" ca="1" si="1398"/>
        <v>1</v>
      </c>
      <c r="M3126" s="6">
        <f t="shared" ca="1" si="1399"/>
        <v>0</v>
      </c>
      <c r="N3126" s="33">
        <f>PTAinputs!AF3126</f>
        <v>186.66363425388724</v>
      </c>
      <c r="O3126" s="31">
        <f t="shared" ca="1" si="1400"/>
        <v>1.0205372813857663</v>
      </c>
      <c r="P3126" s="2">
        <f t="shared" ca="1" si="1401"/>
        <v>182.90721726541983</v>
      </c>
      <c r="Q3126" s="3">
        <f t="shared" ca="1" si="1402"/>
        <v>1</v>
      </c>
      <c r="R3126">
        <f t="shared" ca="1" si="1403"/>
        <v>0</v>
      </c>
      <c r="S3126" s="33">
        <f>PTAinputs!AF3126</f>
        <v>186.66363425388724</v>
      </c>
      <c r="T3126" s="31">
        <f t="shared" ca="1" si="1404"/>
        <v>1.0715641454550546</v>
      </c>
      <c r="U3126" s="2">
        <f t="shared" ca="1" si="1405"/>
        <v>174.1973497765903</v>
      </c>
      <c r="V3126" s="76">
        <f t="shared" ca="1" si="1406"/>
        <v>0.57522208883553372</v>
      </c>
      <c r="W3126" s="2">
        <f t="shared" ca="1" si="1407"/>
        <v>798.32070706937679</v>
      </c>
      <c r="X3126" s="33">
        <f>PTAinputs!AF3126</f>
        <v>186.66363425388724</v>
      </c>
      <c r="Y3126" s="31">
        <f t="shared" ca="1" si="1408"/>
        <v>1.115468117803696</v>
      </c>
      <c r="Z3126" s="2">
        <f t="shared" ca="1" si="1409"/>
        <v>894.57898992963953</v>
      </c>
      <c r="AA3126" s="76">
        <f t="shared" ca="1" si="1410"/>
        <v>0</v>
      </c>
      <c r="AB3126" s="2">
        <f t="shared" ca="1" si="1411"/>
        <v>0</v>
      </c>
      <c r="AC3126" s="33">
        <f>PTAinputs!AF3126</f>
        <v>186.66363425388724</v>
      </c>
      <c r="AD3126" s="31">
        <f t="shared" ca="1" si="1412"/>
        <v>1.1476714717403331</v>
      </c>
      <c r="AE3126" s="2">
        <f t="shared" ca="1" si="1413"/>
        <v>0</v>
      </c>
      <c r="AF3126" s="2">
        <f>PTAinputs!AE3126</f>
        <v>8.3999999999999986</v>
      </c>
      <c r="AG3126" s="27">
        <f t="shared" ca="1" si="1414"/>
        <v>2.9452220888355338</v>
      </c>
      <c r="AH3126" s="28">
        <f ca="1">($AH$7+AG3126*$AI$7)/(1+$P$6)^AG3126</f>
        <v>388.83164066920989</v>
      </c>
      <c r="AI3126" s="28">
        <f t="shared" ca="1" si="1415"/>
        <v>287.73541409521522</v>
      </c>
      <c r="AJ3126" s="28">
        <f t="shared" ca="1" si="1416"/>
        <v>219.94167297031845</v>
      </c>
      <c r="AK3126" s="35">
        <f t="shared" ca="1" si="1417"/>
        <v>2553</v>
      </c>
      <c r="AL3126" s="33">
        <f t="shared" ca="1" si="1418"/>
        <v>257.64007529397037</v>
      </c>
      <c r="AM3126">
        <f t="shared" ca="1" si="1419"/>
        <v>2453</v>
      </c>
    </row>
    <row r="3127" spans="1:39" x14ac:dyDescent="0.25">
      <c r="A3127" t="str">
        <f>PTAinputs!B3127</f>
        <v>151HO00721</v>
      </c>
      <c r="B3127">
        <f>PTAinputs!H3127</f>
        <v>619</v>
      </c>
      <c r="C3127" s="26">
        <f>PTAinputs!AC3127</f>
        <v>4.8</v>
      </c>
      <c r="D3127" s="51">
        <f t="shared" ca="1" si="1391"/>
        <v>632.00469989557382</v>
      </c>
      <c r="E3127" s="52">
        <f t="shared" ca="1" si="1392"/>
        <v>252.94257349528891</v>
      </c>
      <c r="F3127" s="28">
        <f t="shared" ca="1" si="1393"/>
        <v>2.7352220888355334</v>
      </c>
      <c r="G3127" s="3">
        <f t="shared" ca="1" si="1394"/>
        <v>1</v>
      </c>
      <c r="H3127" s="34">
        <f>PTAinputs!AD3127</f>
        <v>2.2000000000000002</v>
      </c>
      <c r="I3127" s="33">
        <f t="shared" si="1395"/>
        <v>-1425</v>
      </c>
      <c r="J3127">
        <f t="shared" ca="1" si="1396"/>
        <v>1</v>
      </c>
      <c r="K3127" s="33">
        <f t="shared" ca="1" si="1397"/>
        <v>-1422.8</v>
      </c>
      <c r="L3127" s="3">
        <f t="shared" ca="1" si="1398"/>
        <v>1</v>
      </c>
      <c r="M3127" s="6">
        <f t="shared" ca="1" si="1399"/>
        <v>0</v>
      </c>
      <c r="N3127" s="33">
        <f>PTAinputs!AF3127</f>
        <v>179.6162566720817</v>
      </c>
      <c r="O3127" s="31">
        <f t="shared" ca="1" si="1400"/>
        <v>1.0205372813857663</v>
      </c>
      <c r="P3127" s="2">
        <f t="shared" ca="1" si="1401"/>
        <v>176.00166103504279</v>
      </c>
      <c r="Q3127" s="3">
        <f t="shared" ca="1" si="1402"/>
        <v>1</v>
      </c>
      <c r="R3127">
        <f t="shared" ca="1" si="1403"/>
        <v>0</v>
      </c>
      <c r="S3127" s="33">
        <f>PTAinputs!AF3127</f>
        <v>179.6162566720817</v>
      </c>
      <c r="T3127" s="31">
        <f t="shared" ca="1" si="1404"/>
        <v>1.0715641454550546</v>
      </c>
      <c r="U3127" s="2">
        <f t="shared" ca="1" si="1405"/>
        <v>167.62062955718358</v>
      </c>
      <c r="V3127" s="76">
        <f t="shared" ca="1" si="1406"/>
        <v>0.73522208883553342</v>
      </c>
      <c r="W3127" s="2">
        <f t="shared" ca="1" si="1407"/>
        <v>809.96435548596196</v>
      </c>
      <c r="X3127" s="33">
        <f>PTAinputs!AF3127</f>
        <v>179.6162566720817</v>
      </c>
      <c r="Y3127" s="31">
        <f t="shared" ca="1" si="1408"/>
        <v>1.1191022831566346</v>
      </c>
      <c r="Z3127" s="2">
        <f t="shared" ca="1" si="1409"/>
        <v>927.96772426363407</v>
      </c>
      <c r="AA3127" s="76">
        <f t="shared" ca="1" si="1410"/>
        <v>0</v>
      </c>
      <c r="AB3127" s="2">
        <f t="shared" ca="1" si="1411"/>
        <v>0</v>
      </c>
      <c r="AC3127" s="33">
        <f>PTAinputs!AF3127</f>
        <v>179.6162566720817</v>
      </c>
      <c r="AD3127" s="31">
        <f t="shared" ca="1" si="1412"/>
        <v>1.1514105547608025</v>
      </c>
      <c r="AE3127" s="2">
        <f t="shared" ca="1" si="1413"/>
        <v>0</v>
      </c>
      <c r="AF3127" s="2">
        <f>PTAinputs!AE3127</f>
        <v>28.799999999999997</v>
      </c>
      <c r="AG3127" s="27">
        <f t="shared" ca="1" si="1414"/>
        <v>3.0252220888355335</v>
      </c>
      <c r="AH3127" s="28">
        <f ca="1">($AH$7+AG3127*$AI$7)/(1+$P$6)^AG3127</f>
        <v>389.25984549038418</v>
      </c>
      <c r="AI3127" s="28">
        <f t="shared" ca="1" si="1415"/>
        <v>225.77071038442284</v>
      </c>
      <c r="AJ3127" s="28">
        <f t="shared" ca="1" si="1416"/>
        <v>231.06156625279277</v>
      </c>
      <c r="AK3127" s="35">
        <f t="shared" ca="1" si="1417"/>
        <v>2392</v>
      </c>
      <c r="AL3127" s="33">
        <f t="shared" ca="1" si="1418"/>
        <v>258.73844565909275</v>
      </c>
      <c r="AM3127">
        <f t="shared" ca="1" si="1419"/>
        <v>2428</v>
      </c>
    </row>
    <row r="3128" spans="1:39" x14ac:dyDescent="0.25">
      <c r="A3128" t="str">
        <f>PTAinputs!B3128</f>
        <v>513HO00016</v>
      </c>
      <c r="B3128">
        <f>PTAinputs!H3128</f>
        <v>842</v>
      </c>
      <c r="C3128" s="26">
        <f>PTAinputs!AC3128</f>
        <v>6.1</v>
      </c>
      <c r="D3128" s="51">
        <f t="shared" ca="1" si="1391"/>
        <v>871.12241734040026</v>
      </c>
      <c r="E3128" s="52">
        <f t="shared" ca="1" si="1392"/>
        <v>333.85744970832849</v>
      </c>
      <c r="F3128" s="28">
        <f t="shared" ca="1" si="1393"/>
        <v>2.8652220888355333</v>
      </c>
      <c r="G3128" s="3">
        <f t="shared" ca="1" si="1394"/>
        <v>1</v>
      </c>
      <c r="H3128" s="34">
        <f>PTAinputs!AD3128</f>
        <v>1.54</v>
      </c>
      <c r="I3128" s="33">
        <f t="shared" si="1395"/>
        <v>-1425</v>
      </c>
      <c r="J3128">
        <f t="shared" ca="1" si="1396"/>
        <v>1</v>
      </c>
      <c r="K3128" s="33">
        <f t="shared" ca="1" si="1397"/>
        <v>-1423.46</v>
      </c>
      <c r="L3128" s="3">
        <f t="shared" ca="1" si="1398"/>
        <v>1</v>
      </c>
      <c r="M3128" s="6">
        <f t="shared" ca="1" si="1399"/>
        <v>0</v>
      </c>
      <c r="N3128" s="33">
        <f>PTAinputs!AF3128</f>
        <v>245.20655604548628</v>
      </c>
      <c r="O3128" s="31">
        <f t="shared" ca="1" si="1400"/>
        <v>1.0205372813857663</v>
      </c>
      <c r="P3128" s="2">
        <f t="shared" ca="1" si="1401"/>
        <v>240.27202192214421</v>
      </c>
      <c r="Q3128" s="3">
        <f t="shared" ca="1" si="1402"/>
        <v>1</v>
      </c>
      <c r="R3128">
        <f t="shared" ca="1" si="1403"/>
        <v>0</v>
      </c>
      <c r="S3128" s="33">
        <f>PTAinputs!AF3128</f>
        <v>245.20655604548628</v>
      </c>
      <c r="T3128" s="31">
        <f t="shared" ca="1" si="1404"/>
        <v>1.0715641454550546</v>
      </c>
      <c r="U3128" s="2">
        <f t="shared" ca="1" si="1405"/>
        <v>228.83049706870875</v>
      </c>
      <c r="V3128" s="76">
        <f t="shared" ca="1" si="1406"/>
        <v>0.86522208883553331</v>
      </c>
      <c r="W3128" s="2">
        <f t="shared" ca="1" si="1407"/>
        <v>818.40800899948715</v>
      </c>
      <c r="X3128" s="33">
        <f>PTAinputs!AF3128</f>
        <v>245.20655604548628</v>
      </c>
      <c r="Y3128" s="31">
        <f t="shared" ca="1" si="1408"/>
        <v>1.122063758867494</v>
      </c>
      <c r="Z3128" s="2">
        <f t="shared" ca="1" si="1409"/>
        <v>1007.48650560112</v>
      </c>
      <c r="AA3128" s="76">
        <f t="shared" ca="1" si="1410"/>
        <v>0</v>
      </c>
      <c r="AB3128" s="2">
        <f t="shared" ca="1" si="1411"/>
        <v>0</v>
      </c>
      <c r="AC3128" s="33">
        <f>PTAinputs!AF3128</f>
        <v>245.20655604548628</v>
      </c>
      <c r="AD3128" s="31">
        <f t="shared" ca="1" si="1412"/>
        <v>1.1544575277162441</v>
      </c>
      <c r="AE3128" s="2">
        <f t="shared" ca="1" si="1413"/>
        <v>0</v>
      </c>
      <c r="AF3128" s="2">
        <f>PTAinputs!AE3128</f>
        <v>44.400000000000006</v>
      </c>
      <c r="AG3128" s="27">
        <f t="shared" ca="1" si="1414"/>
        <v>3.0902220888355334</v>
      </c>
      <c r="AH3128" s="28">
        <f ca="1">($AH$7+AG3128*$AI$7)/(1+$P$6)^AG3128</f>
        <v>389.60095739514492</v>
      </c>
      <c r="AI3128" s="28">
        <f t="shared" ca="1" si="1415"/>
        <v>175.32043082781527</v>
      </c>
      <c r="AJ3128" s="28">
        <f t="shared" ca="1" si="1416"/>
        <v>304.03312215648759</v>
      </c>
      <c r="AK3128" s="35">
        <f t="shared" ca="1" si="1417"/>
        <v>1093</v>
      </c>
      <c r="AL3128" s="33">
        <f t="shared" ca="1" si="1418"/>
        <v>315.64788726892709</v>
      </c>
      <c r="AM3128">
        <f t="shared" ca="1" si="1419"/>
        <v>1073</v>
      </c>
    </row>
    <row r="3129" spans="1:39" x14ac:dyDescent="0.25">
      <c r="A3129" t="str">
        <f>PTAinputs!B3129</f>
        <v>147HO02460</v>
      </c>
      <c r="B3129">
        <f>PTAinputs!H3129</f>
        <v>317</v>
      </c>
      <c r="C3129" s="26">
        <f>PTAinputs!AC3129</f>
        <v>0.2</v>
      </c>
      <c r="D3129" s="51">
        <f t="shared" ca="1" si="1391"/>
        <v>279.85196121187096</v>
      </c>
      <c r="E3129" s="52">
        <f t="shared" ca="1" si="1392"/>
        <v>133.17554966234752</v>
      </c>
      <c r="F3129" s="28">
        <f t="shared" ca="1" si="1393"/>
        <v>2.2752220888355335</v>
      </c>
      <c r="G3129" s="3">
        <f t="shared" ca="1" si="1394"/>
        <v>1</v>
      </c>
      <c r="H3129" s="34">
        <f>PTAinputs!AD3129</f>
        <v>-0.22000000000000003</v>
      </c>
      <c r="I3129" s="33">
        <f t="shared" si="1395"/>
        <v>-1425</v>
      </c>
      <c r="J3129">
        <f t="shared" ca="1" si="1396"/>
        <v>1</v>
      </c>
      <c r="K3129" s="33">
        <f t="shared" ca="1" si="1397"/>
        <v>-1425.22</v>
      </c>
      <c r="L3129" s="3">
        <f t="shared" ca="1" si="1398"/>
        <v>1</v>
      </c>
      <c r="M3129" s="6">
        <f t="shared" ca="1" si="1399"/>
        <v>0</v>
      </c>
      <c r="N3129" s="33">
        <f>PTAinputs!AF3129</f>
        <v>123.75165931770712</v>
      </c>
      <c r="O3129" s="31">
        <f t="shared" ca="1" si="1400"/>
        <v>1.0205372813857663</v>
      </c>
      <c r="P3129" s="2">
        <f t="shared" ca="1" si="1401"/>
        <v>121.26128224308212</v>
      </c>
      <c r="Q3129" s="3">
        <f t="shared" ca="1" si="1402"/>
        <v>1</v>
      </c>
      <c r="R3129">
        <f t="shared" ca="1" si="1403"/>
        <v>0</v>
      </c>
      <c r="S3129" s="33">
        <f>PTAinputs!AF3129</f>
        <v>123.75165931770712</v>
      </c>
      <c r="T3129" s="31">
        <f t="shared" ca="1" si="1404"/>
        <v>1.0715641454550546</v>
      </c>
      <c r="U3129" s="2">
        <f t="shared" ca="1" si="1405"/>
        <v>115.48693546960202</v>
      </c>
      <c r="V3129" s="76">
        <f t="shared" ca="1" si="1406"/>
        <v>0.27522208883553345</v>
      </c>
      <c r="W3129" s="2">
        <f t="shared" ca="1" si="1407"/>
        <v>778.94809773400902</v>
      </c>
      <c r="X3129" s="33">
        <f>PTAinputs!AF3129</f>
        <v>123.75165931770712</v>
      </c>
      <c r="Y3129" s="31">
        <f t="shared" ca="1" si="1408"/>
        <v>1.1086858365402719</v>
      </c>
      <c r="Z3129" s="2">
        <f t="shared" ca="1" si="1409"/>
        <v>809.66842359346674</v>
      </c>
      <c r="AA3129" s="76">
        <f t="shared" ca="1" si="1410"/>
        <v>0</v>
      </c>
      <c r="AB3129" s="2">
        <f t="shared" ca="1" si="1411"/>
        <v>0</v>
      </c>
      <c r="AC3129" s="33">
        <f>PTAinputs!AF3129</f>
        <v>123.75165931770712</v>
      </c>
      <c r="AD3129" s="31">
        <f t="shared" ca="1" si="1412"/>
        <v>1.1406933872974743</v>
      </c>
      <c r="AE3129" s="2">
        <f t="shared" ca="1" si="1413"/>
        <v>0</v>
      </c>
      <c r="AF3129" s="2">
        <f>PTAinputs!AE3129</f>
        <v>-26.400000000000002</v>
      </c>
      <c r="AG3129" s="27">
        <f t="shared" ca="1" si="1414"/>
        <v>2.7952220888355335</v>
      </c>
      <c r="AH3129" s="28">
        <f ca="1">($AH$7+AG3129*$AI$7)/(1+$P$6)^AG3129</f>
        <v>388.00363040524672</v>
      </c>
      <c r="AI3129" s="28">
        <f t="shared" ca="1" si="1415"/>
        <v>403.52377562145659</v>
      </c>
      <c r="AJ3129" s="28">
        <f t="shared" ca="1" si="1416"/>
        <v>122.99984365706477</v>
      </c>
      <c r="AK3129" s="35">
        <f t="shared" ca="1" si="1417"/>
        <v>3134</v>
      </c>
      <c r="AL3129" s="33">
        <f t="shared" ca="1" si="1418"/>
        <v>206.13271706130621</v>
      </c>
      <c r="AM3129">
        <f t="shared" ca="1" si="1419"/>
        <v>3063</v>
      </c>
    </row>
    <row r="3130" spans="1:39" x14ac:dyDescent="0.25">
      <c r="A3130" t="str">
        <f>PTAinputs!B3130</f>
        <v>138HO05470</v>
      </c>
      <c r="B3130">
        <f>PTAinputs!H3130</f>
        <v>402</v>
      </c>
      <c r="C3130" s="26">
        <f>PTAinputs!AC3130</f>
        <v>5.3</v>
      </c>
      <c r="D3130" s="51">
        <f t="shared" ca="1" si="1391"/>
        <v>436.94980513341784</v>
      </c>
      <c r="E3130" s="52">
        <f t="shared" ca="1" si="1392"/>
        <v>171.942717070669</v>
      </c>
      <c r="F3130" s="28">
        <f t="shared" ca="1" si="1393"/>
        <v>2.7852220888355337</v>
      </c>
      <c r="G3130" s="3">
        <f t="shared" ca="1" si="1394"/>
        <v>1</v>
      </c>
      <c r="H3130" s="34">
        <f>PTAinputs!AD3130</f>
        <v>4.620000000000001</v>
      </c>
      <c r="I3130" s="33">
        <f t="shared" si="1395"/>
        <v>-1425</v>
      </c>
      <c r="J3130">
        <f t="shared" ca="1" si="1396"/>
        <v>1</v>
      </c>
      <c r="K3130" s="33">
        <f t="shared" ca="1" si="1397"/>
        <v>-1420.38</v>
      </c>
      <c r="L3130" s="3">
        <f t="shared" ca="1" si="1398"/>
        <v>1</v>
      </c>
      <c r="M3130" s="6">
        <f t="shared" ca="1" si="1399"/>
        <v>0</v>
      </c>
      <c r="N3130" s="33">
        <f>PTAinputs!AF3130</f>
        <v>95.077570201902986</v>
      </c>
      <c r="O3130" s="31">
        <f t="shared" ca="1" si="1400"/>
        <v>1.0205372813857663</v>
      </c>
      <c r="P3130" s="2">
        <f t="shared" ca="1" si="1401"/>
        <v>93.164230191374429</v>
      </c>
      <c r="Q3130" s="3">
        <f t="shared" ca="1" si="1402"/>
        <v>1</v>
      </c>
      <c r="R3130">
        <f t="shared" ca="1" si="1403"/>
        <v>0</v>
      </c>
      <c r="S3130" s="33">
        <f>PTAinputs!AF3130</f>
        <v>95.077570201902986</v>
      </c>
      <c r="T3130" s="31">
        <f t="shared" ca="1" si="1404"/>
        <v>1.0715641454550546</v>
      </c>
      <c r="U3130" s="2">
        <f t="shared" ca="1" si="1405"/>
        <v>88.727838277499458</v>
      </c>
      <c r="V3130" s="76">
        <f t="shared" ca="1" si="1406"/>
        <v>0.78522208883553368</v>
      </c>
      <c r="W3130" s="2">
        <f t="shared" ca="1" si="1407"/>
        <v>812.18094843963536</v>
      </c>
      <c r="X3130" s="33">
        <f>PTAinputs!AF3130</f>
        <v>95.077570201902986</v>
      </c>
      <c r="Y3130" s="31">
        <f t="shared" ca="1" si="1408"/>
        <v>1.1202403861468417</v>
      </c>
      <c r="Z3130" s="2">
        <f t="shared" ca="1" si="1409"/>
        <v>878.8246877643121</v>
      </c>
      <c r="AA3130" s="76">
        <f t="shared" ca="1" si="1410"/>
        <v>0</v>
      </c>
      <c r="AB3130" s="2">
        <f t="shared" ca="1" si="1411"/>
        <v>0</v>
      </c>
      <c r="AC3130" s="33">
        <f>PTAinputs!AF3130</f>
        <v>95.077570201902986</v>
      </c>
      <c r="AD3130" s="31">
        <f t="shared" ca="1" si="1412"/>
        <v>1.1525815145694385</v>
      </c>
      <c r="AE3130" s="2">
        <f t="shared" ca="1" si="1413"/>
        <v>0</v>
      </c>
      <c r="AF3130" s="2">
        <f>PTAinputs!AE3130</f>
        <v>33.599999999999994</v>
      </c>
      <c r="AG3130" s="27">
        <f t="shared" ca="1" si="1414"/>
        <v>3.0502220888355334</v>
      </c>
      <c r="AH3130" s="28">
        <f ca="1">($AH$7+AG3130*$AI$7)/(1+$P$6)^AG3130</f>
        <v>389.39176209734745</v>
      </c>
      <c r="AI3130" s="28">
        <f t="shared" ca="1" si="1415"/>
        <v>206.37763391159407</v>
      </c>
      <c r="AJ3130" s="28">
        <f t="shared" ca="1" si="1416"/>
        <v>156.88149497482303</v>
      </c>
      <c r="AK3130" s="35">
        <f t="shared" ca="1" si="1417"/>
        <v>3032</v>
      </c>
      <c r="AL3130" s="33">
        <f t="shared" ca="1" si="1418"/>
        <v>194.05259189467444</v>
      </c>
      <c r="AM3130">
        <f t="shared" ca="1" si="1419"/>
        <v>3133</v>
      </c>
    </row>
    <row r="3131" spans="1:39" x14ac:dyDescent="0.25">
      <c r="A3131" t="str">
        <f>PTAinputs!B3131</f>
        <v>566HO01261</v>
      </c>
      <c r="B3131">
        <f>PTAinputs!H3131</f>
        <v>757</v>
      </c>
      <c r="C3131" s="26">
        <f>PTAinputs!AC3131</f>
        <v>4</v>
      </c>
      <c r="D3131" s="51">
        <f t="shared" ca="1" si="1391"/>
        <v>735.49485058809523</v>
      </c>
      <c r="E3131" s="52">
        <f t="shared" ca="1" si="1392"/>
        <v>302.6523168053082</v>
      </c>
      <c r="F3131" s="28">
        <f t="shared" ca="1" si="1393"/>
        <v>2.6552220888355333</v>
      </c>
      <c r="G3131" s="3">
        <f t="shared" ca="1" si="1394"/>
        <v>1</v>
      </c>
      <c r="H3131" s="34">
        <f>PTAinputs!AD3131</f>
        <v>-3.5200000000000005</v>
      </c>
      <c r="I3131" s="33">
        <f t="shared" si="1395"/>
        <v>-1425</v>
      </c>
      <c r="J3131">
        <f t="shared" ca="1" si="1396"/>
        <v>1</v>
      </c>
      <c r="K3131" s="33">
        <f t="shared" ca="1" si="1397"/>
        <v>-1428.52</v>
      </c>
      <c r="L3131" s="3">
        <f t="shared" ca="1" si="1398"/>
        <v>1</v>
      </c>
      <c r="M3131" s="6">
        <f t="shared" ca="1" si="1399"/>
        <v>0</v>
      </c>
      <c r="N3131" s="33">
        <f>PTAinputs!AF3131</f>
        <v>251.73577396147599</v>
      </c>
      <c r="O3131" s="31">
        <f t="shared" ca="1" si="1400"/>
        <v>1.0205372813857663</v>
      </c>
      <c r="P3131" s="2">
        <f t="shared" ca="1" si="1401"/>
        <v>246.66984592630388</v>
      </c>
      <c r="Q3131" s="3">
        <f t="shared" ca="1" si="1402"/>
        <v>1</v>
      </c>
      <c r="R3131">
        <f t="shared" ca="1" si="1403"/>
        <v>0</v>
      </c>
      <c r="S3131" s="33">
        <f>PTAinputs!AF3131</f>
        <v>251.73577396147599</v>
      </c>
      <c r="T3131" s="31">
        <f t="shared" ca="1" si="1404"/>
        <v>1.0715641454550546</v>
      </c>
      <c r="U3131" s="2">
        <f t="shared" ca="1" si="1405"/>
        <v>234.92366278695604</v>
      </c>
      <c r="V3131" s="76">
        <f t="shared" ca="1" si="1406"/>
        <v>0.65522208883553335</v>
      </c>
      <c r="W3131" s="2">
        <f t="shared" ca="1" si="1407"/>
        <v>773.07277153046198</v>
      </c>
      <c r="X3131" s="33">
        <f>PTAinputs!AF3131</f>
        <v>251.73577396147599</v>
      </c>
      <c r="Y3131" s="31">
        <f t="shared" ca="1" si="1408"/>
        <v>1.1172837228844561</v>
      </c>
      <c r="Z3131" s="2">
        <f t="shared" ca="1" si="1409"/>
        <v>920.70119953963433</v>
      </c>
      <c r="AA3131" s="76">
        <f t="shared" ca="1" si="1410"/>
        <v>0</v>
      </c>
      <c r="AB3131" s="2">
        <f t="shared" ca="1" si="1411"/>
        <v>0</v>
      </c>
      <c r="AC3131" s="33">
        <f>PTAinputs!AF3131</f>
        <v>251.73577396147599</v>
      </c>
      <c r="AD3131" s="31">
        <f t="shared" ca="1" si="1412"/>
        <v>1.1495394929969496</v>
      </c>
      <c r="AE3131" s="2">
        <f t="shared" ca="1" si="1413"/>
        <v>0</v>
      </c>
      <c r="AF3131" s="2">
        <f>PTAinputs!AE3131</f>
        <v>-16.799999999999997</v>
      </c>
      <c r="AG3131" s="27">
        <f t="shared" ca="1" si="1414"/>
        <v>2.9852220888355334</v>
      </c>
      <c r="AH3131" s="28">
        <f ca="1">($AH$7+AG3131*$AI$7)/(1+$P$6)^AG3131</f>
        <v>389.04690181649357</v>
      </c>
      <c r="AI3131" s="28">
        <f t="shared" ca="1" si="1415"/>
        <v>256.77095519888582</v>
      </c>
      <c r="AJ3131" s="28">
        <f t="shared" ca="1" si="1416"/>
        <v>276.99937179667398</v>
      </c>
      <c r="AK3131" s="35">
        <f t="shared" ca="1" si="1417"/>
        <v>1611</v>
      </c>
      <c r="AL3131" s="33">
        <f t="shared" ca="1" si="1418"/>
        <v>299.30598288680949</v>
      </c>
      <c r="AM3131">
        <f t="shared" ca="1" si="1419"/>
        <v>1483</v>
      </c>
    </row>
    <row r="3132" spans="1:39" x14ac:dyDescent="0.25">
      <c r="A3132" t="str">
        <f>PTAinputs!B3132</f>
        <v>151HO03018</v>
      </c>
      <c r="B3132">
        <f>PTAinputs!H3132</f>
        <v>490</v>
      </c>
      <c r="C3132" s="26">
        <f>PTAinputs!AC3132</f>
        <v>3.5</v>
      </c>
      <c r="D3132" s="51">
        <f t="shared" ca="1" si="1391"/>
        <v>491.31494305596993</v>
      </c>
      <c r="E3132" s="52">
        <f t="shared" ca="1" si="1392"/>
        <v>205.80789677024848</v>
      </c>
      <c r="F3132" s="28">
        <f t="shared" ca="1" si="1393"/>
        <v>2.6052220888355335</v>
      </c>
      <c r="G3132" s="3">
        <f t="shared" ca="1" si="1394"/>
        <v>1</v>
      </c>
      <c r="H3132" s="34">
        <f>PTAinputs!AD3132</f>
        <v>7.9200000000000008</v>
      </c>
      <c r="I3132" s="33">
        <f t="shared" si="1395"/>
        <v>-1425</v>
      </c>
      <c r="J3132">
        <f t="shared" ca="1" si="1396"/>
        <v>1</v>
      </c>
      <c r="K3132" s="33">
        <f t="shared" ca="1" si="1397"/>
        <v>-1417.08</v>
      </c>
      <c r="L3132" s="3">
        <f t="shared" ca="1" si="1398"/>
        <v>1</v>
      </c>
      <c r="M3132" s="6">
        <f t="shared" ca="1" si="1399"/>
        <v>0</v>
      </c>
      <c r="N3132" s="33">
        <f>PTAinputs!AF3132</f>
        <v>153.00280807611978</v>
      </c>
      <c r="O3132" s="31">
        <f t="shared" ca="1" si="1400"/>
        <v>1.0205372813857663</v>
      </c>
      <c r="P3132" s="2">
        <f t="shared" ca="1" si="1401"/>
        <v>149.92378119529397</v>
      </c>
      <c r="Q3132" s="3">
        <f t="shared" ca="1" si="1402"/>
        <v>1</v>
      </c>
      <c r="R3132">
        <f t="shared" ca="1" si="1403"/>
        <v>0</v>
      </c>
      <c r="S3132" s="33">
        <f>PTAinputs!AF3132</f>
        <v>153.00280807611978</v>
      </c>
      <c r="T3132" s="31">
        <f t="shared" ca="1" si="1404"/>
        <v>1.0715641454550546</v>
      </c>
      <c r="U3132" s="2">
        <f t="shared" ca="1" si="1405"/>
        <v>142.78455351932757</v>
      </c>
      <c r="V3132" s="76">
        <f t="shared" ca="1" si="1406"/>
        <v>0.60522208883553352</v>
      </c>
      <c r="W3132" s="2">
        <f t="shared" ca="1" si="1407"/>
        <v>784.47187602066617</v>
      </c>
      <c r="X3132" s="33">
        <f>PTAinputs!AF3132</f>
        <v>153.00280807611978</v>
      </c>
      <c r="Y3132" s="31">
        <f t="shared" ca="1" si="1408"/>
        <v>1.1161486237024867</v>
      </c>
      <c r="Z3132" s="2">
        <f t="shared" ca="1" si="1409"/>
        <v>867.43634610562367</v>
      </c>
      <c r="AA3132" s="76">
        <f t="shared" ca="1" si="1410"/>
        <v>0</v>
      </c>
      <c r="AB3132" s="2">
        <f t="shared" ca="1" si="1411"/>
        <v>0</v>
      </c>
      <c r="AC3132" s="33">
        <f>PTAinputs!AF3132</f>
        <v>153.00280807611978</v>
      </c>
      <c r="AD3132" s="31">
        <f t="shared" ca="1" si="1412"/>
        <v>1.1483716237159276</v>
      </c>
      <c r="AE3132" s="2">
        <f t="shared" ca="1" si="1413"/>
        <v>0</v>
      </c>
      <c r="AF3132" s="2">
        <f>PTAinputs!AE3132</f>
        <v>-6</v>
      </c>
      <c r="AG3132" s="27">
        <f t="shared" ca="1" si="1414"/>
        <v>2.9602220888355335</v>
      </c>
      <c r="AH3132" s="28">
        <f ca="1">($AH$7+AG3132*$AI$7)/(1+$P$6)^AG3132</f>
        <v>388.91263570100585</v>
      </c>
      <c r="AI3132" s="28">
        <f t="shared" ca="1" si="1415"/>
        <v>276.12797134771415</v>
      </c>
      <c r="AJ3132" s="28">
        <f t="shared" ca="1" si="1416"/>
        <v>188.58850658508538</v>
      </c>
      <c r="AK3132" s="35">
        <f t="shared" ca="1" si="1417"/>
        <v>2858</v>
      </c>
      <c r="AL3132" s="33">
        <f t="shared" ca="1" si="1418"/>
        <v>231.49064944642885</v>
      </c>
      <c r="AM3132">
        <f t="shared" ca="1" si="1419"/>
        <v>2855</v>
      </c>
    </row>
    <row r="3133" spans="1:39" x14ac:dyDescent="0.25">
      <c r="A3133" t="str">
        <f>PTAinputs!B3133</f>
        <v>551HO03274</v>
      </c>
      <c r="B3133">
        <f>PTAinputs!H3133</f>
        <v>595</v>
      </c>
      <c r="C3133" s="26">
        <f>PTAinputs!AC3133</f>
        <v>2.8</v>
      </c>
      <c r="D3133" s="51">
        <f t="shared" ca="1" si="1391"/>
        <v>563.68974048056555</v>
      </c>
      <c r="E3133" s="52">
        <f t="shared" ca="1" si="1392"/>
        <v>242.23941222859304</v>
      </c>
      <c r="F3133" s="28">
        <f t="shared" ca="1" si="1393"/>
        <v>2.5352220888355337</v>
      </c>
      <c r="G3133" s="3">
        <f t="shared" ca="1" si="1394"/>
        <v>1</v>
      </c>
      <c r="H3133" s="34">
        <f>PTAinputs!AD3133</f>
        <v>0.88000000000000012</v>
      </c>
      <c r="I3133" s="33">
        <f t="shared" si="1395"/>
        <v>-1425</v>
      </c>
      <c r="J3133">
        <f t="shared" ca="1" si="1396"/>
        <v>1</v>
      </c>
      <c r="K3133" s="33">
        <f t="shared" ca="1" si="1397"/>
        <v>-1424.12</v>
      </c>
      <c r="L3133" s="3">
        <f t="shared" ca="1" si="1398"/>
        <v>1</v>
      </c>
      <c r="M3133" s="6">
        <f t="shared" ca="1" si="1399"/>
        <v>0</v>
      </c>
      <c r="N3133" s="33">
        <f>PTAinputs!AF3133</f>
        <v>198.70033650498959</v>
      </c>
      <c r="O3133" s="31">
        <f t="shared" ca="1" si="1400"/>
        <v>1.0205372813857663</v>
      </c>
      <c r="P3133" s="2">
        <f t="shared" ca="1" si="1401"/>
        <v>194.70169304856609</v>
      </c>
      <c r="Q3133" s="3">
        <f t="shared" ca="1" si="1402"/>
        <v>1</v>
      </c>
      <c r="R3133">
        <f t="shared" ca="1" si="1403"/>
        <v>0</v>
      </c>
      <c r="S3133" s="33">
        <f>PTAinputs!AF3133</f>
        <v>198.70033650498959</v>
      </c>
      <c r="T3133" s="31">
        <f t="shared" ca="1" si="1404"/>
        <v>1.0715641454550546</v>
      </c>
      <c r="U3133" s="2">
        <f t="shared" ca="1" si="1405"/>
        <v>185.43018385577722</v>
      </c>
      <c r="V3133" s="76">
        <f t="shared" ca="1" si="1406"/>
        <v>0.53522208883553368</v>
      </c>
      <c r="W3133" s="2">
        <f t="shared" ca="1" si="1407"/>
        <v>782.91415086606833</v>
      </c>
      <c r="X3133" s="33">
        <f>PTAinputs!AF3133</f>
        <v>198.70033650498959</v>
      </c>
      <c r="Y3133" s="31">
        <f t="shared" ca="1" si="1408"/>
        <v>1.1145614219590942</v>
      </c>
      <c r="Z3133" s="2">
        <f t="shared" ca="1" si="1409"/>
        <v>878.33178067205233</v>
      </c>
      <c r="AA3133" s="76">
        <f t="shared" ca="1" si="1410"/>
        <v>0</v>
      </c>
      <c r="AB3133" s="2">
        <f t="shared" ca="1" si="1411"/>
        <v>0</v>
      </c>
      <c r="AC3133" s="33">
        <f>PTAinputs!AF3133</f>
        <v>198.70033650498959</v>
      </c>
      <c r="AD3133" s="31">
        <f t="shared" ca="1" si="1412"/>
        <v>1.1467385997579012</v>
      </c>
      <c r="AE3133" s="2">
        <f t="shared" ca="1" si="1413"/>
        <v>0</v>
      </c>
      <c r="AF3133" s="2">
        <f>PTAinputs!AE3133</f>
        <v>-10.8</v>
      </c>
      <c r="AG3133" s="27">
        <f t="shared" ca="1" si="1414"/>
        <v>2.9252220888355334</v>
      </c>
      <c r="AH3133" s="28">
        <f ca="1">($AH$7+AG3133*$AI$7)/(1+$P$6)^AG3133</f>
        <v>388.72313846839893</v>
      </c>
      <c r="AI3133" s="28">
        <f t="shared" ca="1" si="1415"/>
        <v>303.20404800535107</v>
      </c>
      <c r="AJ3133" s="28">
        <f t="shared" ca="1" si="1416"/>
        <v>222.34333747836541</v>
      </c>
      <c r="AK3133" s="35">
        <f t="shared" ca="1" si="1417"/>
        <v>2520</v>
      </c>
      <c r="AL3133" s="33">
        <f t="shared" ca="1" si="1418"/>
        <v>261.48890338457284</v>
      </c>
      <c r="AM3133">
        <f t="shared" ca="1" si="1419"/>
        <v>2365</v>
      </c>
    </row>
    <row r="3134" spans="1:39" x14ac:dyDescent="0.25">
      <c r="A3134" t="str">
        <f>PTAinputs!B3134</f>
        <v>011HO11499</v>
      </c>
      <c r="B3134">
        <f>PTAinputs!H3134</f>
        <v>763</v>
      </c>
      <c r="C3134" s="26">
        <f>PTAinputs!AC3134</f>
        <v>5.3</v>
      </c>
      <c r="D3134" s="51">
        <f t="shared" ca="1" si="1391"/>
        <v>775.29586406716169</v>
      </c>
      <c r="E3134" s="52">
        <f t="shared" ca="1" si="1392"/>
        <v>305.0841900722582</v>
      </c>
      <c r="F3134" s="28">
        <f t="shared" ca="1" si="1393"/>
        <v>2.7852220888355337</v>
      </c>
      <c r="G3134" s="3">
        <f t="shared" ca="1" si="1394"/>
        <v>1</v>
      </c>
      <c r="H3134" s="34">
        <f>PTAinputs!AD3134</f>
        <v>4.620000000000001</v>
      </c>
      <c r="I3134" s="33">
        <f t="shared" si="1395"/>
        <v>-1425</v>
      </c>
      <c r="J3134">
        <f t="shared" ca="1" si="1396"/>
        <v>1</v>
      </c>
      <c r="K3134" s="33">
        <f t="shared" ca="1" si="1397"/>
        <v>-1420.38</v>
      </c>
      <c r="L3134" s="3">
        <f t="shared" ca="1" si="1398"/>
        <v>1</v>
      </c>
      <c r="M3134" s="6">
        <f t="shared" ca="1" si="1399"/>
        <v>0</v>
      </c>
      <c r="N3134" s="33">
        <f>PTAinputs!AF3134</f>
        <v>226.91651195172898</v>
      </c>
      <c r="O3134" s="31">
        <f t="shared" ca="1" si="1400"/>
        <v>1.0205372813857663</v>
      </c>
      <c r="P3134" s="2">
        <f t="shared" ca="1" si="1401"/>
        <v>222.35004648101025</v>
      </c>
      <c r="Q3134" s="3">
        <f t="shared" ca="1" si="1402"/>
        <v>1</v>
      </c>
      <c r="R3134">
        <f t="shared" ca="1" si="1403"/>
        <v>0</v>
      </c>
      <c r="S3134" s="33">
        <f>PTAinputs!AF3134</f>
        <v>226.91651195172898</v>
      </c>
      <c r="T3134" s="31">
        <f t="shared" ca="1" si="1404"/>
        <v>1.0715641454550546</v>
      </c>
      <c r="U3134" s="2">
        <f t="shared" ca="1" si="1405"/>
        <v>211.76194902953358</v>
      </c>
      <c r="V3134" s="76">
        <f t="shared" ca="1" si="1406"/>
        <v>0.78522208883553368</v>
      </c>
      <c r="W3134" s="2">
        <f t="shared" ca="1" si="1407"/>
        <v>805.89579922557107</v>
      </c>
      <c r="X3134" s="33">
        <f>PTAinputs!AF3134</f>
        <v>226.91651195172898</v>
      </c>
      <c r="Y3134" s="31">
        <f t="shared" ca="1" si="1408"/>
        <v>1.1202403861468417</v>
      </c>
      <c r="Z3134" s="2">
        <f t="shared" ca="1" si="1409"/>
        <v>964.9508196563861</v>
      </c>
      <c r="AA3134" s="76">
        <f t="shared" ca="1" si="1410"/>
        <v>0</v>
      </c>
      <c r="AB3134" s="2">
        <f t="shared" ca="1" si="1411"/>
        <v>0</v>
      </c>
      <c r="AC3134" s="33">
        <f>PTAinputs!AF3134</f>
        <v>226.91651195172898</v>
      </c>
      <c r="AD3134" s="31">
        <f t="shared" ca="1" si="1412"/>
        <v>1.1525815145694385</v>
      </c>
      <c r="AE3134" s="2">
        <f t="shared" ca="1" si="1413"/>
        <v>0</v>
      </c>
      <c r="AF3134" s="2">
        <f>PTAinputs!AE3134</f>
        <v>26.400000000000002</v>
      </c>
      <c r="AG3134" s="27">
        <f t="shared" ca="1" si="1414"/>
        <v>3.0502220888355334</v>
      </c>
      <c r="AH3134" s="28">
        <f ca="1">($AH$7+AG3134*$AI$7)/(1+$P$6)^AG3134</f>
        <v>389.39176209734745</v>
      </c>
      <c r="AI3134" s="28">
        <f t="shared" ca="1" si="1415"/>
        <v>206.37763391159407</v>
      </c>
      <c r="AJ3134" s="28">
        <f t="shared" ca="1" si="1416"/>
        <v>278.36051824194141</v>
      </c>
      <c r="AK3134" s="35">
        <f t="shared" ca="1" si="1417"/>
        <v>1582</v>
      </c>
      <c r="AL3134" s="33">
        <f t="shared" ca="1" si="1418"/>
        <v>296.11093063257402</v>
      </c>
      <c r="AM3134">
        <f t="shared" ca="1" si="1419"/>
        <v>1560</v>
      </c>
    </row>
    <row r="3135" spans="1:39" x14ac:dyDescent="0.25">
      <c r="A3135" t="str">
        <f>PTAinputs!B3135</f>
        <v>147HO02471</v>
      </c>
      <c r="B3135">
        <f>PTAinputs!H3135</f>
        <v>615</v>
      </c>
      <c r="C3135" s="26">
        <f>PTAinputs!AC3135</f>
        <v>6.1</v>
      </c>
      <c r="D3135" s="51">
        <f t="shared" ca="1" si="1391"/>
        <v>653.03541190474652</v>
      </c>
      <c r="E3135" s="52">
        <f t="shared" ca="1" si="1392"/>
        <v>250.27565913569254</v>
      </c>
      <c r="F3135" s="28">
        <f t="shared" ca="1" si="1393"/>
        <v>2.8652220888355333</v>
      </c>
      <c r="G3135" s="3">
        <f t="shared" ca="1" si="1394"/>
        <v>1</v>
      </c>
      <c r="H3135" s="34">
        <f>PTAinputs!AD3135</f>
        <v>4.620000000000001</v>
      </c>
      <c r="I3135" s="33">
        <f t="shared" si="1395"/>
        <v>-1425</v>
      </c>
      <c r="J3135">
        <f t="shared" ca="1" si="1396"/>
        <v>1</v>
      </c>
      <c r="K3135" s="33">
        <f t="shared" ca="1" si="1397"/>
        <v>-1420.38</v>
      </c>
      <c r="L3135" s="3">
        <f t="shared" ca="1" si="1398"/>
        <v>1</v>
      </c>
      <c r="M3135" s="6">
        <f t="shared" ca="1" si="1399"/>
        <v>0</v>
      </c>
      <c r="N3135" s="33">
        <f>PTAinputs!AF3135</f>
        <v>161.25543049431425</v>
      </c>
      <c r="O3135" s="31">
        <f t="shared" ca="1" si="1400"/>
        <v>1.0205372813857663</v>
      </c>
      <c r="P3135" s="2">
        <f t="shared" ca="1" si="1401"/>
        <v>158.01032792780376</v>
      </c>
      <c r="Q3135" s="3">
        <f t="shared" ca="1" si="1402"/>
        <v>1</v>
      </c>
      <c r="R3135">
        <f t="shared" ca="1" si="1403"/>
        <v>0</v>
      </c>
      <c r="S3135" s="33">
        <f>PTAinputs!AF3135</f>
        <v>161.25543049431425</v>
      </c>
      <c r="T3135" s="31">
        <f t="shared" ca="1" si="1404"/>
        <v>1.0715641454550546</v>
      </c>
      <c r="U3135" s="2">
        <f t="shared" ca="1" si="1405"/>
        <v>150.48602659790834</v>
      </c>
      <c r="V3135" s="76">
        <f t="shared" ca="1" si="1406"/>
        <v>0.86522208883553331</v>
      </c>
      <c r="W3135" s="2">
        <f t="shared" ca="1" si="1407"/>
        <v>822.58178550097205</v>
      </c>
      <c r="X3135" s="33">
        <f>PTAinputs!AF3135</f>
        <v>161.25543049431425</v>
      </c>
      <c r="Y3135" s="31">
        <f t="shared" ca="1" si="1408"/>
        <v>1.122063758867494</v>
      </c>
      <c r="Z3135" s="2">
        <f t="shared" ca="1" si="1409"/>
        <v>946.92566463060723</v>
      </c>
      <c r="AA3135" s="76">
        <f t="shared" ca="1" si="1410"/>
        <v>0</v>
      </c>
      <c r="AB3135" s="2">
        <f t="shared" ca="1" si="1411"/>
        <v>0</v>
      </c>
      <c r="AC3135" s="33">
        <f>PTAinputs!AF3135</f>
        <v>161.25543049431425</v>
      </c>
      <c r="AD3135" s="31">
        <f t="shared" ca="1" si="1412"/>
        <v>1.1544575277162441</v>
      </c>
      <c r="AE3135" s="2">
        <f t="shared" ca="1" si="1413"/>
        <v>0</v>
      </c>
      <c r="AF3135" s="2">
        <f>PTAinputs!AE3135</f>
        <v>49.199999999999996</v>
      </c>
      <c r="AG3135" s="27">
        <f t="shared" ca="1" si="1414"/>
        <v>3.0902220888355334</v>
      </c>
      <c r="AH3135" s="28">
        <f ca="1">($AH$7+AG3135*$AI$7)/(1+$P$6)^AG3135</f>
        <v>389.60095739514492</v>
      </c>
      <c r="AI3135" s="28">
        <f t="shared" ca="1" si="1415"/>
        <v>175.32043082781527</v>
      </c>
      <c r="AJ3135" s="28">
        <f t="shared" ca="1" si="1416"/>
        <v>227.91790362406056</v>
      </c>
      <c r="AK3135" s="35">
        <f t="shared" ca="1" si="1417"/>
        <v>2442</v>
      </c>
      <c r="AL3135" s="33">
        <f t="shared" ca="1" si="1418"/>
        <v>249.8643591698318</v>
      </c>
      <c r="AM3135">
        <f t="shared" ca="1" si="1419"/>
        <v>2608</v>
      </c>
    </row>
    <row r="3136" spans="1:39" x14ac:dyDescent="0.25">
      <c r="A3136" t="str">
        <f>PTAinputs!B3136</f>
        <v>147HO02464</v>
      </c>
      <c r="B3136">
        <f>PTAinputs!H3136</f>
        <v>707</v>
      </c>
      <c r="C3136" s="26">
        <f>PTAinputs!AC3136</f>
        <v>4.7</v>
      </c>
      <c r="D3136" s="51">
        <f t="shared" ca="1" si="1391"/>
        <v>712.90277353483407</v>
      </c>
      <c r="E3136" s="52">
        <f t="shared" ca="1" si="1392"/>
        <v>286.29847115624602</v>
      </c>
      <c r="F3136" s="28">
        <f t="shared" ca="1" si="1393"/>
        <v>2.7252220888355336</v>
      </c>
      <c r="G3136" s="3">
        <f t="shared" ca="1" si="1394"/>
        <v>1</v>
      </c>
      <c r="H3136" s="34">
        <f>PTAinputs!AD3136</f>
        <v>3.3000000000000003</v>
      </c>
      <c r="I3136" s="33">
        <f t="shared" si="1395"/>
        <v>-1425</v>
      </c>
      <c r="J3136">
        <f t="shared" ca="1" si="1396"/>
        <v>1</v>
      </c>
      <c r="K3136" s="33">
        <f t="shared" ca="1" si="1397"/>
        <v>-1421.7</v>
      </c>
      <c r="L3136" s="3">
        <f t="shared" ca="1" si="1398"/>
        <v>1</v>
      </c>
      <c r="M3136" s="6">
        <f t="shared" ca="1" si="1399"/>
        <v>0</v>
      </c>
      <c r="N3136" s="33">
        <f>PTAinputs!AF3136</f>
        <v>214.33354606637278</v>
      </c>
      <c r="O3136" s="31">
        <f t="shared" ca="1" si="1400"/>
        <v>1.0205372813857663</v>
      </c>
      <c r="P3136" s="2">
        <f t="shared" ca="1" si="1401"/>
        <v>210.02030006717024</v>
      </c>
      <c r="Q3136" s="3">
        <f t="shared" ca="1" si="1402"/>
        <v>1</v>
      </c>
      <c r="R3136">
        <f t="shared" ca="1" si="1403"/>
        <v>0</v>
      </c>
      <c r="S3136" s="33">
        <f>PTAinputs!AF3136</f>
        <v>214.33354606637278</v>
      </c>
      <c r="T3136" s="31">
        <f t="shared" ca="1" si="1404"/>
        <v>1.0715641454550546</v>
      </c>
      <c r="U3136" s="2">
        <f t="shared" ca="1" si="1405"/>
        <v>200.01933339730499</v>
      </c>
      <c r="V3136" s="76">
        <f t="shared" ca="1" si="1406"/>
        <v>0.72522208883553363</v>
      </c>
      <c r="W3136" s="2">
        <f t="shared" ca="1" si="1407"/>
        <v>805.10665536302292</v>
      </c>
      <c r="X3136" s="33">
        <f>PTAinputs!AF3136</f>
        <v>214.33354606637278</v>
      </c>
      <c r="Y3136" s="31">
        <f t="shared" ca="1" si="1408"/>
        <v>1.1188748013462506</v>
      </c>
      <c r="Z3136" s="2">
        <f t="shared" ca="1" si="1409"/>
        <v>944.03142317328593</v>
      </c>
      <c r="AA3136" s="76">
        <f t="shared" ca="1" si="1410"/>
        <v>0</v>
      </c>
      <c r="AB3136" s="2">
        <f t="shared" ca="1" si="1411"/>
        <v>0</v>
      </c>
      <c r="AC3136" s="33">
        <f>PTAinputs!AF3136</f>
        <v>214.33354606637278</v>
      </c>
      <c r="AD3136" s="31">
        <f t="shared" ca="1" si="1412"/>
        <v>1.1511765055935061</v>
      </c>
      <c r="AE3136" s="2">
        <f t="shared" ca="1" si="1413"/>
        <v>0</v>
      </c>
      <c r="AF3136" s="2">
        <f>PTAinputs!AE3136</f>
        <v>22.799999999999997</v>
      </c>
      <c r="AG3136" s="27">
        <f t="shared" ca="1" si="1414"/>
        <v>3.0202220888355336</v>
      </c>
      <c r="AH3136" s="28">
        <f ca="1">($AH$7+AG3136*$AI$7)/(1+$P$6)^AG3136</f>
        <v>389.23335398684486</v>
      </c>
      <c r="AI3136" s="28">
        <f t="shared" ca="1" si="1415"/>
        <v>229.64767885223841</v>
      </c>
      <c r="AJ3136" s="28">
        <f t="shared" ca="1" si="1416"/>
        <v>261.5943766401262</v>
      </c>
      <c r="AK3136" s="35">
        <f t="shared" ca="1" si="1417"/>
        <v>1901</v>
      </c>
      <c r="AL3136" s="33">
        <f t="shared" ca="1" si="1418"/>
        <v>284.3098975363493</v>
      </c>
      <c r="AM3136">
        <f t="shared" ca="1" si="1419"/>
        <v>1831</v>
      </c>
    </row>
    <row r="3137" spans="1:39" x14ac:dyDescent="0.25">
      <c r="A3137" t="str">
        <f>PTAinputs!B3137</f>
        <v>097HO41367</v>
      </c>
      <c r="B3137">
        <f>PTAinputs!H3137</f>
        <v>669</v>
      </c>
      <c r="C3137" s="26">
        <f>PTAinputs!AC3137</f>
        <v>5.2</v>
      </c>
      <c r="D3137" s="51">
        <f t="shared" ca="1" si="1391"/>
        <v>685.58306377682754</v>
      </c>
      <c r="E3137" s="52">
        <f t="shared" ca="1" si="1392"/>
        <v>270.68915166555638</v>
      </c>
      <c r="F3137" s="28">
        <f t="shared" ca="1" si="1393"/>
        <v>2.7752220888355335</v>
      </c>
      <c r="G3137" s="3">
        <f t="shared" ca="1" si="1394"/>
        <v>1</v>
      </c>
      <c r="H3137" s="34">
        <f>PTAinputs!AD3137</f>
        <v>0.22000000000000003</v>
      </c>
      <c r="I3137" s="33">
        <f t="shared" si="1395"/>
        <v>-1425</v>
      </c>
      <c r="J3137">
        <f t="shared" ca="1" si="1396"/>
        <v>1</v>
      </c>
      <c r="K3137" s="33">
        <f t="shared" ca="1" si="1397"/>
        <v>-1424.78</v>
      </c>
      <c r="L3137" s="3">
        <f t="shared" ca="1" si="1398"/>
        <v>1</v>
      </c>
      <c r="M3137" s="6">
        <f t="shared" ca="1" si="1399"/>
        <v>0</v>
      </c>
      <c r="N3137" s="33">
        <f>PTAinputs!AF3137</f>
        <v>198.62794151775353</v>
      </c>
      <c r="O3137" s="31">
        <f t="shared" ca="1" si="1400"/>
        <v>1.0205372813857663</v>
      </c>
      <c r="P3137" s="2">
        <f t="shared" ca="1" si="1401"/>
        <v>194.63075493728243</v>
      </c>
      <c r="Q3137" s="3">
        <f t="shared" ca="1" si="1402"/>
        <v>1</v>
      </c>
      <c r="R3137">
        <f t="shared" ca="1" si="1403"/>
        <v>0</v>
      </c>
      <c r="S3137" s="33">
        <f>PTAinputs!AF3137</f>
        <v>198.62794151775353</v>
      </c>
      <c r="T3137" s="31">
        <f t="shared" ca="1" si="1404"/>
        <v>1.0715641454550546</v>
      </c>
      <c r="U3137" s="2">
        <f t="shared" ca="1" si="1405"/>
        <v>185.36262374979279</v>
      </c>
      <c r="V3137" s="76">
        <f t="shared" ca="1" si="1406"/>
        <v>0.77522208883553345</v>
      </c>
      <c r="W3137" s="2">
        <f t="shared" ca="1" si="1407"/>
        <v>798.952840465892</v>
      </c>
      <c r="X3137" s="33">
        <f>PTAinputs!AF3137</f>
        <v>198.62794151775353</v>
      </c>
      <c r="Y3137" s="31">
        <f t="shared" ca="1" si="1408"/>
        <v>1.1200126729923416</v>
      </c>
      <c r="Z3137" s="2">
        <f t="shared" ca="1" si="1409"/>
        <v>936.43411316712331</v>
      </c>
      <c r="AA3137" s="76">
        <f t="shared" ca="1" si="1410"/>
        <v>0</v>
      </c>
      <c r="AB3137" s="2">
        <f t="shared" ca="1" si="1411"/>
        <v>0</v>
      </c>
      <c r="AC3137" s="33">
        <f>PTAinputs!AF3137</f>
        <v>198.62794151775353</v>
      </c>
      <c r="AD3137" s="31">
        <f t="shared" ca="1" si="1412"/>
        <v>1.1523472273791651</v>
      </c>
      <c r="AE3137" s="2">
        <f t="shared" ca="1" si="1413"/>
        <v>0</v>
      </c>
      <c r="AF3137" s="2">
        <f>PTAinputs!AE3137</f>
        <v>18</v>
      </c>
      <c r="AG3137" s="27">
        <f t="shared" ca="1" si="1414"/>
        <v>3.0452220888355335</v>
      </c>
      <c r="AH3137" s="28">
        <f ca="1">($AH$7+AG3137*$AI$7)/(1+$P$6)^AG3137</f>
        <v>389.36545084399353</v>
      </c>
      <c r="AI3137" s="28">
        <f t="shared" ca="1" si="1415"/>
        <v>210.25734345575651</v>
      </c>
      <c r="AJ3137" s="28">
        <f t="shared" ca="1" si="1416"/>
        <v>247.0371890361013</v>
      </c>
      <c r="AK3137" s="35">
        <f t="shared" ca="1" si="1417"/>
        <v>2134</v>
      </c>
      <c r="AL3137" s="33">
        <f t="shared" ca="1" si="1418"/>
        <v>270.22033010984387</v>
      </c>
      <c r="AM3137">
        <f t="shared" ca="1" si="1419"/>
        <v>2166</v>
      </c>
    </row>
    <row r="3138" spans="1:39" x14ac:dyDescent="0.25">
      <c r="A3138" t="str">
        <f>PTAinputs!B3138</f>
        <v>566HO01228</v>
      </c>
      <c r="B3138">
        <f>PTAinputs!H3138</f>
        <v>368</v>
      </c>
      <c r="C3138" s="26">
        <f>PTAinputs!AC3138</f>
        <v>3.3</v>
      </c>
      <c r="D3138" s="51">
        <f t="shared" ca="1" si="1391"/>
        <v>376.37755938381008</v>
      </c>
      <c r="E3138" s="52">
        <f t="shared" ca="1" si="1392"/>
        <v>158.80539572076779</v>
      </c>
      <c r="F3138" s="28">
        <f t="shared" ca="1" si="1393"/>
        <v>2.5852220888355335</v>
      </c>
      <c r="G3138" s="3">
        <f t="shared" ca="1" si="1394"/>
        <v>1</v>
      </c>
      <c r="H3138" s="34">
        <f>PTAinputs!AD3138</f>
        <v>1.7600000000000002</v>
      </c>
      <c r="I3138" s="33">
        <f t="shared" si="1395"/>
        <v>-1425</v>
      </c>
      <c r="J3138">
        <f t="shared" ca="1" si="1396"/>
        <v>1</v>
      </c>
      <c r="K3138" s="33">
        <f t="shared" ca="1" si="1397"/>
        <v>-1423.24</v>
      </c>
      <c r="L3138" s="3">
        <f t="shared" ca="1" si="1398"/>
        <v>1</v>
      </c>
      <c r="M3138" s="6">
        <f t="shared" ca="1" si="1399"/>
        <v>0</v>
      </c>
      <c r="N3138" s="33">
        <f>PTAinputs!AF3138</f>
        <v>107.91759108841958</v>
      </c>
      <c r="O3138" s="31">
        <f t="shared" ca="1" si="1400"/>
        <v>1.0205372813857663</v>
      </c>
      <c r="P3138" s="2">
        <f t="shared" ca="1" si="1401"/>
        <v>105.74585863426816</v>
      </c>
      <c r="Q3138" s="3">
        <f t="shared" ca="1" si="1402"/>
        <v>1</v>
      </c>
      <c r="R3138">
        <f t="shared" ca="1" si="1403"/>
        <v>0</v>
      </c>
      <c r="S3138" s="33">
        <f>PTAinputs!AF3138</f>
        <v>107.91759108841958</v>
      </c>
      <c r="T3138" s="31">
        <f t="shared" ca="1" si="1404"/>
        <v>1.0715641454550546</v>
      </c>
      <c r="U3138" s="2">
        <f t="shared" ca="1" si="1405"/>
        <v>100.71034155644585</v>
      </c>
      <c r="V3138" s="76">
        <f t="shared" ca="1" si="1406"/>
        <v>0.5852220888355335</v>
      </c>
      <c r="W3138" s="2">
        <f t="shared" ca="1" si="1407"/>
        <v>793.7001133459396</v>
      </c>
      <c r="X3138" s="33">
        <f>PTAinputs!AF3138</f>
        <v>107.91759108841958</v>
      </c>
      <c r="Y3138" s="31">
        <f t="shared" ca="1" si="1408"/>
        <v>1.1156949069909745</v>
      </c>
      <c r="Z3138" s="2">
        <f t="shared" ca="1" si="1409"/>
        <v>850.30676959499851</v>
      </c>
      <c r="AA3138" s="76">
        <f t="shared" ca="1" si="1410"/>
        <v>0</v>
      </c>
      <c r="AB3138" s="2">
        <f t="shared" ca="1" si="1411"/>
        <v>0</v>
      </c>
      <c r="AC3138" s="33">
        <f>PTAinputs!AF3138</f>
        <v>107.91759108841958</v>
      </c>
      <c r="AD3138" s="31">
        <f t="shared" ca="1" si="1412"/>
        <v>1.1479048082886256</v>
      </c>
      <c r="AE3138" s="2">
        <f t="shared" ca="1" si="1413"/>
        <v>0</v>
      </c>
      <c r="AF3138" s="2">
        <f>PTAinputs!AE3138</f>
        <v>3.5999999999999996</v>
      </c>
      <c r="AG3138" s="27">
        <f t="shared" ca="1" si="1414"/>
        <v>2.9502220888355337</v>
      </c>
      <c r="AH3138" s="28">
        <f ca="1">($AH$7+AG3138*$AI$7)/(1+$P$6)^AG3138</f>
        <v>388.85867533092403</v>
      </c>
      <c r="AI3138" s="28">
        <f t="shared" ca="1" si="1415"/>
        <v>283.86683299157454</v>
      </c>
      <c r="AJ3138" s="28">
        <f t="shared" ca="1" si="1416"/>
        <v>145.58809512313218</v>
      </c>
      <c r="AK3138" s="35">
        <f t="shared" ca="1" si="1417"/>
        <v>3076</v>
      </c>
      <c r="AL3138" s="33">
        <f t="shared" ca="1" si="1418"/>
        <v>199.15540337368301</v>
      </c>
      <c r="AM3138">
        <f t="shared" ca="1" si="1419"/>
        <v>3105</v>
      </c>
    </row>
    <row r="3139" spans="1:39" x14ac:dyDescent="0.25">
      <c r="A3139" t="str">
        <f>PTAinputs!B3139</f>
        <v>001HO11912</v>
      </c>
      <c r="B3139">
        <f>PTAinputs!H3139</f>
        <v>571</v>
      </c>
      <c r="C3139" s="26">
        <f>PTAinputs!AC3139</f>
        <v>5.3</v>
      </c>
      <c r="D3139" s="51">
        <f t="shared" ca="1" si="1391"/>
        <v>596.67106800251543</v>
      </c>
      <c r="E3139" s="52">
        <f t="shared" ca="1" si="1392"/>
        <v>234.79411919747781</v>
      </c>
      <c r="F3139" s="28">
        <f t="shared" ca="1" si="1393"/>
        <v>2.7852220888355337</v>
      </c>
      <c r="G3139" s="3">
        <f t="shared" ca="1" si="1394"/>
        <v>1</v>
      </c>
      <c r="H3139" s="34">
        <f>PTAinputs!AD3139</f>
        <v>-0.44000000000000006</v>
      </c>
      <c r="I3139" s="33">
        <f t="shared" si="1395"/>
        <v>-1425</v>
      </c>
      <c r="J3139">
        <f t="shared" ca="1" si="1396"/>
        <v>1</v>
      </c>
      <c r="K3139" s="33">
        <f t="shared" ca="1" si="1397"/>
        <v>-1425.44</v>
      </c>
      <c r="L3139" s="3">
        <f t="shared" ca="1" si="1398"/>
        <v>1</v>
      </c>
      <c r="M3139" s="6">
        <f t="shared" ca="1" si="1399"/>
        <v>0</v>
      </c>
      <c r="N3139" s="33">
        <f>PTAinputs!AF3139</f>
        <v>167.33159665815737</v>
      </c>
      <c r="O3139" s="31">
        <f t="shared" ca="1" si="1400"/>
        <v>1.0205372813857663</v>
      </c>
      <c r="P3139" s="2">
        <f t="shared" ca="1" si="1401"/>
        <v>163.96421738845373</v>
      </c>
      <c r="Q3139" s="3">
        <f t="shared" ca="1" si="1402"/>
        <v>1</v>
      </c>
      <c r="R3139">
        <f t="shared" ca="1" si="1403"/>
        <v>0</v>
      </c>
      <c r="S3139" s="33">
        <f>PTAinputs!AF3139</f>
        <v>167.33159665815737</v>
      </c>
      <c r="T3139" s="31">
        <f t="shared" ca="1" si="1404"/>
        <v>1.0715641454550546</v>
      </c>
      <c r="U3139" s="2">
        <f t="shared" ca="1" si="1405"/>
        <v>156.15639751281307</v>
      </c>
      <c r="V3139" s="76">
        <f t="shared" ca="1" si="1406"/>
        <v>0.78522208883553368</v>
      </c>
      <c r="W3139" s="2">
        <f t="shared" ca="1" si="1407"/>
        <v>788.08787645238908</v>
      </c>
      <c r="X3139" s="33">
        <f>PTAinputs!AF3139</f>
        <v>167.33159665815737</v>
      </c>
      <c r="Y3139" s="31">
        <f t="shared" ca="1" si="1408"/>
        <v>1.1202403861468417</v>
      </c>
      <c r="Z3139" s="2">
        <f t="shared" ca="1" si="1409"/>
        <v>905.3774042010167</v>
      </c>
      <c r="AA3139" s="76">
        <f t="shared" ca="1" si="1410"/>
        <v>0</v>
      </c>
      <c r="AB3139" s="2">
        <f t="shared" ca="1" si="1411"/>
        <v>0</v>
      </c>
      <c r="AC3139" s="33">
        <f>PTAinputs!AF3139</f>
        <v>167.33159665815737</v>
      </c>
      <c r="AD3139" s="31">
        <f t="shared" ca="1" si="1412"/>
        <v>1.1525815145694385</v>
      </c>
      <c r="AE3139" s="2">
        <f t="shared" ca="1" si="1413"/>
        <v>0</v>
      </c>
      <c r="AF3139" s="2">
        <f>PTAinputs!AE3139</f>
        <v>6</v>
      </c>
      <c r="AG3139" s="27">
        <f t="shared" ca="1" si="1414"/>
        <v>3.0502220888355334</v>
      </c>
      <c r="AH3139" s="28">
        <f ca="1">($AH$7+AG3139*$AI$7)/(1+$P$6)^AG3139</f>
        <v>389.39176209734745</v>
      </c>
      <c r="AI3139" s="28">
        <f t="shared" ca="1" si="1415"/>
        <v>206.37763391159407</v>
      </c>
      <c r="AJ3139" s="28">
        <f t="shared" ca="1" si="1416"/>
        <v>214.22746516130644</v>
      </c>
      <c r="AK3139" s="35">
        <f t="shared" ca="1" si="1417"/>
        <v>2624</v>
      </c>
      <c r="AL3139" s="33">
        <f t="shared" ca="1" si="1418"/>
        <v>242.23074062473418</v>
      </c>
      <c r="AM3139">
        <f t="shared" ca="1" si="1419"/>
        <v>2716</v>
      </c>
    </row>
    <row r="3140" spans="1:39" x14ac:dyDescent="0.25">
      <c r="A3140" t="str">
        <f>PTAinputs!B3140</f>
        <v>007HO12421</v>
      </c>
      <c r="B3140">
        <f>PTAinputs!H3140</f>
        <v>874</v>
      </c>
      <c r="C3140" s="26">
        <f>PTAinputs!AC3140</f>
        <v>4</v>
      </c>
      <c r="D3140" s="51">
        <f t="shared" ca="1" si="1391"/>
        <v>843.96737357605559</v>
      </c>
      <c r="E3140" s="52">
        <f t="shared" ca="1" si="1392"/>
        <v>347.28819748587739</v>
      </c>
      <c r="F3140" s="28">
        <f t="shared" ca="1" si="1393"/>
        <v>2.6552220888355333</v>
      </c>
      <c r="G3140" s="3">
        <f t="shared" ca="1" si="1394"/>
        <v>1</v>
      </c>
      <c r="H3140" s="34">
        <f>PTAinputs!AD3140</f>
        <v>0.88000000000000012</v>
      </c>
      <c r="I3140" s="33">
        <f t="shared" si="1395"/>
        <v>-1425</v>
      </c>
      <c r="J3140">
        <f t="shared" ca="1" si="1396"/>
        <v>1</v>
      </c>
      <c r="K3140" s="33">
        <f t="shared" ca="1" si="1397"/>
        <v>-1424.12</v>
      </c>
      <c r="L3140" s="3">
        <f t="shared" ca="1" si="1398"/>
        <v>1</v>
      </c>
      <c r="M3140" s="6">
        <f t="shared" ca="1" si="1399"/>
        <v>0</v>
      </c>
      <c r="N3140" s="33">
        <f>PTAinputs!AF3140</f>
        <v>288.31149918774662</v>
      </c>
      <c r="O3140" s="31">
        <f t="shared" ca="1" si="1400"/>
        <v>1.0205372813857663</v>
      </c>
      <c r="P3140" s="2">
        <f t="shared" ca="1" si="1401"/>
        <v>282.5095216475134</v>
      </c>
      <c r="Q3140" s="3">
        <f t="shared" ca="1" si="1402"/>
        <v>1</v>
      </c>
      <c r="R3140">
        <f t="shared" ca="1" si="1403"/>
        <v>0</v>
      </c>
      <c r="S3140" s="33">
        <f>PTAinputs!AF3140</f>
        <v>288.31149918774662</v>
      </c>
      <c r="T3140" s="31">
        <f t="shared" ca="1" si="1404"/>
        <v>1.0715641454550546</v>
      </c>
      <c r="U3140" s="2">
        <f t="shared" ca="1" si="1405"/>
        <v>269.05668728334609</v>
      </c>
      <c r="V3140" s="76">
        <f t="shared" ca="1" si="1406"/>
        <v>0.65522208883553335</v>
      </c>
      <c r="W3140" s="2">
        <f t="shared" ca="1" si="1407"/>
        <v>785.72305324641502</v>
      </c>
      <c r="X3140" s="33">
        <f>PTAinputs!AF3140</f>
        <v>288.31149918774662</v>
      </c>
      <c r="Y3140" s="31">
        <f t="shared" ca="1" si="1408"/>
        <v>1.1172837228844561</v>
      </c>
      <c r="Z3140" s="2">
        <f t="shared" ca="1" si="1409"/>
        <v>954.80102230999501</v>
      </c>
      <c r="AA3140" s="76">
        <f t="shared" ca="1" si="1410"/>
        <v>0</v>
      </c>
      <c r="AB3140" s="2">
        <f t="shared" ca="1" si="1411"/>
        <v>0</v>
      </c>
      <c r="AC3140" s="33">
        <f>PTAinputs!AF3140</f>
        <v>288.31149918774662</v>
      </c>
      <c r="AD3140" s="31">
        <f t="shared" ca="1" si="1412"/>
        <v>1.1495394929969496</v>
      </c>
      <c r="AE3140" s="2">
        <f t="shared" ca="1" si="1413"/>
        <v>0</v>
      </c>
      <c r="AF3140" s="2">
        <f>PTAinputs!AE3140</f>
        <v>-2.4000000000000004</v>
      </c>
      <c r="AG3140" s="27">
        <f t="shared" ca="1" si="1414"/>
        <v>2.9852220888355334</v>
      </c>
      <c r="AH3140" s="28">
        <f ca="1">($AH$7+AG3140*$AI$7)/(1+$P$6)^AG3140</f>
        <v>389.04690181649357</v>
      </c>
      <c r="AI3140" s="28">
        <f t="shared" ca="1" si="1415"/>
        <v>256.77095519888582</v>
      </c>
      <c r="AJ3140" s="28">
        <f t="shared" ca="1" si="1416"/>
        <v>317.85189537428994</v>
      </c>
      <c r="AK3140" s="35">
        <f t="shared" ca="1" si="1417"/>
        <v>775</v>
      </c>
      <c r="AL3140" s="33">
        <f t="shared" ca="1" si="1418"/>
        <v>332.02551722909584</v>
      </c>
      <c r="AM3140">
        <f t="shared" ca="1" si="1419"/>
        <v>628</v>
      </c>
    </row>
    <row r="3141" spans="1:39" x14ac:dyDescent="0.25">
      <c r="A3141" t="str">
        <f>PTAinputs!B3141</f>
        <v>029HO17706</v>
      </c>
      <c r="B3141">
        <f>PTAinputs!H3141</f>
        <v>583</v>
      </c>
      <c r="C3141" s="26">
        <f>PTAinputs!AC3141</f>
        <v>6.5</v>
      </c>
      <c r="D3141" s="51">
        <f t="shared" ca="1" si="1391"/>
        <v>634.73468241380476</v>
      </c>
      <c r="E3141" s="52">
        <f t="shared" ca="1" si="1392"/>
        <v>240.14132930691233</v>
      </c>
      <c r="F3141" s="28">
        <f t="shared" ca="1" si="1393"/>
        <v>2.9052220888355333</v>
      </c>
      <c r="G3141" s="3">
        <f t="shared" ca="1" si="1394"/>
        <v>1</v>
      </c>
      <c r="H3141" s="34">
        <f>PTAinputs!AD3141</f>
        <v>4.18</v>
      </c>
      <c r="I3141" s="33">
        <f t="shared" si="1395"/>
        <v>-1425</v>
      </c>
      <c r="J3141">
        <f t="shared" ca="1" si="1396"/>
        <v>1</v>
      </c>
      <c r="K3141" s="33">
        <f t="shared" ca="1" si="1397"/>
        <v>-1420.82</v>
      </c>
      <c r="L3141" s="3">
        <f t="shared" ca="1" si="1398"/>
        <v>1</v>
      </c>
      <c r="M3141" s="6">
        <f t="shared" ca="1" si="1399"/>
        <v>0</v>
      </c>
      <c r="N3141" s="33">
        <f>PTAinputs!AF3141</f>
        <v>158.85457182640991</v>
      </c>
      <c r="O3141" s="31">
        <f t="shared" ca="1" si="1400"/>
        <v>1.0205372813857663</v>
      </c>
      <c r="P3141" s="2">
        <f t="shared" ca="1" si="1401"/>
        <v>155.6577841141723</v>
      </c>
      <c r="Q3141" s="3">
        <f t="shared" ca="1" si="1402"/>
        <v>1</v>
      </c>
      <c r="R3141">
        <f t="shared" ca="1" si="1403"/>
        <v>0</v>
      </c>
      <c r="S3141" s="33">
        <f>PTAinputs!AF3141</f>
        <v>158.85457182640991</v>
      </c>
      <c r="T3141" s="31">
        <f t="shared" ca="1" si="1404"/>
        <v>1.0715641454550546</v>
      </c>
      <c r="U3141" s="2">
        <f t="shared" ca="1" si="1405"/>
        <v>148.24550868016408</v>
      </c>
      <c r="V3141" s="76">
        <f t="shared" ca="1" si="1406"/>
        <v>0.90522208883553335</v>
      </c>
      <c r="W3141" s="2">
        <f t="shared" ca="1" si="1407"/>
        <v>794.9427520100121</v>
      </c>
      <c r="X3141" s="33">
        <f>PTAinputs!AF3141</f>
        <v>158.85457182640991</v>
      </c>
      <c r="Y3141" s="31">
        <f t="shared" ca="1" si="1408"/>
        <v>1.1229765578640316</v>
      </c>
      <c r="Z3141" s="2">
        <f t="shared" ca="1" si="1409"/>
        <v>922.99410474999331</v>
      </c>
      <c r="AA3141" s="76">
        <f t="shared" ca="1" si="1410"/>
        <v>0</v>
      </c>
      <c r="AB3141" s="2">
        <f t="shared" ca="1" si="1411"/>
        <v>0</v>
      </c>
      <c r="AC3141" s="33">
        <f>PTAinputs!AF3141</f>
        <v>158.85457182640991</v>
      </c>
      <c r="AD3141" s="31">
        <f t="shared" ca="1" si="1412"/>
        <v>1.1553966790474557</v>
      </c>
      <c r="AE3141" s="2">
        <f t="shared" ca="1" si="1413"/>
        <v>0</v>
      </c>
      <c r="AF3141" s="2">
        <f>PTAinputs!AE3141</f>
        <v>19.200000000000003</v>
      </c>
      <c r="AG3141" s="27">
        <f t="shared" ca="1" si="1414"/>
        <v>3.1102220888355334</v>
      </c>
      <c r="AH3141" s="28">
        <f ca="1">($AH$7+AG3141*$AI$7)/(1+$P$6)^AG3141</f>
        <v>389.7046935526289</v>
      </c>
      <c r="AI3141" s="28">
        <f t="shared" ca="1" si="1415"/>
        <v>159.7789243565779</v>
      </c>
      <c r="AJ3141" s="28">
        <f t="shared" ca="1" si="1416"/>
        <v>218.48060595884363</v>
      </c>
      <c r="AK3141" s="35">
        <f t="shared" ca="1" si="1417"/>
        <v>2566</v>
      </c>
      <c r="AL3141" s="33">
        <f t="shared" ca="1" si="1418"/>
        <v>239.65622377035209</v>
      </c>
      <c r="AM3141">
        <f t="shared" ca="1" si="1419"/>
        <v>2752</v>
      </c>
    </row>
    <row r="3142" spans="1:39" x14ac:dyDescent="0.25">
      <c r="A3142" t="str">
        <f>PTAinputs!B3142</f>
        <v>777HO10376</v>
      </c>
      <c r="B3142">
        <f>PTAinputs!H3142</f>
        <v>585</v>
      </c>
      <c r="C3142" s="26">
        <f>PTAinputs!AC3142</f>
        <v>4.9000000000000004</v>
      </c>
      <c r="D3142" s="51">
        <f t="shared" ca="1" si="1391"/>
        <v>604.88449708333667</v>
      </c>
      <c r="E3142" s="52">
        <f t="shared" ca="1" si="1392"/>
        <v>241.26413984026792</v>
      </c>
      <c r="F3142" s="28">
        <f t="shared" ca="1" si="1393"/>
        <v>2.7452220888355336</v>
      </c>
      <c r="G3142" s="3">
        <f t="shared" ca="1" si="1394"/>
        <v>1</v>
      </c>
      <c r="H3142" s="34">
        <f>PTAinputs!AD3142</f>
        <v>5.28</v>
      </c>
      <c r="I3142" s="33">
        <f t="shared" si="1395"/>
        <v>-1425</v>
      </c>
      <c r="J3142">
        <f t="shared" ca="1" si="1396"/>
        <v>1</v>
      </c>
      <c r="K3142" s="33">
        <f t="shared" ca="1" si="1397"/>
        <v>-1419.72</v>
      </c>
      <c r="L3142" s="3">
        <f t="shared" ca="1" si="1398"/>
        <v>1</v>
      </c>
      <c r="M3142" s="6">
        <f t="shared" ca="1" si="1399"/>
        <v>0</v>
      </c>
      <c r="N3142" s="33">
        <f>PTAinputs!AF3142</f>
        <v>173.73173590160133</v>
      </c>
      <c r="O3142" s="31">
        <f t="shared" ca="1" si="1400"/>
        <v>1.0205372813857663</v>
      </c>
      <c r="P3142" s="2">
        <f t="shared" ca="1" si="1401"/>
        <v>170.23556029789978</v>
      </c>
      <c r="Q3142" s="3">
        <f t="shared" ca="1" si="1402"/>
        <v>1</v>
      </c>
      <c r="R3142">
        <f t="shared" ca="1" si="1403"/>
        <v>0</v>
      </c>
      <c r="S3142" s="33">
        <f>PTAinputs!AF3142</f>
        <v>173.73173590160133</v>
      </c>
      <c r="T3142" s="31">
        <f t="shared" ca="1" si="1404"/>
        <v>1.0715641454550546</v>
      </c>
      <c r="U3142" s="2">
        <f t="shared" ca="1" si="1405"/>
        <v>162.12910504561881</v>
      </c>
      <c r="V3142" s="76">
        <f t="shared" ca="1" si="1406"/>
        <v>0.74522208883553365</v>
      </c>
      <c r="W3142" s="2">
        <f t="shared" ca="1" si="1407"/>
        <v>790.6769869477157</v>
      </c>
      <c r="X3142" s="33">
        <f>PTAinputs!AF3142</f>
        <v>173.73173590160133</v>
      </c>
      <c r="Y3142" s="31">
        <f t="shared" ca="1" si="1408"/>
        <v>1.1193298112170313</v>
      </c>
      <c r="Z3142" s="2">
        <f t="shared" ca="1" si="1409"/>
        <v>906.34327746207725</v>
      </c>
      <c r="AA3142" s="76">
        <f t="shared" ca="1" si="1410"/>
        <v>0</v>
      </c>
      <c r="AB3142" s="2">
        <f t="shared" ca="1" si="1411"/>
        <v>0</v>
      </c>
      <c r="AC3142" s="33">
        <f>PTAinputs!AF3142</f>
        <v>173.73173590160133</v>
      </c>
      <c r="AD3142" s="31">
        <f t="shared" ca="1" si="1412"/>
        <v>1.1516446515133407</v>
      </c>
      <c r="AE3142" s="2">
        <f t="shared" ca="1" si="1413"/>
        <v>0</v>
      </c>
      <c r="AF3142" s="2">
        <f>PTAinputs!AE3142</f>
        <v>7.1999999999999993</v>
      </c>
      <c r="AG3142" s="27">
        <f t="shared" ca="1" si="1414"/>
        <v>3.0302220888355338</v>
      </c>
      <c r="AH3142" s="28">
        <f ca="1">($AH$7+AG3142*$AI$7)/(1+$P$6)^AG3142</f>
        <v>389.28630091184522</v>
      </c>
      <c r="AI3142" s="28">
        <f t="shared" ca="1" si="1415"/>
        <v>221.89319151975172</v>
      </c>
      <c r="AJ3142" s="28">
        <f t="shared" ca="1" si="1416"/>
        <v>220.34082398772921</v>
      </c>
      <c r="AK3142" s="35">
        <f t="shared" ca="1" si="1417"/>
        <v>2548</v>
      </c>
      <c r="AL3142" s="33">
        <f t="shared" ca="1" si="1418"/>
        <v>249.38832646759201</v>
      </c>
      <c r="AM3142">
        <f t="shared" ca="1" si="1419"/>
        <v>2617</v>
      </c>
    </row>
    <row r="3143" spans="1:39" x14ac:dyDescent="0.25">
      <c r="A3143" t="str">
        <f>PTAinputs!B3143</f>
        <v>534HO00033</v>
      </c>
      <c r="B3143">
        <f>PTAinputs!H3143</f>
        <v>744</v>
      </c>
      <c r="C3143" s="26">
        <f>PTAinputs!AC3143</f>
        <v>6.6</v>
      </c>
      <c r="D3143" s="51">
        <f t="shared" ca="1" si="1391"/>
        <v>786.62548671695436</v>
      </c>
      <c r="E3143" s="52">
        <f t="shared" ca="1" si="1392"/>
        <v>296.65647113803107</v>
      </c>
      <c r="F3143" s="28">
        <f t="shared" ca="1" si="1393"/>
        <v>2.9152220888355336</v>
      </c>
      <c r="G3143" s="3">
        <f t="shared" ca="1" si="1394"/>
        <v>1</v>
      </c>
      <c r="H3143" s="34">
        <f>PTAinputs!AD3143</f>
        <v>0.44000000000000006</v>
      </c>
      <c r="I3143" s="33">
        <f t="shared" si="1395"/>
        <v>-1425</v>
      </c>
      <c r="J3143">
        <f t="shared" ca="1" si="1396"/>
        <v>1</v>
      </c>
      <c r="K3143" s="33">
        <f t="shared" ca="1" si="1397"/>
        <v>-1424.56</v>
      </c>
      <c r="L3143" s="3">
        <f t="shared" ca="1" si="1398"/>
        <v>1</v>
      </c>
      <c r="M3143" s="6">
        <f t="shared" ca="1" si="1399"/>
        <v>0</v>
      </c>
      <c r="N3143" s="33">
        <f>PTAinputs!AF3143</f>
        <v>206.54952425156657</v>
      </c>
      <c r="O3143" s="31">
        <f t="shared" ca="1" si="1400"/>
        <v>1.0205372813857663</v>
      </c>
      <c r="P3143" s="2">
        <f t="shared" ca="1" si="1401"/>
        <v>202.39292382449494</v>
      </c>
      <c r="Q3143" s="3">
        <f t="shared" ca="1" si="1402"/>
        <v>1</v>
      </c>
      <c r="R3143">
        <f t="shared" ca="1" si="1403"/>
        <v>0</v>
      </c>
      <c r="S3143" s="33">
        <f>PTAinputs!AF3143</f>
        <v>206.54952425156657</v>
      </c>
      <c r="T3143" s="31">
        <f t="shared" ca="1" si="1404"/>
        <v>1.0715641454550546</v>
      </c>
      <c r="U3143" s="2">
        <f t="shared" ca="1" si="1405"/>
        <v>192.75516554713803</v>
      </c>
      <c r="V3143" s="76">
        <f t="shared" ca="1" si="1406"/>
        <v>0.91522208883553358</v>
      </c>
      <c r="W3143" s="2">
        <f t="shared" ca="1" si="1407"/>
        <v>816.41392921958015</v>
      </c>
      <c r="X3143" s="33">
        <f>PTAinputs!AF3143</f>
        <v>206.54952425156657</v>
      </c>
      <c r="Y3143" s="31">
        <f t="shared" ca="1" si="1408"/>
        <v>1.1232048736149038</v>
      </c>
      <c r="Z3143" s="2">
        <f t="shared" ca="1" si="1409"/>
        <v>984.71687329878944</v>
      </c>
      <c r="AA3143" s="76">
        <f t="shared" ca="1" si="1410"/>
        <v>0</v>
      </c>
      <c r="AB3143" s="2">
        <f t="shared" ca="1" si="1411"/>
        <v>0</v>
      </c>
      <c r="AC3143" s="33">
        <f>PTAinputs!AF3143</f>
        <v>206.54952425156657</v>
      </c>
      <c r="AD3143" s="31">
        <f t="shared" ca="1" si="1412"/>
        <v>1.1556315862309448</v>
      </c>
      <c r="AE3143" s="2">
        <f t="shared" ca="1" si="1413"/>
        <v>0</v>
      </c>
      <c r="AF3143" s="2">
        <f>PTAinputs!AE3143</f>
        <v>44.400000000000006</v>
      </c>
      <c r="AG3143" s="27">
        <f t="shared" ca="1" si="1414"/>
        <v>3.1152220888355338</v>
      </c>
      <c r="AH3143" s="28">
        <f ca="1">($AH$7+AG3143*$AI$7)/(1+$P$6)^AG3143</f>
        <v>389.73053802614589</v>
      </c>
      <c r="AI3143" s="28">
        <f t="shared" ca="1" si="1415"/>
        <v>155.89221521045832</v>
      </c>
      <c r="AJ3143" s="28">
        <f t="shared" ca="1" si="1416"/>
        <v>269.83381119726857</v>
      </c>
      <c r="AK3143" s="35">
        <f t="shared" ca="1" si="1417"/>
        <v>1746</v>
      </c>
      <c r="AL3143" s="33">
        <f t="shared" ca="1" si="1418"/>
        <v>284.30001872317115</v>
      </c>
      <c r="AM3143">
        <f t="shared" ca="1" si="1419"/>
        <v>1832</v>
      </c>
    </row>
    <row r="3144" spans="1:39" x14ac:dyDescent="0.25">
      <c r="A3144" t="str">
        <f>PTAinputs!B3144</f>
        <v>138HO05595</v>
      </c>
      <c r="B3144">
        <f>PTAinputs!H3144</f>
        <v>209</v>
      </c>
      <c r="C3144" s="26">
        <f>PTAinputs!AC3144</f>
        <v>0.8</v>
      </c>
      <c r="D3144" s="51">
        <f t="shared" ca="1" si="1391"/>
        <v>203.9041157559634</v>
      </c>
      <c r="E3144" s="52">
        <f t="shared" ca="1" si="1392"/>
        <v>94.676349892701026</v>
      </c>
      <c r="F3144" s="28">
        <f t="shared" ca="1" si="1393"/>
        <v>2.3352220888355335</v>
      </c>
      <c r="G3144" s="3">
        <f t="shared" ca="1" si="1394"/>
        <v>1</v>
      </c>
      <c r="H3144" s="34">
        <f>PTAinputs!AD3144</f>
        <v>-2.64</v>
      </c>
      <c r="I3144" s="33">
        <f t="shared" si="1395"/>
        <v>-1425</v>
      </c>
      <c r="J3144">
        <f t="shared" ca="1" si="1396"/>
        <v>1</v>
      </c>
      <c r="K3144" s="33">
        <f t="shared" ca="1" si="1397"/>
        <v>-1427.64</v>
      </c>
      <c r="L3144" s="3">
        <f t="shared" ca="1" si="1398"/>
        <v>1</v>
      </c>
      <c r="M3144" s="6">
        <f t="shared" ca="1" si="1399"/>
        <v>0</v>
      </c>
      <c r="N3144" s="33">
        <f>PTAinputs!AF3144</f>
        <v>72.96998143420744</v>
      </c>
      <c r="O3144" s="31">
        <f t="shared" ca="1" si="1400"/>
        <v>1.0205372813857663</v>
      </c>
      <c r="P3144" s="2">
        <f t="shared" ca="1" si="1401"/>
        <v>71.501534304678245</v>
      </c>
      <c r="Q3144" s="3">
        <f t="shared" ca="1" si="1402"/>
        <v>1</v>
      </c>
      <c r="R3144">
        <f t="shared" ca="1" si="1403"/>
        <v>0</v>
      </c>
      <c r="S3144" s="33">
        <f>PTAinputs!AF3144</f>
        <v>72.96998143420744</v>
      </c>
      <c r="T3144" s="31">
        <f t="shared" ca="1" si="1404"/>
        <v>1.0715641454550546</v>
      </c>
      <c r="U3144" s="2">
        <f t="shared" ca="1" si="1405"/>
        <v>68.096699337788806</v>
      </c>
      <c r="V3144" s="76">
        <f t="shared" ca="1" si="1406"/>
        <v>0.3352220888355335</v>
      </c>
      <c r="W3144" s="2">
        <f t="shared" ca="1" si="1407"/>
        <v>794.87436148453833</v>
      </c>
      <c r="X3144" s="33">
        <f>PTAinputs!AF3144</f>
        <v>72.96998143420744</v>
      </c>
      <c r="Y3144" s="31">
        <f t="shared" ca="1" si="1408"/>
        <v>1.1100389857265687</v>
      </c>
      <c r="Z3144" s="2">
        <f t="shared" ca="1" si="1409"/>
        <v>816.91065923011183</v>
      </c>
      <c r="AA3144" s="76">
        <f t="shared" ca="1" si="1410"/>
        <v>0</v>
      </c>
      <c r="AB3144" s="2">
        <f t="shared" ca="1" si="1411"/>
        <v>0</v>
      </c>
      <c r="AC3144" s="33">
        <f>PTAinputs!AF3144</f>
        <v>72.96998143420744</v>
      </c>
      <c r="AD3144" s="31">
        <f t="shared" ca="1" si="1412"/>
        <v>1.1420856016452761</v>
      </c>
      <c r="AE3144" s="2">
        <f t="shared" ca="1" si="1413"/>
        <v>0</v>
      </c>
      <c r="AF3144" s="2">
        <f>PTAinputs!AE3144</f>
        <v>-6</v>
      </c>
      <c r="AG3144" s="27">
        <f t="shared" ca="1" si="1414"/>
        <v>2.8252220888355337</v>
      </c>
      <c r="AH3144" s="28">
        <f ca="1">($AH$7+AG3144*$AI$7)/(1+$P$6)^AG3144</f>
        <v>388.17186985228381</v>
      </c>
      <c r="AI3144" s="28">
        <f t="shared" ca="1" si="1415"/>
        <v>380.40843245523814</v>
      </c>
      <c r="AJ3144" s="28">
        <f t="shared" ca="1" si="1416"/>
        <v>87.316798145584897</v>
      </c>
      <c r="AK3144" s="35">
        <f t="shared" ca="1" si="1417"/>
        <v>3227</v>
      </c>
      <c r="AL3144" s="33">
        <f t="shared" ca="1" si="1418"/>
        <v>176.25140414542798</v>
      </c>
      <c r="AM3144">
        <f t="shared" ca="1" si="1419"/>
        <v>3211</v>
      </c>
    </row>
    <row r="3145" spans="1:39" x14ac:dyDescent="0.25">
      <c r="A3145" t="str">
        <f>PTAinputs!B3145</f>
        <v>007HO12742</v>
      </c>
      <c r="B3145">
        <f>PTAinputs!H3145</f>
        <v>783</v>
      </c>
      <c r="C3145" s="26">
        <f>PTAinputs!AC3145</f>
        <v>3.9</v>
      </c>
      <c r="D3145" s="51">
        <f t="shared" ca="1" si="1391"/>
        <v>756.53318772895364</v>
      </c>
      <c r="E3145" s="52">
        <f t="shared" ca="1" si="1392"/>
        <v>312.41177807656021</v>
      </c>
      <c r="F3145" s="28">
        <f t="shared" ca="1" si="1393"/>
        <v>2.6452220888355336</v>
      </c>
      <c r="G3145" s="3">
        <f t="shared" ca="1" si="1394"/>
        <v>1</v>
      </c>
      <c r="H3145" s="34">
        <f>PTAinputs!AD3145</f>
        <v>-2.4200000000000004</v>
      </c>
      <c r="I3145" s="33">
        <f t="shared" si="1395"/>
        <v>-1425</v>
      </c>
      <c r="J3145">
        <f t="shared" ca="1" si="1396"/>
        <v>1</v>
      </c>
      <c r="K3145" s="33">
        <f t="shared" ca="1" si="1397"/>
        <v>-1427.42</v>
      </c>
      <c r="L3145" s="3">
        <f t="shared" ca="1" si="1398"/>
        <v>1</v>
      </c>
      <c r="M3145" s="6">
        <f t="shared" ca="1" si="1399"/>
        <v>0</v>
      </c>
      <c r="N3145" s="33">
        <f>PTAinputs!AF3145</f>
        <v>259.02213970758874</v>
      </c>
      <c r="O3145" s="31">
        <f t="shared" ca="1" si="1400"/>
        <v>1.0205372813857663</v>
      </c>
      <c r="P3145" s="2">
        <f t="shared" ca="1" si="1401"/>
        <v>253.80958092571393</v>
      </c>
      <c r="Q3145" s="3">
        <f t="shared" ca="1" si="1402"/>
        <v>1</v>
      </c>
      <c r="R3145">
        <f t="shared" ca="1" si="1403"/>
        <v>0</v>
      </c>
      <c r="S3145" s="33">
        <f>PTAinputs!AF3145</f>
        <v>259.02213970758874</v>
      </c>
      <c r="T3145" s="31">
        <f t="shared" ca="1" si="1404"/>
        <v>1.0715641454550546</v>
      </c>
      <c r="U3145" s="2">
        <f t="shared" ca="1" si="1405"/>
        <v>241.72341040544183</v>
      </c>
      <c r="V3145" s="76">
        <f t="shared" ca="1" si="1406"/>
        <v>0.64522208883553356</v>
      </c>
      <c r="W3145" s="2">
        <f t="shared" ca="1" si="1407"/>
        <v>779.7782746915766</v>
      </c>
      <c r="X3145" s="33">
        <f>PTAinputs!AF3145</f>
        <v>259.02213970758874</v>
      </c>
      <c r="Y3145" s="31">
        <f t="shared" ca="1" si="1408"/>
        <v>1.1170566107358888</v>
      </c>
      <c r="Z3145" s="2">
        <f t="shared" ca="1" si="1409"/>
        <v>929.39182554526246</v>
      </c>
      <c r="AA3145" s="76">
        <f t="shared" ca="1" si="1410"/>
        <v>0</v>
      </c>
      <c r="AB3145" s="2">
        <f t="shared" ca="1" si="1411"/>
        <v>0</v>
      </c>
      <c r="AC3145" s="33">
        <f>PTAinputs!AF3145</f>
        <v>259.02213970758874</v>
      </c>
      <c r="AD3145" s="31">
        <f t="shared" ca="1" si="1412"/>
        <v>1.1493058241635368</v>
      </c>
      <c r="AE3145" s="2">
        <f t="shared" ca="1" si="1413"/>
        <v>0</v>
      </c>
      <c r="AF3145" s="2">
        <f>PTAinputs!AE3145</f>
        <v>-9.6000000000000014</v>
      </c>
      <c r="AG3145" s="27">
        <f t="shared" ca="1" si="1414"/>
        <v>2.9802220888355335</v>
      </c>
      <c r="AH3145" s="28">
        <f ca="1">($AH$7+AG3145*$AI$7)/(1+$P$6)^AG3145</f>
        <v>389.0201210787061</v>
      </c>
      <c r="AI3145" s="28">
        <f t="shared" ca="1" si="1415"/>
        <v>260.64348112273308</v>
      </c>
      <c r="AJ3145" s="28">
        <f t="shared" ca="1" si="1416"/>
        <v>285.9998753684954</v>
      </c>
      <c r="AK3145" s="35">
        <f t="shared" ca="1" si="1417"/>
        <v>1448</v>
      </c>
      <c r="AL3145" s="33">
        <f t="shared" ca="1" si="1418"/>
        <v>306.82006863949448</v>
      </c>
      <c r="AM3145">
        <f t="shared" ca="1" si="1419"/>
        <v>1293</v>
      </c>
    </row>
    <row r="3146" spans="1:39" x14ac:dyDescent="0.25">
      <c r="A3146" t="str">
        <f>PTAinputs!B3146</f>
        <v>011HO11544</v>
      </c>
      <c r="B3146">
        <f>PTAinputs!H3146</f>
        <v>659</v>
      </c>
      <c r="C3146" s="26">
        <f>PTAinputs!AC3146</f>
        <v>4.3</v>
      </c>
      <c r="D3146" s="51">
        <f t="shared" ca="1" si="1391"/>
        <v>657.12653191583672</v>
      </c>
      <c r="E3146" s="52">
        <f t="shared" ca="1" si="1392"/>
        <v>267.57464019636586</v>
      </c>
      <c r="F3146" s="28">
        <f t="shared" ca="1" si="1393"/>
        <v>2.6852220888355336</v>
      </c>
      <c r="G3146" s="3">
        <f t="shared" ca="1" si="1394"/>
        <v>1</v>
      </c>
      <c r="H3146" s="34">
        <f>PTAinputs!AD3146</f>
        <v>-2.8600000000000003</v>
      </c>
      <c r="I3146" s="33">
        <f t="shared" si="1395"/>
        <v>-1425</v>
      </c>
      <c r="J3146">
        <f t="shared" ca="1" si="1396"/>
        <v>1</v>
      </c>
      <c r="K3146" s="33">
        <f t="shared" ca="1" si="1397"/>
        <v>-1427.86</v>
      </c>
      <c r="L3146" s="3">
        <f t="shared" ca="1" si="1398"/>
        <v>1</v>
      </c>
      <c r="M3146" s="6">
        <f t="shared" ca="1" si="1399"/>
        <v>0</v>
      </c>
      <c r="N3146" s="33">
        <f>PTAinputs!AF3146</f>
        <v>204.2298909259689</v>
      </c>
      <c r="O3146" s="31">
        <f t="shared" ca="1" si="1400"/>
        <v>1.0205372813857663</v>
      </c>
      <c r="P3146" s="2">
        <f t="shared" ca="1" si="1401"/>
        <v>200.11997077524634</v>
      </c>
      <c r="Q3146" s="3">
        <f t="shared" ca="1" si="1402"/>
        <v>1</v>
      </c>
      <c r="R3146">
        <f t="shared" ca="1" si="1403"/>
        <v>0</v>
      </c>
      <c r="S3146" s="33">
        <f>PTAinputs!AF3146</f>
        <v>204.2298909259689</v>
      </c>
      <c r="T3146" s="31">
        <f t="shared" ca="1" si="1404"/>
        <v>1.0715641454550546</v>
      </c>
      <c r="U3146" s="2">
        <f t="shared" ca="1" si="1405"/>
        <v>190.59044835737745</v>
      </c>
      <c r="V3146" s="76">
        <f t="shared" ca="1" si="1406"/>
        <v>0.68522208883553359</v>
      </c>
      <c r="W3146" s="2">
        <f t="shared" ca="1" si="1407"/>
        <v>799.31090328995924</v>
      </c>
      <c r="X3146" s="33">
        <f>PTAinputs!AF3146</f>
        <v>204.2298909259689</v>
      </c>
      <c r="Y3146" s="31">
        <f t="shared" ca="1" si="1408"/>
        <v>1.1179653364168469</v>
      </c>
      <c r="Z3146" s="2">
        <f t="shared" ca="1" si="1409"/>
        <v>924.48726422389632</v>
      </c>
      <c r="AA3146" s="76">
        <f t="shared" ca="1" si="1410"/>
        <v>0</v>
      </c>
      <c r="AB3146" s="2">
        <f t="shared" ca="1" si="1411"/>
        <v>0</v>
      </c>
      <c r="AC3146" s="33">
        <f>PTAinputs!AF3146</f>
        <v>204.2298909259689</v>
      </c>
      <c r="AD3146" s="31">
        <f t="shared" ca="1" si="1412"/>
        <v>1.1502407845833171</v>
      </c>
      <c r="AE3146" s="2">
        <f t="shared" ca="1" si="1413"/>
        <v>0</v>
      </c>
      <c r="AF3146" s="2">
        <f>PTAinputs!AE3146</f>
        <v>14.399999999999999</v>
      </c>
      <c r="AG3146" s="27">
        <f t="shared" ca="1" si="1414"/>
        <v>3.0002220888355335</v>
      </c>
      <c r="AH3146" s="28">
        <f ca="1">($AH$7+AG3146*$AI$7)/(1+$P$6)^AG3146</f>
        <v>389.12702683118522</v>
      </c>
      <c r="AI3146" s="28">
        <f t="shared" ca="1" si="1415"/>
        <v>245.15002690364665</v>
      </c>
      <c r="AJ3146" s="28">
        <f t="shared" ca="1" si="1416"/>
        <v>244.71962101310007</v>
      </c>
      <c r="AK3146" s="35">
        <f t="shared" ca="1" si="1417"/>
        <v>2169</v>
      </c>
      <c r="AL3146" s="33">
        <f t="shared" ca="1" si="1418"/>
        <v>272.16172390321117</v>
      </c>
      <c r="AM3146">
        <f t="shared" ca="1" si="1419"/>
        <v>2119</v>
      </c>
    </row>
    <row r="3147" spans="1:39" x14ac:dyDescent="0.25">
      <c r="A3147" t="str">
        <f>PTAinputs!B3147</f>
        <v>513HO03091</v>
      </c>
      <c r="B3147">
        <f>PTAinputs!H3147</f>
        <v>729</v>
      </c>
      <c r="C3147" s="26">
        <f>PTAinputs!AC3147</f>
        <v>5.4</v>
      </c>
      <c r="D3147" s="51">
        <f t="shared" ref="D3147:D3210" ca="1" si="1420">SUM(K3147,(P3147+$N$6*L3147/O3147),(U3147+$N$6*Q3147/T3147),(Z3147+$N$6*V3147/Y3147),(AE3147+$N$6*AA3147/AD3147))</f>
        <v>747.01592122889156</v>
      </c>
      <c r="E3147" s="52">
        <f t="shared" ref="E3147:E3210" ca="1" si="1421">-PMT(P$6,F3147,D3147)</f>
        <v>292.97404543262945</v>
      </c>
      <c r="F3147" s="28">
        <f t="shared" ref="F3147:F3210" ca="1" si="1422">$F$7+0.1*(C3147-$C$9)</f>
        <v>2.7952220888355335</v>
      </c>
      <c r="G3147" s="3">
        <f t="shared" ref="G3147:G3210" ca="1" si="1423">IF($F3147-I$9&gt;0,1,ABS(I$9-1-$F3147))</f>
        <v>1</v>
      </c>
      <c r="H3147" s="34">
        <f>PTAinputs!AD3147</f>
        <v>2.8600000000000003</v>
      </c>
      <c r="I3147" s="33">
        <f t="shared" ref="I3147:I3210" si="1424">$L$6</f>
        <v>-1425</v>
      </c>
      <c r="J3147">
        <f t="shared" ref="J3147:J3210" ca="1" si="1425">(1+$P$6)^IF(I$9-$F3147&gt;0,$F3147,I$9)</f>
        <v>1</v>
      </c>
      <c r="K3147" s="33">
        <f t="shared" ref="K3147:K3210" ca="1" si="1426">(G3147*(H3147+I3147)/J3147)</f>
        <v>-1422.14</v>
      </c>
      <c r="L3147" s="3">
        <f t="shared" ref="L3147:L3210" ca="1" si="1427">IF($F3147-M$9&gt;0,1,ABS(M$9-1-$F3147))</f>
        <v>1</v>
      </c>
      <c r="M3147" s="6">
        <f t="shared" ref="M3147:M3210" ca="1" si="1428">IF($F3147&gt;M$9,0,IF($F3147&lt;=M$9,AF3147+$M$6,0))/(1+$P$6)^F3147</f>
        <v>0</v>
      </c>
      <c r="N3147" s="33">
        <f>PTAinputs!AF3147</f>
        <v>215.57408911580413</v>
      </c>
      <c r="O3147" s="31">
        <f t="shared" ref="O3147:O3210" ca="1" si="1429">(1+$P$6)^IF(M$9-$F3147&gt;0,($F3147-$I$9)/2+$I$9,(M$9-$I$9)/12*10/2+$I$9)</f>
        <v>1.0205372813857663</v>
      </c>
      <c r="P3147" s="2">
        <f t="shared" ref="P3147:P3210" ca="1" si="1430">(L3147*N3147/O3147)+M3147</f>
        <v>211.2358784414819</v>
      </c>
      <c r="Q3147" s="3">
        <f t="shared" ref="Q3147:Q3210" ca="1" si="1431">IF($F3147-R$9&gt;0,1,ABS(R$9-1-$F3147))</f>
        <v>1</v>
      </c>
      <c r="R3147">
        <f t="shared" ref="R3147:R3210" ca="1" si="1432">IF($F3147&gt;R$9,0,IF(AND($F3147&lt;=R$9,M3147&lt;=0),AF3147+$M$6,0))/(1+$P$6)^F3147</f>
        <v>0</v>
      </c>
      <c r="S3147" s="33">
        <f>PTAinputs!AF3147</f>
        <v>215.57408911580413</v>
      </c>
      <c r="T3147" s="31">
        <f t="shared" ref="T3147:T3210" ca="1" si="1433">(1+$P$6)^IF(R$9-$F3147&gt;=0,($F3147-$M$9)/12*10/2+$M$9,(R$9-$M$9)/12*10/2+$M$9)</f>
        <v>1.0715641454550546</v>
      </c>
      <c r="U3147" s="2">
        <f t="shared" ref="U3147:U3210" ca="1" si="1434">(Q3147*S3147/T3147)+R3147</f>
        <v>201.17702708712559</v>
      </c>
      <c r="V3147" s="76">
        <f t="shared" ref="V3147:V3210" ca="1" si="1435">IF($F3147-W$9&gt;0,1,ABS(W$9-1-$F3147))</f>
        <v>0.79522208883553347</v>
      </c>
      <c r="W3147" s="2">
        <f t="shared" ref="W3147:W3210" ca="1" si="1436">IF($F3147&gt;W$9,0,IF(AND($F3147&lt;=W$9,ABS(R3147)&lt;=0),$M$6+AF3147,0))/(1+$P$6)^F3147</f>
        <v>804.45568334287509</v>
      </c>
      <c r="X3147" s="33">
        <f>PTAinputs!AF3147</f>
        <v>215.57408911580413</v>
      </c>
      <c r="Y3147" s="31">
        <f t="shared" ref="Y3147:Y3210" ca="1" si="1437">(1+$P$6)^IF(W$9-$F3147&gt;=0,($F3147-$R$9)/12*10/2+$R$9,(W$9-$R$9)/12*10/2+$R$9)</f>
        <v>1.12046814559839</v>
      </c>
      <c r="Z3147" s="2">
        <f t="shared" ref="Z3147:Z3210" ca="1" si="1438">(V3147*X3147/Y3147)+W3147</f>
        <v>957.45358704850412</v>
      </c>
      <c r="AA3147" s="76">
        <f t="shared" ref="AA3147:AA3210" ca="1" si="1439">IF($F3147-AB$9&gt;=0,1,IF($F3147-W$9&lt;=0,0,ABS(AB$9-1-$F3147)))</f>
        <v>0</v>
      </c>
      <c r="AB3147" s="2">
        <f t="shared" ref="AB3147:AB3210" ca="1" si="1440">IF($F3147&gt;AB$9,0,IF(AND($F3147&lt;=AB$9,ABS(W3147)+ABS(R3147)&lt;=0),$M$6+AF3147,0))/(1+$P$6)^F3147</f>
        <v>0</v>
      </c>
      <c r="AC3147" s="33">
        <f>PTAinputs!AF3147</f>
        <v>215.57408911580413</v>
      </c>
      <c r="AD3147" s="31">
        <f t="shared" ref="AD3147:AD3210" ca="1" si="1441">(1+$P$6)^IF(AB$9-$F3147&gt;=0,(F3147-$W$9)/12*10/2+$W$9,(AB$9-$W$9)/12*10/2+$W$9)</f>
        <v>1.1528158493933471</v>
      </c>
      <c r="AE3147" s="2">
        <f t="shared" ref="AE3147:AE3210" ca="1" si="1442">(AA3147*AC3147/AD3147)+AB3147</f>
        <v>0</v>
      </c>
      <c r="AF3147" s="2">
        <f>PTAinputs!AE3147</f>
        <v>25.200000000000003</v>
      </c>
      <c r="AG3147" s="27">
        <f t="shared" ref="AG3147:AG3210" ca="1" si="1443">AVERAGE($AG$7,F3147)</f>
        <v>3.0552220888355333</v>
      </c>
      <c r="AH3147" s="28">
        <f ca="1">($AH$7+AG3147*$AI$7)/(1+$P$6)^AG3147</f>
        <v>389.41803734869762</v>
      </c>
      <c r="AI3147" s="28">
        <f t="shared" ref="AI3147:AI3210" ca="1" si="1444">AH3147*($AG$7-F3147)</f>
        <v>202.49737942132276</v>
      </c>
      <c r="AJ3147" s="28">
        <f t="shared" ref="AJ3147:AJ3210" ca="1" si="1445">D3147/F3147</f>
        <v>267.24743061117272</v>
      </c>
      <c r="AK3147" s="35">
        <f t="shared" ca="1" si="1417"/>
        <v>1793</v>
      </c>
      <c r="AL3147" s="33">
        <f t="shared" ca="1" si="1418"/>
        <v>286.4101635446479</v>
      </c>
      <c r="AM3147">
        <f t="shared" ca="1" si="1419"/>
        <v>1787</v>
      </c>
    </row>
    <row r="3148" spans="1:39" x14ac:dyDescent="0.25">
      <c r="A3148" t="str">
        <f>PTAinputs!B3148</f>
        <v>044HO00474</v>
      </c>
      <c r="B3148">
        <f>PTAinputs!H3148</f>
        <v>751</v>
      </c>
      <c r="C3148" s="26">
        <f>PTAinputs!AC3148</f>
        <v>5.6</v>
      </c>
      <c r="D3148" s="51">
        <f t="shared" ca="1" si="1420"/>
        <v>770.25078414004429</v>
      </c>
      <c r="E3148" s="52">
        <f t="shared" ca="1" si="1421"/>
        <v>300.08352872906067</v>
      </c>
      <c r="F3148" s="28">
        <f t="shared" ca="1" si="1422"/>
        <v>2.8152220888355335</v>
      </c>
      <c r="G3148" s="3">
        <f t="shared" ca="1" si="1423"/>
        <v>1</v>
      </c>
      <c r="H3148" s="34">
        <f>PTAinputs!AD3148</f>
        <v>0.88000000000000012</v>
      </c>
      <c r="I3148" s="33">
        <f t="shared" si="1424"/>
        <v>-1425</v>
      </c>
      <c r="J3148">
        <f t="shared" ca="1" si="1425"/>
        <v>1</v>
      </c>
      <c r="K3148" s="33">
        <f t="shared" ca="1" si="1426"/>
        <v>-1424.12</v>
      </c>
      <c r="L3148" s="3">
        <f t="shared" ca="1" si="1427"/>
        <v>1</v>
      </c>
      <c r="M3148" s="6">
        <f t="shared" ca="1" si="1428"/>
        <v>0</v>
      </c>
      <c r="N3148" s="33">
        <f>PTAinputs!AF3148</f>
        <v>219.58484567184965</v>
      </c>
      <c r="O3148" s="31">
        <f t="shared" ca="1" si="1429"/>
        <v>1.0205372813857663</v>
      </c>
      <c r="P3148" s="2">
        <f t="shared" ca="1" si="1430"/>
        <v>215.16592257529285</v>
      </c>
      <c r="Q3148" s="3">
        <f t="shared" ca="1" si="1431"/>
        <v>1</v>
      </c>
      <c r="R3148">
        <f t="shared" ca="1" si="1432"/>
        <v>0</v>
      </c>
      <c r="S3148" s="33">
        <f>PTAinputs!AF3148</f>
        <v>219.58484567184965</v>
      </c>
      <c r="T3148" s="31">
        <f t="shared" ca="1" si="1433"/>
        <v>1.0715641454550546</v>
      </c>
      <c r="U3148" s="2">
        <f t="shared" ca="1" si="1434"/>
        <v>204.91992626218368</v>
      </c>
      <c r="V3148" s="76">
        <f t="shared" ca="1" si="1435"/>
        <v>0.81522208883553349</v>
      </c>
      <c r="W3148" s="2">
        <f t="shared" ca="1" si="1436"/>
        <v>809.94703205900782</v>
      </c>
      <c r="X3148" s="33">
        <f>PTAinputs!AF3148</f>
        <v>219.58484567184965</v>
      </c>
      <c r="Y3148" s="31">
        <f t="shared" ca="1" si="1437"/>
        <v>1.1209238034302844</v>
      </c>
      <c r="Z3148" s="2">
        <f t="shared" ca="1" si="1438"/>
        <v>969.64603748419415</v>
      </c>
      <c r="AA3148" s="76">
        <f t="shared" ca="1" si="1439"/>
        <v>0</v>
      </c>
      <c r="AB3148" s="2">
        <f t="shared" ca="1" si="1440"/>
        <v>0</v>
      </c>
      <c r="AC3148" s="33">
        <f>PTAinputs!AF3148</f>
        <v>219.58484567184965</v>
      </c>
      <c r="AD3148" s="31">
        <f t="shared" ca="1" si="1441"/>
        <v>1.1532846619808101</v>
      </c>
      <c r="AE3148" s="2">
        <f t="shared" ca="1" si="1442"/>
        <v>0</v>
      </c>
      <c r="AF3148" s="2">
        <f>PTAinputs!AE3148</f>
        <v>32.400000000000006</v>
      </c>
      <c r="AG3148" s="27">
        <f t="shared" ca="1" si="1443"/>
        <v>3.0652220888355335</v>
      </c>
      <c r="AH3148" s="28">
        <f ca="1">($AH$7+AG3148*$AI$7)/(1+$P$6)^AG3148</f>
        <v>389.4704799093717</v>
      </c>
      <c r="AI3148" s="28">
        <f t="shared" ca="1" si="1444"/>
        <v>194.73523995468585</v>
      </c>
      <c r="AJ3148" s="28">
        <f t="shared" ca="1" si="1445"/>
        <v>273.60213860024265</v>
      </c>
      <c r="AK3148" s="35">
        <f t="shared" ref="AK3148:AK3211" ca="1" si="1446">RANK(AJ3148,OFFSET(AJ$11,0,0,10000,1))</f>
        <v>1676</v>
      </c>
      <c r="AL3148" s="33">
        <f t="shared" ref="AL3148:AL3211" ca="1" si="1447">((AI3148+D3148)/$AG$7)</f>
        <v>291.07733908520134</v>
      </c>
      <c r="AM3148">
        <f t="shared" ref="AM3148:AM3211" ca="1" si="1448">RANK(AL3148,OFFSET(AL$11,0,0,10000,1))</f>
        <v>1689</v>
      </c>
    </row>
    <row r="3149" spans="1:39" x14ac:dyDescent="0.25">
      <c r="A3149" t="str">
        <f>PTAinputs!B3149</f>
        <v>202HO01609</v>
      </c>
      <c r="B3149">
        <f>PTAinputs!H3149</f>
        <v>448</v>
      </c>
      <c r="C3149" s="26">
        <f>PTAinputs!AC3149</f>
        <v>2.8</v>
      </c>
      <c r="D3149" s="51">
        <f t="shared" ca="1" si="1420"/>
        <v>438.64371719899691</v>
      </c>
      <c r="E3149" s="52">
        <f t="shared" ca="1" si="1421"/>
        <v>188.50227102140002</v>
      </c>
      <c r="F3149" s="28">
        <f t="shared" ca="1" si="1422"/>
        <v>2.5352220888355337</v>
      </c>
      <c r="G3149" s="3">
        <f t="shared" ca="1" si="1423"/>
        <v>1</v>
      </c>
      <c r="H3149" s="34">
        <f>PTAinputs!AD3149</f>
        <v>4.4000000000000004</v>
      </c>
      <c r="I3149" s="33">
        <f t="shared" si="1424"/>
        <v>-1425</v>
      </c>
      <c r="J3149">
        <f t="shared" ca="1" si="1425"/>
        <v>1</v>
      </c>
      <c r="K3149" s="33">
        <f t="shared" ca="1" si="1426"/>
        <v>-1420.6</v>
      </c>
      <c r="L3149" s="3">
        <f t="shared" ca="1" si="1427"/>
        <v>1</v>
      </c>
      <c r="M3149" s="6">
        <f t="shared" ca="1" si="1428"/>
        <v>0</v>
      </c>
      <c r="N3149" s="33">
        <f>PTAinputs!AF3149</f>
        <v>133.46158041308891</v>
      </c>
      <c r="O3149" s="31">
        <f t="shared" ca="1" si="1429"/>
        <v>1.0205372813857663</v>
      </c>
      <c r="P3149" s="2">
        <f t="shared" ca="1" si="1430"/>
        <v>130.77580098971418</v>
      </c>
      <c r="Q3149" s="3">
        <f t="shared" ca="1" si="1431"/>
        <v>1</v>
      </c>
      <c r="R3149">
        <f t="shared" ca="1" si="1432"/>
        <v>0</v>
      </c>
      <c r="S3149" s="33">
        <f>PTAinputs!AF3149</f>
        <v>133.46158041308891</v>
      </c>
      <c r="T3149" s="31">
        <f t="shared" ca="1" si="1433"/>
        <v>1.0715641454550546</v>
      </c>
      <c r="U3149" s="2">
        <f t="shared" ca="1" si="1434"/>
        <v>124.54838189496589</v>
      </c>
      <c r="V3149" s="76">
        <f t="shared" ca="1" si="1435"/>
        <v>0.53522208883553368</v>
      </c>
      <c r="W3149" s="2">
        <f t="shared" ca="1" si="1436"/>
        <v>810.48403970017807</v>
      </c>
      <c r="X3149" s="33">
        <f>PTAinputs!AF3149</f>
        <v>133.46158041308891</v>
      </c>
      <c r="Y3149" s="31">
        <f t="shared" ca="1" si="1437"/>
        <v>1.1145614219590942</v>
      </c>
      <c r="Z3149" s="2">
        <f t="shared" ca="1" si="1438"/>
        <v>874.57345141014719</v>
      </c>
      <c r="AA3149" s="76">
        <f t="shared" ca="1" si="1439"/>
        <v>0</v>
      </c>
      <c r="AB3149" s="2">
        <f t="shared" ca="1" si="1440"/>
        <v>0</v>
      </c>
      <c r="AC3149" s="33">
        <f>PTAinputs!AF3149</f>
        <v>133.46158041308891</v>
      </c>
      <c r="AD3149" s="31">
        <f t="shared" ca="1" si="1441"/>
        <v>1.1467385997579012</v>
      </c>
      <c r="AE3149" s="2">
        <f t="shared" ca="1" si="1442"/>
        <v>0</v>
      </c>
      <c r="AF3149" s="2">
        <f>PTAinputs!AE3149</f>
        <v>20.399999999999999</v>
      </c>
      <c r="AG3149" s="27">
        <f t="shared" ca="1" si="1443"/>
        <v>2.9252220888355334</v>
      </c>
      <c r="AH3149" s="28">
        <f ca="1">($AH$7+AG3149*$AI$7)/(1+$P$6)^AG3149</f>
        <v>388.72313846839893</v>
      </c>
      <c r="AI3149" s="28">
        <f t="shared" ca="1" si="1444"/>
        <v>303.20404800535107</v>
      </c>
      <c r="AJ3149" s="28">
        <f t="shared" ca="1" si="1445"/>
        <v>173.01983882622002</v>
      </c>
      <c r="AK3149" s="35">
        <f t="shared" ca="1" si="1446"/>
        <v>2952</v>
      </c>
      <c r="AL3149" s="33">
        <f t="shared" ca="1" si="1447"/>
        <v>223.77015636527713</v>
      </c>
      <c r="AM3149">
        <f t="shared" ca="1" si="1448"/>
        <v>2925</v>
      </c>
    </row>
    <row r="3150" spans="1:39" x14ac:dyDescent="0.25">
      <c r="A3150" t="str">
        <f>PTAinputs!B3150</f>
        <v>179HO00114</v>
      </c>
      <c r="B3150">
        <f>PTAinputs!H3150</f>
        <v>828</v>
      </c>
      <c r="C3150" s="26">
        <f>PTAinputs!AC3150</f>
        <v>6.2</v>
      </c>
      <c r="D3150" s="51">
        <f t="shared" ca="1" si="1420"/>
        <v>861.30991274643156</v>
      </c>
      <c r="E3150" s="52">
        <f t="shared" ca="1" si="1421"/>
        <v>329.0271199440495</v>
      </c>
      <c r="F3150" s="28">
        <f t="shared" ca="1" si="1422"/>
        <v>2.8752220888355335</v>
      </c>
      <c r="G3150" s="3">
        <f t="shared" ca="1" si="1423"/>
        <v>1</v>
      </c>
      <c r="H3150" s="34">
        <f>PTAinputs!AD3150</f>
        <v>3.3000000000000003</v>
      </c>
      <c r="I3150" s="33">
        <f t="shared" si="1424"/>
        <v>-1425</v>
      </c>
      <c r="J3150">
        <f t="shared" ca="1" si="1425"/>
        <v>1</v>
      </c>
      <c r="K3150" s="33">
        <f t="shared" ca="1" si="1426"/>
        <v>-1421.7</v>
      </c>
      <c r="L3150" s="3">
        <f t="shared" ca="1" si="1427"/>
        <v>1</v>
      </c>
      <c r="M3150" s="6">
        <f t="shared" ca="1" si="1428"/>
        <v>0</v>
      </c>
      <c r="N3150" s="33">
        <f>PTAinputs!AF3150</f>
        <v>243.1426433047111</v>
      </c>
      <c r="O3150" s="31">
        <f t="shared" ca="1" si="1429"/>
        <v>1.0205372813857663</v>
      </c>
      <c r="P3150" s="2">
        <f t="shared" ca="1" si="1430"/>
        <v>238.24964333939155</v>
      </c>
      <c r="Q3150" s="3">
        <f t="shared" ca="1" si="1431"/>
        <v>1</v>
      </c>
      <c r="R3150">
        <f t="shared" ca="1" si="1432"/>
        <v>0</v>
      </c>
      <c r="S3150" s="33">
        <f>PTAinputs!AF3150</f>
        <v>243.1426433047111</v>
      </c>
      <c r="T3150" s="31">
        <f t="shared" ca="1" si="1433"/>
        <v>1.0715641454550546</v>
      </c>
      <c r="U3150" s="2">
        <f t="shared" ca="1" si="1434"/>
        <v>226.90442222799194</v>
      </c>
      <c r="V3150" s="76">
        <f t="shared" ca="1" si="1435"/>
        <v>0.87522208883553354</v>
      </c>
      <c r="W3150" s="2">
        <f t="shared" ca="1" si="1436"/>
        <v>807.57945226823858</v>
      </c>
      <c r="X3150" s="33">
        <f>PTAinputs!AF3150</f>
        <v>243.1426433047111</v>
      </c>
      <c r="Y3150" s="31">
        <f t="shared" ca="1" si="1437"/>
        <v>1.1222918890344495</v>
      </c>
      <c r="Z3150" s="2">
        <f t="shared" ca="1" si="1438"/>
        <v>997.19484041937767</v>
      </c>
      <c r="AA3150" s="76">
        <f t="shared" ca="1" si="1439"/>
        <v>0</v>
      </c>
      <c r="AB3150" s="2">
        <f t="shared" ca="1" si="1440"/>
        <v>0</v>
      </c>
      <c r="AC3150" s="33">
        <f>PTAinputs!AF3150</f>
        <v>243.1426433047111</v>
      </c>
      <c r="AD3150" s="31">
        <f t="shared" ca="1" si="1441"/>
        <v>1.1546922439580438</v>
      </c>
      <c r="AE3150" s="2">
        <f t="shared" ca="1" si="1442"/>
        <v>0</v>
      </c>
      <c r="AF3150" s="2">
        <f>PTAinputs!AE3150</f>
        <v>32.400000000000006</v>
      </c>
      <c r="AG3150" s="27">
        <f t="shared" ca="1" si="1443"/>
        <v>3.0952220888355333</v>
      </c>
      <c r="AH3150" s="28">
        <f ca="1">($AH$7+AG3150*$AI$7)/(1+$P$6)^AG3150</f>
        <v>389.62694520591083</v>
      </c>
      <c r="AI3150" s="28">
        <f t="shared" ca="1" si="1444"/>
        <v>171.43585589060075</v>
      </c>
      <c r="AJ3150" s="28">
        <f t="shared" ca="1" si="1445"/>
        <v>299.56291588426916</v>
      </c>
      <c r="AK3150" s="35">
        <f t="shared" ca="1" si="1446"/>
        <v>1183</v>
      </c>
      <c r="AL3150" s="33">
        <f t="shared" ca="1" si="1447"/>
        <v>311.51631503510606</v>
      </c>
      <c r="AM3150">
        <f t="shared" ca="1" si="1448"/>
        <v>1190</v>
      </c>
    </row>
    <row r="3151" spans="1:39" x14ac:dyDescent="0.25">
      <c r="A3151" t="str">
        <f>PTAinputs!B3151</f>
        <v>029HO19247</v>
      </c>
      <c r="B3151">
        <f>PTAinputs!H3151</f>
        <v>927</v>
      </c>
      <c r="C3151" s="26">
        <f>PTAinputs!AC3151</f>
        <v>7.3</v>
      </c>
      <c r="D3151" s="51">
        <f t="shared" ca="1" si="1420"/>
        <v>988.71113860153071</v>
      </c>
      <c r="E3151" s="52">
        <f t="shared" ca="1" si="1421"/>
        <v>364.73217709595474</v>
      </c>
      <c r="F3151" s="28">
        <f t="shared" ca="1" si="1422"/>
        <v>2.9852220888355334</v>
      </c>
      <c r="G3151" s="3">
        <f t="shared" ca="1" si="1423"/>
        <v>1</v>
      </c>
      <c r="H3151" s="34">
        <f>PTAinputs!AD3151</f>
        <v>0.44000000000000006</v>
      </c>
      <c r="I3151" s="33">
        <f t="shared" si="1424"/>
        <v>-1425</v>
      </c>
      <c r="J3151">
        <f t="shared" ca="1" si="1425"/>
        <v>1</v>
      </c>
      <c r="K3151" s="33">
        <f t="shared" ca="1" si="1426"/>
        <v>-1424.56</v>
      </c>
      <c r="L3151" s="3">
        <f t="shared" ca="1" si="1427"/>
        <v>1</v>
      </c>
      <c r="M3151" s="6">
        <f t="shared" ca="1" si="1428"/>
        <v>0</v>
      </c>
      <c r="N3151" s="33">
        <f>PTAinputs!AF3151</f>
        <v>267.6934439545139</v>
      </c>
      <c r="O3151" s="31">
        <f t="shared" ca="1" si="1429"/>
        <v>1.0205372813857663</v>
      </c>
      <c r="P3151" s="2">
        <f t="shared" ca="1" si="1430"/>
        <v>262.30638393829037</v>
      </c>
      <c r="Q3151" s="3">
        <f t="shared" ca="1" si="1431"/>
        <v>1</v>
      </c>
      <c r="R3151">
        <f t="shared" ca="1" si="1432"/>
        <v>0</v>
      </c>
      <c r="S3151" s="33">
        <f>PTAinputs!AF3151</f>
        <v>267.6934439545139</v>
      </c>
      <c r="T3151" s="31">
        <f t="shared" ca="1" si="1433"/>
        <v>1.0715641454550546</v>
      </c>
      <c r="U3151" s="2">
        <f t="shared" ca="1" si="1434"/>
        <v>249.81560375075273</v>
      </c>
      <c r="V3151" s="76">
        <f t="shared" ca="1" si="1435"/>
        <v>0.98522208883553342</v>
      </c>
      <c r="W3151" s="2">
        <f t="shared" ca="1" si="1436"/>
        <v>816.74243579104734</v>
      </c>
      <c r="X3151" s="33">
        <f>PTAinputs!AF3151</f>
        <v>267.6934439545139</v>
      </c>
      <c r="Y3151" s="31">
        <f t="shared" ca="1" si="1437"/>
        <v>1.1248043841474458</v>
      </c>
      <c r="Z3151" s="2">
        <f t="shared" ca="1" si="1438"/>
        <v>1051.2165343431666</v>
      </c>
      <c r="AA3151" s="76">
        <f t="shared" ca="1" si="1439"/>
        <v>0</v>
      </c>
      <c r="AB3151" s="2">
        <f t="shared" ca="1" si="1440"/>
        <v>0</v>
      </c>
      <c r="AC3151" s="33">
        <f>PTAinputs!AF3151</f>
        <v>267.6934439545139</v>
      </c>
      <c r="AD3151" s="31">
        <f t="shared" ca="1" si="1441"/>
        <v>1.1572772743305393</v>
      </c>
      <c r="AE3151" s="2">
        <f t="shared" ca="1" si="1442"/>
        <v>0</v>
      </c>
      <c r="AF3151" s="2">
        <f>PTAinputs!AE3151</f>
        <v>48</v>
      </c>
      <c r="AG3151" s="27">
        <f t="shared" ca="1" si="1443"/>
        <v>3.1502220888355335</v>
      </c>
      <c r="AH3151" s="28">
        <f ca="1">($AH$7+AG3151*$AI$7)/(1+$P$6)^AG3151</f>
        <v>389.91044798688904</v>
      </c>
      <c r="AI3151" s="28">
        <f t="shared" ca="1" si="1444"/>
        <v>128.6704478356734</v>
      </c>
      <c r="AJ3151" s="28">
        <f t="shared" ca="1" si="1445"/>
        <v>331.2018701386483</v>
      </c>
      <c r="AK3151" s="35">
        <f t="shared" ca="1" si="1446"/>
        <v>476</v>
      </c>
      <c r="AL3151" s="33">
        <f t="shared" ca="1" si="1447"/>
        <v>337.0457714432286</v>
      </c>
      <c r="AM3151">
        <f t="shared" ca="1" si="1448"/>
        <v>493</v>
      </c>
    </row>
    <row r="3152" spans="1:39" x14ac:dyDescent="0.25">
      <c r="A3152" t="str">
        <f>PTAinputs!B3152</f>
        <v>566HO01223</v>
      </c>
      <c r="B3152">
        <f>PTAinputs!H3152</f>
        <v>300</v>
      </c>
      <c r="C3152" s="26">
        <f>PTAinputs!AC3152</f>
        <v>-0.7</v>
      </c>
      <c r="D3152" s="51">
        <f t="shared" ca="1" si="1420"/>
        <v>243.86579026417417</v>
      </c>
      <c r="E3152" s="52">
        <f t="shared" ca="1" si="1421"/>
        <v>120.56992997142316</v>
      </c>
      <c r="F3152" s="28">
        <f t="shared" ca="1" si="1422"/>
        <v>2.1852220888355336</v>
      </c>
      <c r="G3152" s="3">
        <f t="shared" ca="1" si="1423"/>
        <v>1</v>
      </c>
      <c r="H3152" s="34">
        <f>PTAinputs!AD3152</f>
        <v>1.54</v>
      </c>
      <c r="I3152" s="33">
        <f t="shared" si="1424"/>
        <v>-1425</v>
      </c>
      <c r="J3152">
        <f t="shared" ca="1" si="1425"/>
        <v>1</v>
      </c>
      <c r="K3152" s="33">
        <f t="shared" ca="1" si="1426"/>
        <v>-1423.46</v>
      </c>
      <c r="L3152" s="3">
        <f t="shared" ca="1" si="1427"/>
        <v>1</v>
      </c>
      <c r="M3152" s="6">
        <f t="shared" ca="1" si="1428"/>
        <v>0</v>
      </c>
      <c r="N3152" s="33">
        <f>PTAinputs!AF3152</f>
        <v>124.24646089579949</v>
      </c>
      <c r="O3152" s="31">
        <f t="shared" ca="1" si="1429"/>
        <v>1.0205372813857663</v>
      </c>
      <c r="P3152" s="2">
        <f t="shared" ca="1" si="1430"/>
        <v>121.74612643948471</v>
      </c>
      <c r="Q3152" s="3">
        <f t="shared" ca="1" si="1431"/>
        <v>1</v>
      </c>
      <c r="R3152">
        <f t="shared" ca="1" si="1432"/>
        <v>0</v>
      </c>
      <c r="S3152" s="33">
        <f>PTAinputs!AF3152</f>
        <v>124.24646089579949</v>
      </c>
      <c r="T3152" s="31">
        <f t="shared" ca="1" si="1433"/>
        <v>1.0715641454550546</v>
      </c>
      <c r="U3152" s="2">
        <f t="shared" ca="1" si="1434"/>
        <v>115.94869184712829</v>
      </c>
      <c r="V3152" s="76">
        <f t="shared" ca="1" si="1435"/>
        <v>0.18522208883553359</v>
      </c>
      <c r="W3152" s="2">
        <f t="shared" ca="1" si="1436"/>
        <v>774.82556469198357</v>
      </c>
      <c r="X3152" s="33">
        <f>PTAinputs!AF3152</f>
        <v>124.24646089579949</v>
      </c>
      <c r="Y3152" s="31">
        <f t="shared" ca="1" si="1437"/>
        <v>1.1066592049506332</v>
      </c>
      <c r="Z3152" s="2">
        <f t="shared" ca="1" si="1438"/>
        <v>795.62075522091345</v>
      </c>
      <c r="AA3152" s="76">
        <f t="shared" ca="1" si="1439"/>
        <v>0</v>
      </c>
      <c r="AB3152" s="2">
        <f t="shared" ca="1" si="1440"/>
        <v>0</v>
      </c>
      <c r="AC3152" s="33">
        <f>PTAinputs!AF3152</f>
        <v>124.24646089579949</v>
      </c>
      <c r="AD3152" s="31">
        <f t="shared" ca="1" si="1441"/>
        <v>1.1386082472365144</v>
      </c>
      <c r="AE3152" s="2">
        <f t="shared" ca="1" si="1442"/>
        <v>0</v>
      </c>
      <c r="AF3152" s="2">
        <f>PTAinputs!AE3152</f>
        <v>-34.799999999999997</v>
      </c>
      <c r="AG3152" s="27">
        <f t="shared" ca="1" si="1443"/>
        <v>2.7502220888355335</v>
      </c>
      <c r="AH3152" s="28">
        <f ca="1">($AH$7+AG3152*$AI$7)/(1+$P$6)^AG3152</f>
        <v>387.74878441546247</v>
      </c>
      <c r="AI3152" s="28">
        <f t="shared" ca="1" si="1444"/>
        <v>438.15612638947255</v>
      </c>
      <c r="AJ3152" s="28">
        <f t="shared" ca="1" si="1445"/>
        <v>111.59771425984714</v>
      </c>
      <c r="AK3152" s="35">
        <f t="shared" ca="1" si="1446"/>
        <v>3163</v>
      </c>
      <c r="AL3152" s="33">
        <f t="shared" ca="1" si="1447"/>
        <v>205.72435220869497</v>
      </c>
      <c r="AM3152">
        <f t="shared" ca="1" si="1448"/>
        <v>3066</v>
      </c>
    </row>
    <row r="3153" spans="1:39" x14ac:dyDescent="0.25">
      <c r="A3153" t="str">
        <f>PTAinputs!B3153</f>
        <v>001HO11376</v>
      </c>
      <c r="B3153">
        <f>PTAinputs!H3153</f>
        <v>713</v>
      </c>
      <c r="C3153" s="26">
        <f>PTAinputs!AC3153</f>
        <v>4.2</v>
      </c>
      <c r="D3153" s="51">
        <f t="shared" ca="1" si="1420"/>
        <v>705.42629943218878</v>
      </c>
      <c r="E3153" s="52">
        <f t="shared" ca="1" si="1421"/>
        <v>288.24668794252949</v>
      </c>
      <c r="F3153" s="28">
        <f t="shared" ca="1" si="1422"/>
        <v>2.6752220888355334</v>
      </c>
      <c r="G3153" s="3">
        <f t="shared" ca="1" si="1423"/>
        <v>1</v>
      </c>
      <c r="H3153" s="34">
        <f>PTAinputs!AD3153</f>
        <v>2.2000000000000002</v>
      </c>
      <c r="I3153" s="33">
        <f t="shared" si="1424"/>
        <v>-1425</v>
      </c>
      <c r="J3153">
        <f t="shared" ca="1" si="1425"/>
        <v>1</v>
      </c>
      <c r="K3153" s="33">
        <f t="shared" ca="1" si="1426"/>
        <v>-1422.8</v>
      </c>
      <c r="L3153" s="3">
        <f t="shared" ca="1" si="1427"/>
        <v>1</v>
      </c>
      <c r="M3153" s="6">
        <f t="shared" ca="1" si="1428"/>
        <v>0</v>
      </c>
      <c r="N3153" s="33">
        <f>PTAinputs!AF3153</f>
        <v>234.3330239034579</v>
      </c>
      <c r="O3153" s="31">
        <f t="shared" ca="1" si="1429"/>
        <v>1.0205372813857663</v>
      </c>
      <c r="P3153" s="2">
        <f t="shared" ca="1" si="1430"/>
        <v>229.61730862518024</v>
      </c>
      <c r="Q3153" s="3">
        <f t="shared" ca="1" si="1431"/>
        <v>1</v>
      </c>
      <c r="R3153">
        <f t="shared" ca="1" si="1432"/>
        <v>0</v>
      </c>
      <c r="S3153" s="33">
        <f>PTAinputs!AF3153</f>
        <v>234.3330239034579</v>
      </c>
      <c r="T3153" s="31">
        <f t="shared" ca="1" si="1433"/>
        <v>1.0715641454550546</v>
      </c>
      <c r="U3153" s="2">
        <f t="shared" ca="1" si="1434"/>
        <v>218.68315107160021</v>
      </c>
      <c r="V3153" s="76">
        <f t="shared" ca="1" si="1435"/>
        <v>0.67522208883553336</v>
      </c>
      <c r="W3153" s="2">
        <f t="shared" ca="1" si="1436"/>
        <v>771.2656105563633</v>
      </c>
      <c r="X3153" s="33">
        <f>PTAinputs!AF3153</f>
        <v>234.3330239034579</v>
      </c>
      <c r="Y3153" s="31">
        <f t="shared" ca="1" si="1437"/>
        <v>1.1177380857155463</v>
      </c>
      <c r="Z3153" s="2">
        <f t="shared" ca="1" si="1438"/>
        <v>912.8254588833953</v>
      </c>
      <c r="AA3153" s="76">
        <f t="shared" ca="1" si="1439"/>
        <v>0</v>
      </c>
      <c r="AB3153" s="2">
        <f t="shared" ca="1" si="1440"/>
        <v>0</v>
      </c>
      <c r="AC3153" s="33">
        <f>PTAinputs!AF3153</f>
        <v>234.3330239034579</v>
      </c>
      <c r="AD3153" s="31">
        <f t="shared" ca="1" si="1441"/>
        <v>1.1500069731971798</v>
      </c>
      <c r="AE3153" s="2">
        <f t="shared" ca="1" si="1442"/>
        <v>0</v>
      </c>
      <c r="AF3153" s="2">
        <f>PTAinputs!AE3153</f>
        <v>-18</v>
      </c>
      <c r="AG3153" s="27">
        <f t="shared" ca="1" si="1443"/>
        <v>2.9952220888355336</v>
      </c>
      <c r="AH3153" s="28">
        <f ca="1">($AH$7+AG3153*$AI$7)/(1+$P$6)^AG3153</f>
        <v>389.10035467666432</v>
      </c>
      <c r="AI3153" s="28">
        <f t="shared" ca="1" si="1444"/>
        <v>249.02422699306521</v>
      </c>
      <c r="AJ3153" s="28">
        <f t="shared" ca="1" si="1445"/>
        <v>263.68887367375385</v>
      </c>
      <c r="AK3153" s="35">
        <f t="shared" ca="1" si="1446"/>
        <v>1859</v>
      </c>
      <c r="AL3153" s="33">
        <f t="shared" ca="1" si="1447"/>
        <v>287.89942297968435</v>
      </c>
      <c r="AM3153">
        <f t="shared" ca="1" si="1448"/>
        <v>1753</v>
      </c>
    </row>
    <row r="3154" spans="1:39" x14ac:dyDescent="0.25">
      <c r="A3154" t="str">
        <f>PTAinputs!B3154</f>
        <v>288HO00175</v>
      </c>
      <c r="B3154">
        <f>PTAinputs!H3154</f>
        <v>624</v>
      </c>
      <c r="C3154" s="26">
        <f>PTAinputs!AC3154</f>
        <v>4.2</v>
      </c>
      <c r="D3154" s="51">
        <f t="shared" ca="1" si="1420"/>
        <v>621.63963139611394</v>
      </c>
      <c r="E3154" s="52">
        <f t="shared" ca="1" si="1421"/>
        <v>254.01032678817705</v>
      </c>
      <c r="F3154" s="28">
        <f t="shared" ca="1" si="1422"/>
        <v>2.6752220888355334</v>
      </c>
      <c r="G3154" s="3">
        <f t="shared" ca="1" si="1423"/>
        <v>1</v>
      </c>
      <c r="H3154" s="34">
        <f>PTAinputs!AD3154</f>
        <v>5.9400000000000013</v>
      </c>
      <c r="I3154" s="33">
        <f t="shared" si="1424"/>
        <v>-1425</v>
      </c>
      <c r="J3154">
        <f t="shared" ca="1" si="1425"/>
        <v>1</v>
      </c>
      <c r="K3154" s="33">
        <f t="shared" ca="1" si="1426"/>
        <v>-1419.06</v>
      </c>
      <c r="L3154" s="3">
        <f t="shared" ca="1" si="1427"/>
        <v>1</v>
      </c>
      <c r="M3154" s="6">
        <f t="shared" ca="1" si="1428"/>
        <v>0</v>
      </c>
      <c r="N3154" s="33">
        <f>PTAinputs!AF3154</f>
        <v>188.6833255975865</v>
      </c>
      <c r="O3154" s="31">
        <f t="shared" ca="1" si="1429"/>
        <v>1.0205372813857663</v>
      </c>
      <c r="P3154" s="2">
        <f t="shared" ca="1" si="1430"/>
        <v>184.88626436202051</v>
      </c>
      <c r="Q3154" s="3">
        <f t="shared" ca="1" si="1431"/>
        <v>1</v>
      </c>
      <c r="R3154">
        <f t="shared" ca="1" si="1432"/>
        <v>0</v>
      </c>
      <c r="S3154" s="33">
        <f>PTAinputs!AF3154</f>
        <v>188.6833255975865</v>
      </c>
      <c r="T3154" s="31">
        <f t="shared" ca="1" si="1433"/>
        <v>1.0715641454550546</v>
      </c>
      <c r="U3154" s="2">
        <f t="shared" ca="1" si="1434"/>
        <v>176.08215653525764</v>
      </c>
      <c r="V3154" s="76">
        <f t="shared" ca="1" si="1435"/>
        <v>0.67522208883553336</v>
      </c>
      <c r="W3154" s="2">
        <f t="shared" ca="1" si="1436"/>
        <v>798.64782158203309</v>
      </c>
      <c r="X3154" s="33">
        <f>PTAinputs!AF3154</f>
        <v>188.6833255975865</v>
      </c>
      <c r="Y3154" s="31">
        <f t="shared" ca="1" si="1437"/>
        <v>1.1177380857155463</v>
      </c>
      <c r="Z3154" s="2">
        <f t="shared" ca="1" si="1438"/>
        <v>912.63082964682258</v>
      </c>
      <c r="AA3154" s="76">
        <f t="shared" ca="1" si="1439"/>
        <v>0</v>
      </c>
      <c r="AB3154" s="2">
        <f t="shared" ca="1" si="1440"/>
        <v>0</v>
      </c>
      <c r="AC3154" s="33">
        <f>PTAinputs!AF3154</f>
        <v>188.6833255975865</v>
      </c>
      <c r="AD3154" s="31">
        <f t="shared" ca="1" si="1441"/>
        <v>1.1500069731971798</v>
      </c>
      <c r="AE3154" s="2">
        <f t="shared" ca="1" si="1442"/>
        <v>0</v>
      </c>
      <c r="AF3154" s="2">
        <f>PTAinputs!AE3154</f>
        <v>13.200000000000001</v>
      </c>
      <c r="AG3154" s="27">
        <f t="shared" ca="1" si="1443"/>
        <v>2.9952220888355336</v>
      </c>
      <c r="AH3154" s="28">
        <f ca="1">($AH$7+AG3154*$AI$7)/(1+$P$6)^AG3154</f>
        <v>389.10035467666432</v>
      </c>
      <c r="AI3154" s="28">
        <f t="shared" ca="1" si="1444"/>
        <v>249.02422699306521</v>
      </c>
      <c r="AJ3154" s="28">
        <f t="shared" ca="1" si="1445"/>
        <v>232.36935504921024</v>
      </c>
      <c r="AK3154" s="35">
        <f t="shared" ca="1" si="1446"/>
        <v>2370</v>
      </c>
      <c r="AL3154" s="33">
        <f t="shared" ca="1" si="1447"/>
        <v>262.62610318664912</v>
      </c>
      <c r="AM3154">
        <f t="shared" ca="1" si="1448"/>
        <v>2336</v>
      </c>
    </row>
    <row r="3155" spans="1:39" x14ac:dyDescent="0.25">
      <c r="A3155" t="str">
        <f>PTAinputs!B3155</f>
        <v>094HO18095</v>
      </c>
      <c r="B3155">
        <f>PTAinputs!H3155</f>
        <v>543</v>
      </c>
      <c r="C3155" s="26">
        <f>PTAinputs!AC3155</f>
        <v>2.8</v>
      </c>
      <c r="D3155" s="51">
        <f t="shared" ca="1" si="1420"/>
        <v>518.56253814483807</v>
      </c>
      <c r="E3155" s="52">
        <f t="shared" ca="1" si="1421"/>
        <v>222.84649767952237</v>
      </c>
      <c r="F3155" s="28">
        <f t="shared" ca="1" si="1422"/>
        <v>2.5352220888355337</v>
      </c>
      <c r="G3155" s="3">
        <f t="shared" ca="1" si="1423"/>
        <v>1</v>
      </c>
      <c r="H3155" s="34">
        <f>PTAinputs!AD3155</f>
        <v>0</v>
      </c>
      <c r="I3155" s="33">
        <f t="shared" si="1424"/>
        <v>-1425</v>
      </c>
      <c r="J3155">
        <f t="shared" ca="1" si="1425"/>
        <v>1</v>
      </c>
      <c r="K3155" s="33">
        <f t="shared" ca="1" si="1426"/>
        <v>-1425</v>
      </c>
      <c r="L3155" s="3">
        <f t="shared" ca="1" si="1427"/>
        <v>1</v>
      </c>
      <c r="M3155" s="6">
        <f t="shared" ca="1" si="1428"/>
        <v>0</v>
      </c>
      <c r="N3155" s="33">
        <f>PTAinputs!AF3155</f>
        <v>181.54157577164079</v>
      </c>
      <c r="O3155" s="31">
        <f t="shared" ca="1" si="1429"/>
        <v>1.0205372813857663</v>
      </c>
      <c r="P3155" s="2">
        <f t="shared" ca="1" si="1430"/>
        <v>177.88823503353967</v>
      </c>
      <c r="Q3155" s="3">
        <f t="shared" ca="1" si="1431"/>
        <v>1</v>
      </c>
      <c r="R3155">
        <f t="shared" ca="1" si="1432"/>
        <v>0</v>
      </c>
      <c r="S3155" s="33">
        <f>PTAinputs!AF3155</f>
        <v>181.54157577164079</v>
      </c>
      <c r="T3155" s="31">
        <f t="shared" ca="1" si="1433"/>
        <v>1.0715641454550546</v>
      </c>
      <c r="U3155" s="2">
        <f t="shared" ca="1" si="1434"/>
        <v>169.41736669860919</v>
      </c>
      <c r="V3155" s="76">
        <f t="shared" ca="1" si="1435"/>
        <v>0.53522208883553368</v>
      </c>
      <c r="W3155" s="2">
        <f t="shared" ca="1" si="1436"/>
        <v>779.7330098467479</v>
      </c>
      <c r="X3155" s="33">
        <f>PTAinputs!AF3155</f>
        <v>181.54157577164079</v>
      </c>
      <c r="Y3155" s="31">
        <f t="shared" ca="1" si="1437"/>
        <v>1.1145614219590942</v>
      </c>
      <c r="Z3155" s="2">
        <f t="shared" ca="1" si="1438"/>
        <v>866.91085350851961</v>
      </c>
      <c r="AA3155" s="76">
        <f t="shared" ca="1" si="1439"/>
        <v>0</v>
      </c>
      <c r="AB3155" s="2">
        <f t="shared" ca="1" si="1440"/>
        <v>0</v>
      </c>
      <c r="AC3155" s="33">
        <f>PTAinputs!AF3155</f>
        <v>181.54157577164079</v>
      </c>
      <c r="AD3155" s="31">
        <f t="shared" ca="1" si="1441"/>
        <v>1.1467385997579012</v>
      </c>
      <c r="AE3155" s="2">
        <f t="shared" ca="1" si="1442"/>
        <v>0</v>
      </c>
      <c r="AF3155" s="2">
        <f>PTAinputs!AE3155</f>
        <v>-14.399999999999999</v>
      </c>
      <c r="AG3155" s="27">
        <f t="shared" ca="1" si="1443"/>
        <v>2.9252220888355334</v>
      </c>
      <c r="AH3155" s="28">
        <f ca="1">($AH$7+AG3155*$AI$7)/(1+$P$6)^AG3155</f>
        <v>388.72313846839893</v>
      </c>
      <c r="AI3155" s="28">
        <f t="shared" ca="1" si="1444"/>
        <v>303.20404800535107</v>
      </c>
      <c r="AJ3155" s="28">
        <f t="shared" ca="1" si="1445"/>
        <v>204.54323920119433</v>
      </c>
      <c r="AK3155" s="35">
        <f t="shared" ca="1" si="1446"/>
        <v>2725</v>
      </c>
      <c r="AL3155" s="33">
        <f t="shared" ca="1" si="1447"/>
        <v>247.87678295146537</v>
      </c>
      <c r="AM3155">
        <f t="shared" ca="1" si="1448"/>
        <v>2640</v>
      </c>
    </row>
    <row r="3156" spans="1:39" x14ac:dyDescent="0.25">
      <c r="A3156" t="str">
        <f>PTAinputs!B3156</f>
        <v>515HO00297</v>
      </c>
      <c r="B3156">
        <f>PTAinputs!H3156</f>
        <v>615</v>
      </c>
      <c r="C3156" s="26">
        <f>PTAinputs!AC3156</f>
        <v>7.3</v>
      </c>
      <c r="D3156" s="51">
        <f t="shared" ca="1" si="1420"/>
        <v>679.87998955002797</v>
      </c>
      <c r="E3156" s="52">
        <f t="shared" ca="1" si="1421"/>
        <v>250.8054163355541</v>
      </c>
      <c r="F3156" s="28">
        <f t="shared" ca="1" si="1422"/>
        <v>2.9852220888355334</v>
      </c>
      <c r="G3156" s="3">
        <f t="shared" ca="1" si="1423"/>
        <v>1</v>
      </c>
      <c r="H3156" s="34">
        <f>PTAinputs!AD3156</f>
        <v>0.88000000000000012</v>
      </c>
      <c r="I3156" s="33">
        <f t="shared" si="1424"/>
        <v>-1425</v>
      </c>
      <c r="J3156">
        <f t="shared" ca="1" si="1425"/>
        <v>1</v>
      </c>
      <c r="K3156" s="33">
        <f t="shared" ca="1" si="1426"/>
        <v>-1424.12</v>
      </c>
      <c r="L3156" s="3">
        <f t="shared" ca="1" si="1427"/>
        <v>1</v>
      </c>
      <c r="M3156" s="6">
        <f t="shared" ca="1" si="1428"/>
        <v>0</v>
      </c>
      <c r="N3156" s="33">
        <f>PTAinputs!AF3156</f>
        <v>166.47425156648876</v>
      </c>
      <c r="O3156" s="31">
        <f t="shared" ca="1" si="1429"/>
        <v>1.0205372813857663</v>
      </c>
      <c r="P3156" s="2">
        <f t="shared" ca="1" si="1430"/>
        <v>163.12412550028242</v>
      </c>
      <c r="Q3156" s="3">
        <f t="shared" ca="1" si="1431"/>
        <v>1</v>
      </c>
      <c r="R3156">
        <f t="shared" ca="1" si="1432"/>
        <v>0</v>
      </c>
      <c r="S3156" s="33">
        <f>PTAinputs!AF3156</f>
        <v>166.47425156648876</v>
      </c>
      <c r="T3156" s="31">
        <f t="shared" ca="1" si="1433"/>
        <v>1.0715641454550546</v>
      </c>
      <c r="U3156" s="2">
        <f t="shared" ca="1" si="1434"/>
        <v>155.35631000026896</v>
      </c>
      <c r="V3156" s="76">
        <f t="shared" ca="1" si="1435"/>
        <v>0.98522208883553342</v>
      </c>
      <c r="W3156" s="2">
        <f t="shared" ca="1" si="1436"/>
        <v>789.77126305959018</v>
      </c>
      <c r="X3156" s="33">
        <f>PTAinputs!AF3156</f>
        <v>166.47425156648876</v>
      </c>
      <c r="Y3156" s="31">
        <f t="shared" ca="1" si="1437"/>
        <v>1.1248043841474458</v>
      </c>
      <c r="Z3156" s="2">
        <f t="shared" ca="1" si="1438"/>
        <v>935.58693748015526</v>
      </c>
      <c r="AA3156" s="76">
        <f t="shared" ca="1" si="1439"/>
        <v>0</v>
      </c>
      <c r="AB3156" s="2">
        <f t="shared" ca="1" si="1440"/>
        <v>0</v>
      </c>
      <c r="AC3156" s="33">
        <f>PTAinputs!AF3156</f>
        <v>166.47425156648876</v>
      </c>
      <c r="AD3156" s="31">
        <f t="shared" ca="1" si="1441"/>
        <v>1.1572772743305393</v>
      </c>
      <c r="AE3156" s="2">
        <f t="shared" ca="1" si="1442"/>
        <v>0</v>
      </c>
      <c r="AF3156" s="2">
        <f>PTAinputs!AE3156</f>
        <v>16.799999999999997</v>
      </c>
      <c r="AG3156" s="27">
        <f t="shared" ca="1" si="1443"/>
        <v>3.1502220888355335</v>
      </c>
      <c r="AH3156" s="28">
        <f ca="1">($AH$7+AG3156*$AI$7)/(1+$P$6)^AG3156</f>
        <v>389.91044798688904</v>
      </c>
      <c r="AI3156" s="28">
        <f t="shared" ca="1" si="1444"/>
        <v>128.6704478356734</v>
      </c>
      <c r="AJ3156" s="28">
        <f t="shared" ca="1" si="1445"/>
        <v>227.74854577577963</v>
      </c>
      <c r="AK3156" s="35">
        <f t="shared" ca="1" si="1446"/>
        <v>2444</v>
      </c>
      <c r="AL3156" s="33">
        <f t="shared" ca="1" si="1447"/>
        <v>243.89027815319105</v>
      </c>
      <c r="AM3156">
        <f t="shared" ca="1" si="1448"/>
        <v>2695</v>
      </c>
    </row>
    <row r="3157" spans="1:39" x14ac:dyDescent="0.25">
      <c r="A3157" t="str">
        <f>PTAinputs!B3157</f>
        <v>029HO18043</v>
      </c>
      <c r="B3157">
        <f>PTAinputs!H3157</f>
        <v>610</v>
      </c>
      <c r="C3157" s="26">
        <f>PTAinputs!AC3157</f>
        <v>4.9000000000000004</v>
      </c>
      <c r="D3157" s="51">
        <f t="shared" ca="1" si="1420"/>
        <v>627.83548570812286</v>
      </c>
      <c r="E3157" s="52">
        <f t="shared" ca="1" si="1421"/>
        <v>250.41836772301679</v>
      </c>
      <c r="F3157" s="28">
        <f t="shared" ca="1" si="1422"/>
        <v>2.7452220888355336</v>
      </c>
      <c r="G3157" s="3">
        <f t="shared" ca="1" si="1423"/>
        <v>1</v>
      </c>
      <c r="H3157" s="34">
        <f>PTAinputs!AD3157</f>
        <v>5.0599999999999996</v>
      </c>
      <c r="I3157" s="33">
        <f t="shared" si="1424"/>
        <v>-1425</v>
      </c>
      <c r="J3157">
        <f t="shared" ca="1" si="1425"/>
        <v>1</v>
      </c>
      <c r="K3157" s="33">
        <f t="shared" ca="1" si="1426"/>
        <v>-1419.94</v>
      </c>
      <c r="L3157" s="3">
        <f t="shared" ca="1" si="1427"/>
        <v>1</v>
      </c>
      <c r="M3157" s="6">
        <f t="shared" ca="1" si="1428"/>
        <v>0</v>
      </c>
      <c r="N3157" s="33">
        <f>PTAinputs!AF3157</f>
        <v>180.27475052216289</v>
      </c>
      <c r="O3157" s="31">
        <f t="shared" ca="1" si="1429"/>
        <v>1.0205372813857663</v>
      </c>
      <c r="P3157" s="2">
        <f t="shared" ca="1" si="1430"/>
        <v>176.64690336189537</v>
      </c>
      <c r="Q3157" s="3">
        <f t="shared" ca="1" si="1431"/>
        <v>1</v>
      </c>
      <c r="R3157">
        <f t="shared" ca="1" si="1432"/>
        <v>0</v>
      </c>
      <c r="S3157" s="33">
        <f>PTAinputs!AF3157</f>
        <v>180.27475052216289</v>
      </c>
      <c r="T3157" s="31">
        <f t="shared" ca="1" si="1433"/>
        <v>1.0715641454550546</v>
      </c>
      <c r="U3157" s="2">
        <f t="shared" ca="1" si="1434"/>
        <v>168.23514605894798</v>
      </c>
      <c r="V3157" s="76">
        <f t="shared" ca="1" si="1435"/>
        <v>0.74522208883553365</v>
      </c>
      <c r="W3157" s="2">
        <f t="shared" ca="1" si="1436"/>
        <v>796.97441427738772</v>
      </c>
      <c r="X3157" s="33">
        <f>PTAinputs!AF3157</f>
        <v>180.27475052216289</v>
      </c>
      <c r="Y3157" s="31">
        <f t="shared" ca="1" si="1437"/>
        <v>1.1193298112170313</v>
      </c>
      <c r="Z3157" s="2">
        <f t="shared" ca="1" si="1438"/>
        <v>916.99688200953881</v>
      </c>
      <c r="AA3157" s="76">
        <f t="shared" ca="1" si="1439"/>
        <v>0</v>
      </c>
      <c r="AB3157" s="2">
        <f t="shared" ca="1" si="1440"/>
        <v>0</v>
      </c>
      <c r="AC3157" s="33">
        <f>PTAinputs!AF3157</f>
        <v>180.27475052216289</v>
      </c>
      <c r="AD3157" s="31">
        <f t="shared" ca="1" si="1441"/>
        <v>1.1516446515133407</v>
      </c>
      <c r="AE3157" s="2">
        <f t="shared" ca="1" si="1442"/>
        <v>0</v>
      </c>
      <c r="AF3157" s="2">
        <f>PTAinputs!AE3157</f>
        <v>14.399999999999999</v>
      </c>
      <c r="AG3157" s="27">
        <f t="shared" ca="1" si="1443"/>
        <v>3.0302220888355338</v>
      </c>
      <c r="AH3157" s="28">
        <f ca="1">($AH$7+AG3157*$AI$7)/(1+$P$6)^AG3157</f>
        <v>389.28630091184522</v>
      </c>
      <c r="AI3157" s="28">
        <f t="shared" ca="1" si="1444"/>
        <v>221.89319151975172</v>
      </c>
      <c r="AJ3157" s="28">
        <f t="shared" ca="1" si="1445"/>
        <v>228.70116347287504</v>
      </c>
      <c r="AK3157" s="35">
        <f t="shared" ca="1" si="1446"/>
        <v>2433</v>
      </c>
      <c r="AL3157" s="33">
        <f t="shared" ca="1" si="1447"/>
        <v>256.31123781705389</v>
      </c>
      <c r="AM3157">
        <f t="shared" ca="1" si="1448"/>
        <v>2478</v>
      </c>
    </row>
    <row r="3158" spans="1:39" x14ac:dyDescent="0.25">
      <c r="A3158" t="str">
        <f>PTAinputs!B3158</f>
        <v>029HO18077</v>
      </c>
      <c r="B3158">
        <f>PTAinputs!H3158</f>
        <v>913</v>
      </c>
      <c r="C3158" s="26">
        <f>PTAinputs!AC3158</f>
        <v>6.8</v>
      </c>
      <c r="D3158" s="51">
        <f t="shared" ca="1" si="1420"/>
        <v>958.55689939720025</v>
      </c>
      <c r="E3158" s="52">
        <f t="shared" ca="1" si="1421"/>
        <v>359.20406569893402</v>
      </c>
      <c r="F3158" s="28">
        <f t="shared" ca="1" si="1422"/>
        <v>2.9352220888355336</v>
      </c>
      <c r="G3158" s="3">
        <f t="shared" ca="1" si="1423"/>
        <v>1</v>
      </c>
      <c r="H3158" s="34">
        <f>PTAinputs!AD3158</f>
        <v>7.0400000000000009</v>
      </c>
      <c r="I3158" s="33">
        <f t="shared" si="1424"/>
        <v>-1425</v>
      </c>
      <c r="J3158">
        <f t="shared" ca="1" si="1425"/>
        <v>1</v>
      </c>
      <c r="K3158" s="33">
        <f t="shared" ca="1" si="1426"/>
        <v>-1417.96</v>
      </c>
      <c r="L3158" s="3">
        <f t="shared" ca="1" si="1427"/>
        <v>1</v>
      </c>
      <c r="M3158" s="6">
        <f t="shared" ca="1" si="1428"/>
        <v>0</v>
      </c>
      <c r="N3158" s="33">
        <f>PTAinputs!AF3158</f>
        <v>263.05033650498962</v>
      </c>
      <c r="O3158" s="31">
        <f t="shared" ca="1" si="1429"/>
        <v>1.0205372813857663</v>
      </c>
      <c r="P3158" s="2">
        <f t="shared" ca="1" si="1430"/>
        <v>257.75671433364892</v>
      </c>
      <c r="Q3158" s="3">
        <f t="shared" ca="1" si="1431"/>
        <v>1</v>
      </c>
      <c r="R3158">
        <f t="shared" ca="1" si="1432"/>
        <v>0</v>
      </c>
      <c r="S3158" s="33">
        <f>PTAinputs!AF3158</f>
        <v>263.05033650498962</v>
      </c>
      <c r="T3158" s="31">
        <f t="shared" ca="1" si="1433"/>
        <v>1.0715641454550546</v>
      </c>
      <c r="U3158" s="2">
        <f t="shared" ca="1" si="1434"/>
        <v>245.4825850796656</v>
      </c>
      <c r="V3158" s="76">
        <f t="shared" ca="1" si="1435"/>
        <v>0.93522208883553359</v>
      </c>
      <c r="W3158" s="2">
        <f t="shared" ca="1" si="1436"/>
        <v>817.6974314264445</v>
      </c>
      <c r="X3158" s="33">
        <f>PTAinputs!AF3158</f>
        <v>263.05033650498962</v>
      </c>
      <c r="Y3158" s="31">
        <f t="shared" ca="1" si="1437"/>
        <v>1.1236616443847782</v>
      </c>
      <c r="Z3158" s="2">
        <f t="shared" ca="1" si="1438"/>
        <v>1036.6338758663371</v>
      </c>
      <c r="AA3158" s="76">
        <f t="shared" ca="1" si="1439"/>
        <v>0</v>
      </c>
      <c r="AB3158" s="2">
        <f t="shared" ca="1" si="1440"/>
        <v>0</v>
      </c>
      <c r="AC3158" s="33">
        <f>PTAinputs!AF3158</f>
        <v>263.05033650498962</v>
      </c>
      <c r="AD3158" s="31">
        <f t="shared" ca="1" si="1441"/>
        <v>1.1561015438866971</v>
      </c>
      <c r="AE3158" s="2">
        <f t="shared" ca="1" si="1442"/>
        <v>0</v>
      </c>
      <c r="AF3158" s="2">
        <f>PTAinputs!AE3158</f>
        <v>46.8</v>
      </c>
      <c r="AG3158" s="27">
        <f t="shared" ca="1" si="1443"/>
        <v>3.1252220888355335</v>
      </c>
      <c r="AH3158" s="28">
        <f ca="1">($AH$7+AG3158*$AI$7)/(1+$P$6)^AG3158</f>
        <v>389.78211960568518</v>
      </c>
      <c r="AI3158" s="28">
        <f t="shared" ca="1" si="1444"/>
        <v>148.11720545016033</v>
      </c>
      <c r="AJ3158" s="28">
        <f t="shared" ca="1" si="1445"/>
        <v>326.57048440838105</v>
      </c>
      <c r="AK3158" s="35">
        <f t="shared" ca="1" si="1446"/>
        <v>584</v>
      </c>
      <c r="AL3158" s="33">
        <f t="shared" ca="1" si="1447"/>
        <v>333.81597829425601</v>
      </c>
      <c r="AM3158">
        <f t="shared" ca="1" si="1448"/>
        <v>583</v>
      </c>
    </row>
    <row r="3159" spans="1:39" x14ac:dyDescent="0.25">
      <c r="A3159" t="str">
        <f>PTAinputs!B3159</f>
        <v>029HO18109</v>
      </c>
      <c r="B3159">
        <f>PTAinputs!H3159</f>
        <v>805</v>
      </c>
      <c r="C3159" s="26">
        <f>PTAinputs!AC3159</f>
        <v>4.5999999999999996</v>
      </c>
      <c r="D3159" s="51">
        <f t="shared" ca="1" si="1420"/>
        <v>800.04280268002606</v>
      </c>
      <c r="E3159" s="52">
        <f t="shared" ca="1" si="1421"/>
        <v>322.39989063695378</v>
      </c>
      <c r="F3159" s="28">
        <f t="shared" ca="1" si="1422"/>
        <v>2.7152220888355334</v>
      </c>
      <c r="G3159" s="3">
        <f t="shared" ca="1" si="1423"/>
        <v>1</v>
      </c>
      <c r="H3159" s="34">
        <f>PTAinputs!AD3159</f>
        <v>0.22000000000000003</v>
      </c>
      <c r="I3159" s="33">
        <f t="shared" si="1424"/>
        <v>-1425</v>
      </c>
      <c r="J3159">
        <f t="shared" ca="1" si="1425"/>
        <v>1</v>
      </c>
      <c r="K3159" s="33">
        <f t="shared" ca="1" si="1426"/>
        <v>-1424.78</v>
      </c>
      <c r="L3159" s="3">
        <f t="shared" ca="1" si="1427"/>
        <v>1</v>
      </c>
      <c r="M3159" s="6">
        <f t="shared" ca="1" si="1428"/>
        <v>0</v>
      </c>
      <c r="N3159" s="33">
        <f>PTAinputs!AF3159</f>
        <v>255.02336969134373</v>
      </c>
      <c r="O3159" s="31">
        <f t="shared" ca="1" si="1429"/>
        <v>1.0205372813857663</v>
      </c>
      <c r="P3159" s="2">
        <f t="shared" ca="1" si="1430"/>
        <v>249.89128211470415</v>
      </c>
      <c r="Q3159" s="3">
        <f t="shared" ca="1" si="1431"/>
        <v>1</v>
      </c>
      <c r="R3159">
        <f t="shared" ca="1" si="1432"/>
        <v>0</v>
      </c>
      <c r="S3159" s="33">
        <f>PTAinputs!AF3159</f>
        <v>255.02336969134373</v>
      </c>
      <c r="T3159" s="31">
        <f t="shared" ca="1" si="1433"/>
        <v>1.0715641454550546</v>
      </c>
      <c r="U3159" s="2">
        <f t="shared" ca="1" si="1434"/>
        <v>237.99169725209919</v>
      </c>
      <c r="V3159" s="76">
        <f t="shared" ca="1" si="1435"/>
        <v>0.7152220888355334</v>
      </c>
      <c r="W3159" s="2">
        <f t="shared" ca="1" si="1436"/>
        <v>796.03958658311819</v>
      </c>
      <c r="X3159" s="33">
        <f>PTAinputs!AF3159</f>
        <v>255.02336969134373</v>
      </c>
      <c r="Y3159" s="31">
        <f t="shared" ca="1" si="1437"/>
        <v>1.1186473657764784</v>
      </c>
      <c r="Z3159" s="2">
        <f t="shared" ca="1" si="1438"/>
        <v>959.09217379938764</v>
      </c>
      <c r="AA3159" s="76">
        <f t="shared" ca="1" si="1439"/>
        <v>0</v>
      </c>
      <c r="AB3159" s="2">
        <f t="shared" ca="1" si="1440"/>
        <v>0</v>
      </c>
      <c r="AC3159" s="33">
        <f>PTAinputs!AF3159</f>
        <v>255.02336969134373</v>
      </c>
      <c r="AD3159" s="31">
        <f t="shared" ca="1" si="1441"/>
        <v>1.1509425040017793</v>
      </c>
      <c r="AE3159" s="2">
        <f t="shared" ca="1" si="1442"/>
        <v>0</v>
      </c>
      <c r="AF3159" s="2">
        <f>PTAinputs!AE3159</f>
        <v>12</v>
      </c>
      <c r="AG3159" s="27">
        <f t="shared" ca="1" si="1443"/>
        <v>3.0152220888355332</v>
      </c>
      <c r="AH3159" s="28">
        <f ca="1">($AH$7+AG3159*$AI$7)/(1+$P$6)^AG3159</f>
        <v>389.20682638519577</v>
      </c>
      <c r="AI3159" s="28">
        <f t="shared" ca="1" si="1444"/>
        <v>233.52409583111751</v>
      </c>
      <c r="AJ3159" s="28">
        <f t="shared" ca="1" si="1445"/>
        <v>294.6509627958784</v>
      </c>
      <c r="AK3159" s="35">
        <f t="shared" ca="1" si="1446"/>
        <v>1279</v>
      </c>
      <c r="AL3159" s="33">
        <f t="shared" ca="1" si="1447"/>
        <v>311.76399976092773</v>
      </c>
      <c r="AM3159">
        <f t="shared" ca="1" si="1448"/>
        <v>1177</v>
      </c>
    </row>
    <row r="3160" spans="1:39" x14ac:dyDescent="0.25">
      <c r="A3160" t="str">
        <f>PTAinputs!B3160</f>
        <v>007HO12605</v>
      </c>
      <c r="B3160">
        <f>PTAinputs!H3160</f>
        <v>726</v>
      </c>
      <c r="C3160" s="26">
        <f>PTAinputs!AC3160</f>
        <v>4.9000000000000004</v>
      </c>
      <c r="D3160" s="51">
        <f t="shared" ca="1" si="1420"/>
        <v>735.41611918163449</v>
      </c>
      <c r="E3160" s="52">
        <f t="shared" ca="1" si="1421"/>
        <v>293.32796306495521</v>
      </c>
      <c r="F3160" s="28">
        <f t="shared" ca="1" si="1422"/>
        <v>2.7452220888355336</v>
      </c>
      <c r="G3160" s="3">
        <f t="shared" ca="1" si="1423"/>
        <v>1</v>
      </c>
      <c r="H3160" s="34">
        <f>PTAinputs!AD3160</f>
        <v>5.0599999999999996</v>
      </c>
      <c r="I3160" s="33">
        <f t="shared" si="1424"/>
        <v>-1425</v>
      </c>
      <c r="J3160">
        <f t="shared" ca="1" si="1425"/>
        <v>1</v>
      </c>
      <c r="K3160" s="33">
        <f t="shared" ca="1" si="1426"/>
        <v>-1419.94</v>
      </c>
      <c r="L3160" s="3">
        <f t="shared" ca="1" si="1427"/>
        <v>1</v>
      </c>
      <c r="M3160" s="6">
        <f t="shared" ca="1" si="1428"/>
        <v>0</v>
      </c>
      <c r="N3160" s="33">
        <f>PTAinputs!AF3160</f>
        <v>227.68884892086331</v>
      </c>
      <c r="O3160" s="31">
        <f t="shared" ca="1" si="1429"/>
        <v>1.0205372813857663</v>
      </c>
      <c r="P3160" s="2">
        <f t="shared" ca="1" si="1430"/>
        <v>223.10684094920018</v>
      </c>
      <c r="Q3160" s="3">
        <f t="shared" ca="1" si="1431"/>
        <v>1</v>
      </c>
      <c r="R3160">
        <f t="shared" ca="1" si="1432"/>
        <v>0</v>
      </c>
      <c r="S3160" s="33">
        <f>PTAinputs!AF3160</f>
        <v>227.68884892086331</v>
      </c>
      <c r="T3160" s="31">
        <f t="shared" ca="1" si="1433"/>
        <v>1.0715641454550546</v>
      </c>
      <c r="U3160" s="2">
        <f t="shared" ca="1" si="1434"/>
        <v>212.48270566590492</v>
      </c>
      <c r="V3160" s="76">
        <f t="shared" ca="1" si="1435"/>
        <v>0.74522208883553365</v>
      </c>
      <c r="W3160" s="2">
        <f t="shared" ca="1" si="1436"/>
        <v>782.2804171748196</v>
      </c>
      <c r="X3160" s="33">
        <f>PTAinputs!AF3160</f>
        <v>227.68884892086331</v>
      </c>
      <c r="Y3160" s="31">
        <f t="shared" ca="1" si="1437"/>
        <v>1.1193298112170313</v>
      </c>
      <c r="Z3160" s="2">
        <f t="shared" ca="1" si="1438"/>
        <v>933.87001828878863</v>
      </c>
      <c r="AA3160" s="76">
        <f t="shared" ca="1" si="1439"/>
        <v>0</v>
      </c>
      <c r="AB3160" s="2">
        <f t="shared" ca="1" si="1440"/>
        <v>0</v>
      </c>
      <c r="AC3160" s="33">
        <f>PTAinputs!AF3160</f>
        <v>227.68884892086331</v>
      </c>
      <c r="AD3160" s="31">
        <f t="shared" ca="1" si="1441"/>
        <v>1.1516446515133407</v>
      </c>
      <c r="AE3160" s="2">
        <f t="shared" ca="1" si="1442"/>
        <v>0</v>
      </c>
      <c r="AF3160" s="2">
        <f>PTAinputs!AE3160</f>
        <v>-2.4000000000000004</v>
      </c>
      <c r="AG3160" s="27">
        <f t="shared" ca="1" si="1443"/>
        <v>3.0302220888355338</v>
      </c>
      <c r="AH3160" s="28">
        <f ca="1">($AH$7+AG3160*$AI$7)/(1+$P$6)^AG3160</f>
        <v>389.28630091184522</v>
      </c>
      <c r="AI3160" s="28">
        <f t="shared" ca="1" si="1444"/>
        <v>221.89319151975172</v>
      </c>
      <c r="AJ3160" s="28">
        <f t="shared" ca="1" si="1445"/>
        <v>267.88948048046007</v>
      </c>
      <c r="AK3160" s="35">
        <f t="shared" ca="1" si="1446"/>
        <v>1780</v>
      </c>
      <c r="AL3160" s="33">
        <f t="shared" ca="1" si="1447"/>
        <v>288.76174357225028</v>
      </c>
      <c r="AM3160">
        <f t="shared" ca="1" si="1448"/>
        <v>1735</v>
      </c>
    </row>
    <row r="3161" spans="1:39" x14ac:dyDescent="0.25">
      <c r="A3161" t="str">
        <f>PTAinputs!B3161</f>
        <v>540HO01100</v>
      </c>
      <c r="B3161">
        <f>PTAinputs!H3161</f>
        <v>378</v>
      </c>
      <c r="C3161" s="26">
        <f>PTAinputs!AC3161</f>
        <v>1.9</v>
      </c>
      <c r="D3161" s="51">
        <f t="shared" ca="1" si="1420"/>
        <v>360.37719736132067</v>
      </c>
      <c r="E3161" s="52">
        <f t="shared" ca="1" si="1421"/>
        <v>160.22322245115222</v>
      </c>
      <c r="F3161" s="28">
        <f t="shared" ca="1" si="1422"/>
        <v>2.4452220888355334</v>
      </c>
      <c r="G3161" s="3">
        <f t="shared" ca="1" si="1423"/>
        <v>1</v>
      </c>
      <c r="H3161" s="34">
        <f>PTAinputs!AD3161</f>
        <v>1.54</v>
      </c>
      <c r="I3161" s="33">
        <f t="shared" si="1424"/>
        <v>-1425</v>
      </c>
      <c r="J3161">
        <f t="shared" ca="1" si="1425"/>
        <v>1</v>
      </c>
      <c r="K3161" s="33">
        <f t="shared" ca="1" si="1426"/>
        <v>-1423.46</v>
      </c>
      <c r="L3161" s="3">
        <f t="shared" ca="1" si="1427"/>
        <v>1</v>
      </c>
      <c r="M3161" s="6">
        <f t="shared" ca="1" si="1428"/>
        <v>0</v>
      </c>
      <c r="N3161" s="33">
        <f>PTAinputs!AF3161</f>
        <v>130.13410304014852</v>
      </c>
      <c r="O3161" s="31">
        <f t="shared" ca="1" si="1429"/>
        <v>1.0205372813857663</v>
      </c>
      <c r="P3161" s="2">
        <f t="shared" ca="1" si="1430"/>
        <v>127.51528573600186</v>
      </c>
      <c r="Q3161" s="3">
        <f t="shared" ca="1" si="1431"/>
        <v>1</v>
      </c>
      <c r="R3161">
        <f t="shared" ca="1" si="1432"/>
        <v>0</v>
      </c>
      <c r="S3161" s="33">
        <f>PTAinputs!AF3161</f>
        <v>130.13410304014852</v>
      </c>
      <c r="T3161" s="31">
        <f t="shared" ca="1" si="1433"/>
        <v>1.0715641454550546</v>
      </c>
      <c r="U3161" s="2">
        <f t="shared" ca="1" si="1434"/>
        <v>121.44312927238272</v>
      </c>
      <c r="V3161" s="76">
        <f t="shared" ca="1" si="1435"/>
        <v>0.44522208883553338</v>
      </c>
      <c r="W3161" s="2">
        <f t="shared" ca="1" si="1436"/>
        <v>777.83920121699248</v>
      </c>
      <c r="X3161" s="33">
        <f>PTAinputs!AF3161</f>
        <v>130.13410304014852</v>
      </c>
      <c r="Y3161" s="31">
        <f t="shared" ca="1" si="1437"/>
        <v>1.112524050043725</v>
      </c>
      <c r="Z3161" s="2">
        <f t="shared" ca="1" si="1438"/>
        <v>829.91769532415026</v>
      </c>
      <c r="AA3161" s="76">
        <f t="shared" ca="1" si="1439"/>
        <v>0</v>
      </c>
      <c r="AB3161" s="2">
        <f t="shared" ca="1" si="1440"/>
        <v>0</v>
      </c>
      <c r="AC3161" s="33">
        <f>PTAinputs!AF3161</f>
        <v>130.13410304014852</v>
      </c>
      <c r="AD3161" s="31">
        <f t="shared" ca="1" si="1441"/>
        <v>1.1446424093000349</v>
      </c>
      <c r="AE3161" s="2">
        <f t="shared" ca="1" si="1442"/>
        <v>0</v>
      </c>
      <c r="AF3161" s="2">
        <f>PTAinputs!AE3161</f>
        <v>-20.399999999999999</v>
      </c>
      <c r="AG3161" s="27">
        <f t="shared" ca="1" si="1443"/>
        <v>2.8802220888355334</v>
      </c>
      <c r="AH3161" s="28">
        <f ca="1">($AH$7+AG3161*$AI$7)/(1+$P$6)^AG3161</f>
        <v>388.47687731894024</v>
      </c>
      <c r="AI3161" s="28">
        <f t="shared" ca="1" si="1444"/>
        <v>337.97488326747805</v>
      </c>
      <c r="AJ3161" s="28">
        <f t="shared" ca="1" si="1445"/>
        <v>147.38014964233369</v>
      </c>
      <c r="AK3161" s="35">
        <f t="shared" ca="1" si="1446"/>
        <v>3068</v>
      </c>
      <c r="AL3161" s="33">
        <f t="shared" ca="1" si="1447"/>
        <v>210.6501651821745</v>
      </c>
      <c r="AM3161">
        <f t="shared" ca="1" si="1448"/>
        <v>3041</v>
      </c>
    </row>
    <row r="3162" spans="1:39" x14ac:dyDescent="0.25">
      <c r="A3162" t="str">
        <f>PTAinputs!B3162</f>
        <v>540HO01102</v>
      </c>
      <c r="B3162">
        <f>PTAinputs!H3162</f>
        <v>394</v>
      </c>
      <c r="C3162" s="26">
        <f>PTAinputs!AC3162</f>
        <v>3.9</v>
      </c>
      <c r="D3162" s="51">
        <f t="shared" ca="1" si="1420"/>
        <v>409.56872346055661</v>
      </c>
      <c r="E3162" s="52">
        <f t="shared" ca="1" si="1421"/>
        <v>169.13216130671867</v>
      </c>
      <c r="F3162" s="28">
        <f t="shared" ca="1" si="1422"/>
        <v>2.6452220888355336</v>
      </c>
      <c r="G3162" s="3">
        <f t="shared" ca="1" si="1423"/>
        <v>1</v>
      </c>
      <c r="H3162" s="34">
        <f>PTAinputs!AD3162</f>
        <v>6.8200000000000012</v>
      </c>
      <c r="I3162" s="33">
        <f t="shared" si="1424"/>
        <v>-1425</v>
      </c>
      <c r="J3162">
        <f t="shared" ca="1" si="1425"/>
        <v>1</v>
      </c>
      <c r="K3162" s="33">
        <f t="shared" ca="1" si="1426"/>
        <v>-1418.18</v>
      </c>
      <c r="L3162" s="3">
        <f t="shared" ca="1" si="1427"/>
        <v>1</v>
      </c>
      <c r="M3162" s="6">
        <f t="shared" ca="1" si="1428"/>
        <v>0</v>
      </c>
      <c r="N3162" s="33">
        <f>PTAinputs!AF3162</f>
        <v>110.50342306799722</v>
      </c>
      <c r="O3162" s="31">
        <f t="shared" ca="1" si="1429"/>
        <v>1.0205372813857663</v>
      </c>
      <c r="P3162" s="2">
        <f t="shared" ca="1" si="1430"/>
        <v>108.27965335861805</v>
      </c>
      <c r="Q3162" s="3">
        <f t="shared" ca="1" si="1431"/>
        <v>1</v>
      </c>
      <c r="R3162">
        <f t="shared" ca="1" si="1432"/>
        <v>0</v>
      </c>
      <c r="S3162" s="33">
        <f>PTAinputs!AF3162</f>
        <v>110.50342306799722</v>
      </c>
      <c r="T3162" s="31">
        <f t="shared" ca="1" si="1433"/>
        <v>1.0715641454550546</v>
      </c>
      <c r="U3162" s="2">
        <f t="shared" ca="1" si="1434"/>
        <v>103.12347938916004</v>
      </c>
      <c r="V3162" s="76">
        <f t="shared" ca="1" si="1435"/>
        <v>0.64522208883553356</v>
      </c>
      <c r="W3162" s="2">
        <f t="shared" ca="1" si="1436"/>
        <v>793.48943461627073</v>
      </c>
      <c r="X3162" s="33">
        <f>PTAinputs!AF3162</f>
        <v>110.50342306799722</v>
      </c>
      <c r="Y3162" s="31">
        <f t="shared" ca="1" si="1437"/>
        <v>1.1170566107358888</v>
      </c>
      <c r="Z3162" s="2">
        <f t="shared" ca="1" si="1438"/>
        <v>857.31721986024297</v>
      </c>
      <c r="AA3162" s="76">
        <f t="shared" ca="1" si="1439"/>
        <v>0</v>
      </c>
      <c r="AB3162" s="2">
        <f t="shared" ca="1" si="1440"/>
        <v>0</v>
      </c>
      <c r="AC3162" s="33">
        <f>PTAinputs!AF3162</f>
        <v>110.50342306799722</v>
      </c>
      <c r="AD3162" s="31">
        <f t="shared" ca="1" si="1441"/>
        <v>1.1493058241635368</v>
      </c>
      <c r="AE3162" s="2">
        <f t="shared" ca="1" si="1442"/>
        <v>0</v>
      </c>
      <c r="AF3162" s="2">
        <f>PTAinputs!AE3162</f>
        <v>6</v>
      </c>
      <c r="AG3162" s="27">
        <f t="shared" ca="1" si="1443"/>
        <v>2.9802220888355335</v>
      </c>
      <c r="AH3162" s="28">
        <f ca="1">($AH$7+AG3162*$AI$7)/(1+$P$6)^AG3162</f>
        <v>389.0201210787061</v>
      </c>
      <c r="AI3162" s="28">
        <f t="shared" ca="1" si="1444"/>
        <v>260.64348112273308</v>
      </c>
      <c r="AJ3162" s="28">
        <f t="shared" ca="1" si="1445"/>
        <v>154.83339761496356</v>
      </c>
      <c r="AK3162" s="35">
        <f t="shared" ca="1" si="1446"/>
        <v>3050</v>
      </c>
      <c r="AL3162" s="33">
        <f t="shared" ca="1" si="1447"/>
        <v>202.1620834514591</v>
      </c>
      <c r="AM3162">
        <f t="shared" ca="1" si="1448"/>
        <v>3090</v>
      </c>
    </row>
    <row r="3163" spans="1:39" x14ac:dyDescent="0.25">
      <c r="A3163" t="str">
        <f>PTAinputs!B3163</f>
        <v>029HO17785</v>
      </c>
      <c r="B3163">
        <f>PTAinputs!H3163</f>
        <v>716</v>
      </c>
      <c r="C3163" s="26">
        <f>PTAinputs!AC3163</f>
        <v>5</v>
      </c>
      <c r="D3163" s="51">
        <f t="shared" ca="1" si="1420"/>
        <v>723.83668882082543</v>
      </c>
      <c r="E3163" s="52">
        <f t="shared" ca="1" si="1421"/>
        <v>287.73014521941946</v>
      </c>
      <c r="F3163" s="28">
        <f t="shared" ca="1" si="1422"/>
        <v>2.7552220888355334</v>
      </c>
      <c r="G3163" s="3">
        <f t="shared" ca="1" si="1423"/>
        <v>1</v>
      </c>
      <c r="H3163" s="34">
        <f>PTAinputs!AD3163</f>
        <v>3.5200000000000005</v>
      </c>
      <c r="I3163" s="33">
        <f t="shared" si="1424"/>
        <v>-1425</v>
      </c>
      <c r="J3163">
        <f t="shared" ca="1" si="1425"/>
        <v>1</v>
      </c>
      <c r="K3163" s="33">
        <f t="shared" ca="1" si="1426"/>
        <v>-1421.48</v>
      </c>
      <c r="L3163" s="3">
        <f t="shared" ca="1" si="1427"/>
        <v>1</v>
      </c>
      <c r="M3163" s="6">
        <f t="shared" ca="1" si="1428"/>
        <v>0</v>
      </c>
      <c r="N3163" s="33">
        <f>PTAinputs!AF3163</f>
        <v>210.38974239962869</v>
      </c>
      <c r="O3163" s="31">
        <f t="shared" ca="1" si="1429"/>
        <v>1.0205372813857663</v>
      </c>
      <c r="P3163" s="2">
        <f t="shared" ca="1" si="1430"/>
        <v>206.1558614634292</v>
      </c>
      <c r="Q3163" s="3">
        <f t="shared" ca="1" si="1431"/>
        <v>1</v>
      </c>
      <c r="R3163">
        <f t="shared" ca="1" si="1432"/>
        <v>0</v>
      </c>
      <c r="S3163" s="33">
        <f>PTAinputs!AF3163</f>
        <v>210.38974239962869</v>
      </c>
      <c r="T3163" s="31">
        <f t="shared" ca="1" si="1433"/>
        <v>1.0715641454550546</v>
      </c>
      <c r="U3163" s="2">
        <f t="shared" ca="1" si="1434"/>
        <v>196.33891567945636</v>
      </c>
      <c r="V3163" s="76">
        <f t="shared" ca="1" si="1435"/>
        <v>0.75522208883553343</v>
      </c>
      <c r="W3163" s="2">
        <f t="shared" ca="1" si="1436"/>
        <v>812.32155288084209</v>
      </c>
      <c r="X3163" s="33">
        <f>PTAinputs!AF3163</f>
        <v>210.38974239962869</v>
      </c>
      <c r="Y3163" s="31">
        <f t="shared" ca="1" si="1437"/>
        <v>1.1195573855368444</v>
      </c>
      <c r="Z3163" s="2">
        <f t="shared" ca="1" si="1438"/>
        <v>954.24458673089066</v>
      </c>
      <c r="AA3163" s="76">
        <f t="shared" ca="1" si="1439"/>
        <v>0</v>
      </c>
      <c r="AB3163" s="2">
        <f t="shared" ca="1" si="1440"/>
        <v>0</v>
      </c>
      <c r="AC3163" s="33">
        <f>PTAinputs!AF3163</f>
        <v>210.38974239962869</v>
      </c>
      <c r="AD3163" s="31">
        <f t="shared" ca="1" si="1441"/>
        <v>1.1518787958607959</v>
      </c>
      <c r="AE3163" s="2">
        <f t="shared" ca="1" si="1442"/>
        <v>0</v>
      </c>
      <c r="AF3163" s="2">
        <f>PTAinputs!AE3163</f>
        <v>32.400000000000006</v>
      </c>
      <c r="AG3163" s="27">
        <f t="shared" ca="1" si="1443"/>
        <v>3.0352220888355337</v>
      </c>
      <c r="AH3163" s="28">
        <f ca="1">($AH$7+AG3163*$AI$7)/(1+$P$6)^AG3163</f>
        <v>389.31272026725446</v>
      </c>
      <c r="AI3163" s="28">
        <f t="shared" ca="1" si="1444"/>
        <v>218.01512334966253</v>
      </c>
      <c r="AJ3163" s="28">
        <f t="shared" ca="1" si="1445"/>
        <v>262.71446202245994</v>
      </c>
      <c r="AK3163" s="35">
        <f t="shared" ca="1" si="1446"/>
        <v>1878</v>
      </c>
      <c r="AL3163" s="33">
        <f t="shared" ca="1" si="1447"/>
        <v>284.09916045814953</v>
      </c>
      <c r="AM3163">
        <f t="shared" ca="1" si="1448"/>
        <v>1840</v>
      </c>
    </row>
    <row r="3164" spans="1:39" x14ac:dyDescent="0.25">
      <c r="A3164" t="str">
        <f>PTAinputs!B3164</f>
        <v>029HO17784</v>
      </c>
      <c r="B3164">
        <f>PTAinputs!H3164</f>
        <v>747</v>
      </c>
      <c r="C3164" s="26">
        <f>PTAinputs!AC3164</f>
        <v>6</v>
      </c>
      <c r="D3164" s="51">
        <f t="shared" ca="1" si="1420"/>
        <v>777.18526387203144</v>
      </c>
      <c r="E3164" s="52">
        <f t="shared" ca="1" si="1421"/>
        <v>298.82804367450728</v>
      </c>
      <c r="F3164" s="28">
        <f t="shared" ca="1" si="1422"/>
        <v>2.8552220888355335</v>
      </c>
      <c r="G3164" s="3">
        <f t="shared" ca="1" si="1423"/>
        <v>1</v>
      </c>
      <c r="H3164" s="34">
        <f>PTAinputs!AD3164</f>
        <v>4.620000000000001</v>
      </c>
      <c r="I3164" s="33">
        <f t="shared" si="1424"/>
        <v>-1425</v>
      </c>
      <c r="J3164">
        <f t="shared" ca="1" si="1425"/>
        <v>1</v>
      </c>
      <c r="K3164" s="33">
        <f t="shared" ca="1" si="1426"/>
        <v>-1420.38</v>
      </c>
      <c r="L3164" s="3">
        <f t="shared" ca="1" si="1427"/>
        <v>1</v>
      </c>
      <c r="M3164" s="6">
        <f t="shared" ca="1" si="1428"/>
        <v>0</v>
      </c>
      <c r="N3164" s="33">
        <f>PTAinputs!AF3164</f>
        <v>218.0089347876538</v>
      </c>
      <c r="O3164" s="31">
        <f t="shared" ca="1" si="1429"/>
        <v>1.0205372813857663</v>
      </c>
      <c r="P3164" s="2">
        <f t="shared" ca="1" si="1430"/>
        <v>213.62172530495312</v>
      </c>
      <c r="Q3164" s="3">
        <f t="shared" ca="1" si="1431"/>
        <v>1</v>
      </c>
      <c r="R3164">
        <f t="shared" ca="1" si="1432"/>
        <v>0</v>
      </c>
      <c r="S3164" s="33">
        <f>PTAinputs!AF3164</f>
        <v>218.0089347876538</v>
      </c>
      <c r="T3164" s="31">
        <f t="shared" ca="1" si="1433"/>
        <v>1.0715641454550546</v>
      </c>
      <c r="U3164" s="2">
        <f t="shared" ca="1" si="1434"/>
        <v>203.44926219519343</v>
      </c>
      <c r="V3164" s="76">
        <f t="shared" ca="1" si="1435"/>
        <v>0.85522208883553352</v>
      </c>
      <c r="W3164" s="2">
        <f t="shared" ca="1" si="1436"/>
        <v>798.97229543062394</v>
      </c>
      <c r="X3164" s="33">
        <f>PTAinputs!AF3164</f>
        <v>218.0089347876538</v>
      </c>
      <c r="Y3164" s="31">
        <f t="shared" ca="1" si="1437"/>
        <v>1.1218356750729428</v>
      </c>
      <c r="Z3164" s="2">
        <f t="shared" ca="1" si="1438"/>
        <v>965.16959217979706</v>
      </c>
      <c r="AA3164" s="76">
        <f t="shared" ca="1" si="1439"/>
        <v>0</v>
      </c>
      <c r="AB3164" s="2">
        <f t="shared" ca="1" si="1440"/>
        <v>0</v>
      </c>
      <c r="AC3164" s="33">
        <f>PTAinputs!AF3164</f>
        <v>218.0089347876538</v>
      </c>
      <c r="AD3164" s="31">
        <f t="shared" ca="1" si="1441"/>
        <v>1.1542228591856114</v>
      </c>
      <c r="AE3164" s="2">
        <f t="shared" ca="1" si="1442"/>
        <v>0</v>
      </c>
      <c r="AF3164" s="2">
        <f>PTAinputs!AE3164</f>
        <v>21.6</v>
      </c>
      <c r="AG3164" s="27">
        <f t="shared" ca="1" si="1443"/>
        <v>3.0852220888355335</v>
      </c>
      <c r="AH3164" s="28">
        <f ca="1">($AH$7+AG3164*$AI$7)/(1+$P$6)^AG3164</f>
        <v>389.57493371019939</v>
      </c>
      <c r="AI3164" s="28">
        <f t="shared" ca="1" si="1444"/>
        <v>179.20446950669171</v>
      </c>
      <c r="AJ3164" s="28">
        <f t="shared" ca="1" si="1445"/>
        <v>272.19783249470333</v>
      </c>
      <c r="AK3164" s="35">
        <f t="shared" ca="1" si="1446"/>
        <v>1713</v>
      </c>
      <c r="AL3164" s="33">
        <f t="shared" ca="1" si="1447"/>
        <v>288.48436326468055</v>
      </c>
      <c r="AM3164">
        <f t="shared" ca="1" si="1448"/>
        <v>1741</v>
      </c>
    </row>
    <row r="3165" spans="1:39" x14ac:dyDescent="0.25">
      <c r="A3165" t="str">
        <f>PTAinputs!B3165</f>
        <v>011HO11749</v>
      </c>
      <c r="B3165">
        <f>PTAinputs!H3165</f>
        <v>777</v>
      </c>
      <c r="C3165" s="26">
        <f>PTAinputs!AC3165</f>
        <v>7</v>
      </c>
      <c r="D3165" s="51">
        <f t="shared" ca="1" si="1420"/>
        <v>829.60726855171379</v>
      </c>
      <c r="E3165" s="52">
        <f t="shared" ca="1" si="1421"/>
        <v>308.92535710447743</v>
      </c>
      <c r="F3165" s="28">
        <f t="shared" ca="1" si="1422"/>
        <v>2.9552220888355336</v>
      </c>
      <c r="G3165" s="3">
        <f t="shared" ca="1" si="1423"/>
        <v>1</v>
      </c>
      <c r="H3165" s="34">
        <f>PTAinputs!AD3165</f>
        <v>-0.44000000000000006</v>
      </c>
      <c r="I3165" s="33">
        <f t="shared" si="1424"/>
        <v>-1425</v>
      </c>
      <c r="J3165">
        <f t="shared" ca="1" si="1425"/>
        <v>1</v>
      </c>
      <c r="K3165" s="33">
        <f t="shared" ca="1" si="1426"/>
        <v>-1425.44</v>
      </c>
      <c r="L3165" s="3">
        <f t="shared" ca="1" si="1427"/>
        <v>1</v>
      </c>
      <c r="M3165" s="6">
        <f t="shared" ca="1" si="1428"/>
        <v>0</v>
      </c>
      <c r="N3165" s="33">
        <f>PTAinputs!AF3165</f>
        <v>220.29887444882806</v>
      </c>
      <c r="O3165" s="31">
        <f t="shared" ca="1" si="1429"/>
        <v>1.0205372813857663</v>
      </c>
      <c r="P3165" s="2">
        <f t="shared" ca="1" si="1430"/>
        <v>215.86558224476505</v>
      </c>
      <c r="Q3165" s="3">
        <f t="shared" ca="1" si="1431"/>
        <v>1</v>
      </c>
      <c r="R3165">
        <f t="shared" ca="1" si="1432"/>
        <v>0</v>
      </c>
      <c r="S3165" s="33">
        <f>PTAinputs!AF3165</f>
        <v>220.29887444882806</v>
      </c>
      <c r="T3165" s="31">
        <f t="shared" ca="1" si="1433"/>
        <v>1.0715641454550546</v>
      </c>
      <c r="U3165" s="2">
        <f t="shared" ca="1" si="1434"/>
        <v>205.58626880453812</v>
      </c>
      <c r="V3165" s="76">
        <f t="shared" ca="1" si="1435"/>
        <v>0.95522208883553361</v>
      </c>
      <c r="W3165" s="2">
        <f t="shared" ca="1" si="1436"/>
        <v>804.43344131353592</v>
      </c>
      <c r="X3165" s="33">
        <f>PTAinputs!AF3165</f>
        <v>220.29887444882806</v>
      </c>
      <c r="Y3165" s="31">
        <f t="shared" ca="1" si="1437"/>
        <v>1.1241186009084192</v>
      </c>
      <c r="Z3165" s="2">
        <f t="shared" ca="1" si="1438"/>
        <v>991.63286213005028</v>
      </c>
      <c r="AA3165" s="76">
        <f t="shared" ca="1" si="1439"/>
        <v>0</v>
      </c>
      <c r="AB3165" s="2">
        <f t="shared" ca="1" si="1440"/>
        <v>0</v>
      </c>
      <c r="AC3165" s="33">
        <f>PTAinputs!AF3165</f>
        <v>220.29887444882806</v>
      </c>
      <c r="AD3165" s="31">
        <f t="shared" ca="1" si="1441"/>
        <v>1.1565716926588925</v>
      </c>
      <c r="AE3165" s="2">
        <f t="shared" ca="1" si="1442"/>
        <v>0</v>
      </c>
      <c r="AF3165" s="2">
        <f>PTAinputs!AE3165</f>
        <v>32.400000000000006</v>
      </c>
      <c r="AG3165" s="27">
        <f t="shared" ca="1" si="1443"/>
        <v>3.1352220888355333</v>
      </c>
      <c r="AH3165" s="28">
        <f ca="1">($AH$7+AG3165*$AI$7)/(1+$P$6)^AG3165</f>
        <v>389.83355813469882</v>
      </c>
      <c r="AI3165" s="28">
        <f t="shared" ca="1" si="1444"/>
        <v>140.34008092849152</v>
      </c>
      <c r="AJ3165" s="28">
        <f t="shared" ca="1" si="1445"/>
        <v>280.7258620886289</v>
      </c>
      <c r="AK3165" s="35">
        <f t="shared" ca="1" si="1446"/>
        <v>1535</v>
      </c>
      <c r="AL3165" s="33">
        <f t="shared" ca="1" si="1447"/>
        <v>292.57386790062617</v>
      </c>
      <c r="AM3165">
        <f t="shared" ca="1" si="1448"/>
        <v>1645</v>
      </c>
    </row>
    <row r="3166" spans="1:39" x14ac:dyDescent="0.25">
      <c r="A3166" t="str">
        <f>PTAinputs!B3166</f>
        <v>566HO01265</v>
      </c>
      <c r="B3166">
        <f>PTAinputs!H3166</f>
        <v>738</v>
      </c>
      <c r="C3166" s="26">
        <f>PTAinputs!AC3166</f>
        <v>6.6</v>
      </c>
      <c r="D3166" s="51">
        <f t="shared" ca="1" si="1420"/>
        <v>779.32213395623785</v>
      </c>
      <c r="E3166" s="52">
        <f t="shared" ca="1" si="1421"/>
        <v>293.90219112288338</v>
      </c>
      <c r="F3166" s="28">
        <f t="shared" ca="1" si="1422"/>
        <v>2.9152220888355336</v>
      </c>
      <c r="G3166" s="3">
        <f t="shared" ca="1" si="1423"/>
        <v>1</v>
      </c>
      <c r="H3166" s="34">
        <f>PTAinputs!AD3166</f>
        <v>3.08</v>
      </c>
      <c r="I3166" s="33">
        <f t="shared" si="1424"/>
        <v>-1425</v>
      </c>
      <c r="J3166">
        <f t="shared" ca="1" si="1425"/>
        <v>1</v>
      </c>
      <c r="K3166" s="33">
        <f t="shared" ca="1" si="1426"/>
        <v>-1421.92</v>
      </c>
      <c r="L3166" s="3">
        <f t="shared" ca="1" si="1427"/>
        <v>1</v>
      </c>
      <c r="M3166" s="6">
        <f t="shared" ca="1" si="1428"/>
        <v>0</v>
      </c>
      <c r="N3166" s="33">
        <f>PTAinputs!AF3166</f>
        <v>196.41775353910421</v>
      </c>
      <c r="O3166" s="31">
        <f t="shared" ca="1" si="1429"/>
        <v>1.0205372813857663</v>
      </c>
      <c r="P3166" s="2">
        <f t="shared" ca="1" si="1430"/>
        <v>192.46504475798537</v>
      </c>
      <c r="Q3166" s="3">
        <f t="shared" ca="1" si="1431"/>
        <v>1</v>
      </c>
      <c r="R3166">
        <f t="shared" ca="1" si="1432"/>
        <v>0</v>
      </c>
      <c r="S3166" s="33">
        <f>PTAinputs!AF3166</f>
        <v>196.41775353910421</v>
      </c>
      <c r="T3166" s="31">
        <f t="shared" ca="1" si="1433"/>
        <v>1.0715641454550546</v>
      </c>
      <c r="U3166" s="2">
        <f t="shared" ca="1" si="1434"/>
        <v>183.30004262665273</v>
      </c>
      <c r="V3166" s="76">
        <f t="shared" ca="1" si="1435"/>
        <v>0.91522208883553358</v>
      </c>
      <c r="W3166" s="2">
        <f t="shared" ca="1" si="1436"/>
        <v>834.1092587521764</v>
      </c>
      <c r="X3166" s="33">
        <f>PTAinputs!AF3166</f>
        <v>196.41775353910421</v>
      </c>
      <c r="Y3166" s="31">
        <f t="shared" ca="1" si="1437"/>
        <v>1.1232048736149038</v>
      </c>
      <c r="Z3166" s="2">
        <f t="shared" ca="1" si="1438"/>
        <v>994.15652252506811</v>
      </c>
      <c r="AA3166" s="76">
        <f t="shared" ca="1" si="1439"/>
        <v>0</v>
      </c>
      <c r="AB3166" s="2">
        <f t="shared" ca="1" si="1440"/>
        <v>0</v>
      </c>
      <c r="AC3166" s="33">
        <f>PTAinputs!AF3166</f>
        <v>196.41775353910421</v>
      </c>
      <c r="AD3166" s="31">
        <f t="shared" ca="1" si="1441"/>
        <v>1.1556315862309448</v>
      </c>
      <c r="AE3166" s="2">
        <f t="shared" ca="1" si="1442"/>
        <v>0</v>
      </c>
      <c r="AF3166" s="2">
        <f>PTAinputs!AE3166</f>
        <v>64.800000000000011</v>
      </c>
      <c r="AG3166" s="27">
        <f t="shared" ca="1" si="1443"/>
        <v>3.1152220888355338</v>
      </c>
      <c r="AH3166" s="28">
        <f ca="1">($AH$7+AG3166*$AI$7)/(1+$P$6)^AG3166</f>
        <v>389.73053802614589</v>
      </c>
      <c r="AI3166" s="28">
        <f t="shared" ca="1" si="1444"/>
        <v>155.89221521045832</v>
      </c>
      <c r="AJ3166" s="28">
        <f t="shared" ca="1" si="1445"/>
        <v>267.32856372789524</v>
      </c>
      <c r="AK3166" s="35">
        <f t="shared" ca="1" si="1446"/>
        <v>1792</v>
      </c>
      <c r="AL3166" s="33">
        <f t="shared" ca="1" si="1447"/>
        <v>282.09704330704091</v>
      </c>
      <c r="AM3166">
        <f t="shared" ca="1" si="1448"/>
        <v>1900</v>
      </c>
    </row>
    <row r="3167" spans="1:39" x14ac:dyDescent="0.25">
      <c r="A3167" t="str">
        <f>PTAinputs!B3167</f>
        <v>007HO12659</v>
      </c>
      <c r="B3167">
        <f>PTAinputs!H3167</f>
        <v>930</v>
      </c>
      <c r="C3167" s="26">
        <f>PTAinputs!AC3167</f>
        <v>7.6</v>
      </c>
      <c r="D3167" s="51">
        <f t="shared" ca="1" si="1420"/>
        <v>999.08178826758478</v>
      </c>
      <c r="E3167" s="52">
        <f t="shared" ca="1" si="1421"/>
        <v>365.15152864105858</v>
      </c>
      <c r="F3167" s="28">
        <f t="shared" ca="1" si="1422"/>
        <v>3.0152220888355337</v>
      </c>
      <c r="G3167" s="3">
        <f t="shared" ca="1" si="1423"/>
        <v>1</v>
      </c>
      <c r="H3167" s="34">
        <f>PTAinputs!AD3167</f>
        <v>5.0599999999999996</v>
      </c>
      <c r="I3167" s="33">
        <f t="shared" si="1424"/>
        <v>-1425</v>
      </c>
      <c r="J3167">
        <f t="shared" ca="1" si="1425"/>
        <v>1</v>
      </c>
      <c r="K3167" s="33">
        <f t="shared" ca="1" si="1426"/>
        <v>-1419.94</v>
      </c>
      <c r="L3167" s="3">
        <f t="shared" ca="1" si="1427"/>
        <v>1</v>
      </c>
      <c r="M3167" s="6">
        <f t="shared" ca="1" si="1428"/>
        <v>0</v>
      </c>
      <c r="N3167" s="33">
        <f>PTAinputs!AF3167</f>
        <v>272.2295196101183</v>
      </c>
      <c r="O3167" s="31">
        <f t="shared" ca="1" si="1429"/>
        <v>1.0205372813857663</v>
      </c>
      <c r="P3167" s="2">
        <f t="shared" ca="1" si="1430"/>
        <v>266.75117565569337</v>
      </c>
      <c r="Q3167" s="3">
        <f t="shared" ca="1" si="1431"/>
        <v>1</v>
      </c>
      <c r="R3167">
        <f t="shared" ca="1" si="1432"/>
        <v>0</v>
      </c>
      <c r="S3167" s="33">
        <f>PTAinputs!AF3167</f>
        <v>272.2295196101183</v>
      </c>
      <c r="T3167" s="31">
        <f t="shared" ca="1" si="1433"/>
        <v>1.0715641454550546</v>
      </c>
      <c r="U3167" s="2">
        <f t="shared" ca="1" si="1434"/>
        <v>254.04873871970796</v>
      </c>
      <c r="V3167" s="76">
        <f t="shared" ca="1" si="1435"/>
        <v>1</v>
      </c>
      <c r="W3167" s="2">
        <f t="shared" ca="1" si="1436"/>
        <v>0</v>
      </c>
      <c r="X3167" s="33">
        <f>PTAinputs!AF3167</f>
        <v>272.2295196101183</v>
      </c>
      <c r="Y3167" s="31">
        <f t="shared" ca="1" si="1437"/>
        <v>1.1251423527278075</v>
      </c>
      <c r="Z3167" s="2">
        <f t="shared" ca="1" si="1438"/>
        <v>241.95117973305517</v>
      </c>
      <c r="AA3167" s="76">
        <f t="shared" ca="1" si="1439"/>
        <v>1.5222088835533665E-2</v>
      </c>
      <c r="AB3167" s="2">
        <f t="shared" ca="1" si="1440"/>
        <v>794.83112975310848</v>
      </c>
      <c r="AC3167" s="33">
        <f>PTAinputs!AF3167</f>
        <v>272.2295196101183</v>
      </c>
      <c r="AD3167" s="31">
        <f t="shared" ca="1" si="1441"/>
        <v>1.1579832864515032</v>
      </c>
      <c r="AE3167" s="2">
        <f t="shared" ca="1" si="1442"/>
        <v>798.4096804797415</v>
      </c>
      <c r="AF3167" s="2">
        <f>PTAinputs!AE3167</f>
        <v>24</v>
      </c>
      <c r="AG3167" s="27">
        <f t="shared" ca="1" si="1443"/>
        <v>3.1652220888355336</v>
      </c>
      <c r="AH3167" s="28">
        <f ca="1">($AH$7+AG3167*$AI$7)/(1+$P$6)^AG3167</f>
        <v>389.98701669095794</v>
      </c>
      <c r="AI3167" s="28">
        <f t="shared" ca="1" si="1444"/>
        <v>116.99610500728731</v>
      </c>
      <c r="AJ3167" s="28">
        <f t="shared" ca="1" si="1445"/>
        <v>331.34600332323316</v>
      </c>
      <c r="AK3167" s="35">
        <f t="shared" ca="1" si="1446"/>
        <v>468</v>
      </c>
      <c r="AL3167" s="33">
        <f t="shared" ca="1" si="1447"/>
        <v>336.65252684983551</v>
      </c>
      <c r="AM3167">
        <f t="shared" ca="1" si="1448"/>
        <v>510</v>
      </c>
    </row>
    <row r="3168" spans="1:39" x14ac:dyDescent="0.25">
      <c r="A3168" t="str">
        <f>PTAinputs!B3168</f>
        <v>566HO01258</v>
      </c>
      <c r="B3168">
        <f>PTAinputs!H3168</f>
        <v>416</v>
      </c>
      <c r="C3168" s="26">
        <f>PTAinputs!AC3168</f>
        <v>4.5999999999999996</v>
      </c>
      <c r="D3168" s="51">
        <f t="shared" ca="1" si="1420"/>
        <v>440.16767805147651</v>
      </c>
      <c r="E3168" s="52">
        <f t="shared" ca="1" si="1421"/>
        <v>177.37802376365389</v>
      </c>
      <c r="F3168" s="28">
        <f t="shared" ca="1" si="1422"/>
        <v>2.7152220888355334</v>
      </c>
      <c r="G3168" s="3">
        <f t="shared" ca="1" si="1423"/>
        <v>1</v>
      </c>
      <c r="H3168" s="34">
        <f>PTAinputs!AD3168</f>
        <v>0.66</v>
      </c>
      <c r="I3168" s="33">
        <f t="shared" si="1424"/>
        <v>-1425</v>
      </c>
      <c r="J3168">
        <f t="shared" ca="1" si="1425"/>
        <v>1</v>
      </c>
      <c r="K3168" s="33">
        <f t="shared" ca="1" si="1426"/>
        <v>-1424.34</v>
      </c>
      <c r="L3168" s="3">
        <f t="shared" ca="1" si="1427"/>
        <v>1</v>
      </c>
      <c r="M3168" s="6">
        <f t="shared" ca="1" si="1428"/>
        <v>0</v>
      </c>
      <c r="N3168" s="33">
        <f>PTAinputs!AF3168</f>
        <v>115.9182176839174</v>
      </c>
      <c r="O3168" s="31">
        <f t="shared" ca="1" si="1429"/>
        <v>1.0205372813857663</v>
      </c>
      <c r="P3168" s="2">
        <f t="shared" ca="1" si="1430"/>
        <v>113.58548070533443</v>
      </c>
      <c r="Q3168" s="3">
        <f t="shared" ca="1" si="1431"/>
        <v>1</v>
      </c>
      <c r="R3168">
        <f t="shared" ca="1" si="1432"/>
        <v>0</v>
      </c>
      <c r="S3168" s="33">
        <f>PTAinputs!AF3168</f>
        <v>115.9182176839174</v>
      </c>
      <c r="T3168" s="31">
        <f t="shared" ca="1" si="1433"/>
        <v>1.0715641454550546</v>
      </c>
      <c r="U3168" s="2">
        <f t="shared" ca="1" si="1434"/>
        <v>108.17664829079469</v>
      </c>
      <c r="V3168" s="76">
        <f t="shared" ca="1" si="1435"/>
        <v>0.7152220888355334</v>
      </c>
      <c r="W3168" s="2">
        <f t="shared" ca="1" si="1436"/>
        <v>790.78404353789517</v>
      </c>
      <c r="X3168" s="33">
        <f>PTAinputs!AF3168</f>
        <v>115.9182176839174</v>
      </c>
      <c r="Y3168" s="31">
        <f t="shared" ca="1" si="1437"/>
        <v>1.1186473657764784</v>
      </c>
      <c r="Z3168" s="2">
        <f t="shared" ca="1" si="1438"/>
        <v>864.89789954151229</v>
      </c>
      <c r="AA3168" s="76">
        <f t="shared" ca="1" si="1439"/>
        <v>0</v>
      </c>
      <c r="AB3168" s="2">
        <f t="shared" ca="1" si="1440"/>
        <v>0</v>
      </c>
      <c r="AC3168" s="33">
        <f>PTAinputs!AF3168</f>
        <v>115.9182176839174</v>
      </c>
      <c r="AD3168" s="31">
        <f t="shared" ca="1" si="1441"/>
        <v>1.1509425040017793</v>
      </c>
      <c r="AE3168" s="2">
        <f t="shared" ca="1" si="1442"/>
        <v>0</v>
      </c>
      <c r="AF3168" s="2">
        <f>PTAinputs!AE3168</f>
        <v>6</v>
      </c>
      <c r="AG3168" s="27">
        <f t="shared" ca="1" si="1443"/>
        <v>3.0152220888355332</v>
      </c>
      <c r="AH3168" s="28">
        <f ca="1">($AH$7+AG3168*$AI$7)/(1+$P$6)^AG3168</f>
        <v>389.20682638519577</v>
      </c>
      <c r="AI3168" s="28">
        <f t="shared" ca="1" si="1444"/>
        <v>233.52409583111751</v>
      </c>
      <c r="AJ3168" s="28">
        <f t="shared" ca="1" si="1445"/>
        <v>162.11111417418141</v>
      </c>
      <c r="AK3168" s="35">
        <f t="shared" ca="1" si="1446"/>
        <v>3006</v>
      </c>
      <c r="AL3168" s="33">
        <f t="shared" ca="1" si="1447"/>
        <v>203.21165696601255</v>
      </c>
      <c r="AM3168">
        <f t="shared" ca="1" si="1448"/>
        <v>3080</v>
      </c>
    </row>
    <row r="3169" spans="1:39" x14ac:dyDescent="0.25">
      <c r="A3169" t="str">
        <f>PTAinputs!B3169</f>
        <v>029HO18173</v>
      </c>
      <c r="B3169">
        <f>PTAinputs!H3169</f>
        <v>669</v>
      </c>
      <c r="C3169" s="26">
        <f>PTAinputs!AC3169</f>
        <v>4.7</v>
      </c>
      <c r="D3169" s="51">
        <f t="shared" ca="1" si="1420"/>
        <v>673.93796162984415</v>
      </c>
      <c r="E3169" s="52">
        <f t="shared" ca="1" si="1421"/>
        <v>270.65038211603104</v>
      </c>
      <c r="F3169" s="28">
        <f t="shared" ca="1" si="1422"/>
        <v>2.7252220888355336</v>
      </c>
      <c r="G3169" s="3">
        <f t="shared" ca="1" si="1423"/>
        <v>1</v>
      </c>
      <c r="H3169" s="34">
        <f>PTAinputs!AD3169</f>
        <v>1.7600000000000002</v>
      </c>
      <c r="I3169" s="33">
        <f t="shared" si="1424"/>
        <v>-1425</v>
      </c>
      <c r="J3169">
        <f t="shared" ca="1" si="1425"/>
        <v>1</v>
      </c>
      <c r="K3169" s="33">
        <f t="shared" ca="1" si="1426"/>
        <v>-1423.24</v>
      </c>
      <c r="L3169" s="3">
        <f t="shared" ca="1" si="1427"/>
        <v>1</v>
      </c>
      <c r="M3169" s="6">
        <f t="shared" ca="1" si="1428"/>
        <v>0</v>
      </c>
      <c r="N3169" s="33">
        <f>PTAinputs!AF3169</f>
        <v>206.28467161754466</v>
      </c>
      <c r="O3169" s="31">
        <f t="shared" ca="1" si="1429"/>
        <v>1.0205372813857663</v>
      </c>
      <c r="P3169" s="2">
        <f t="shared" ca="1" si="1430"/>
        <v>202.13340108206043</v>
      </c>
      <c r="Q3169" s="3">
        <f t="shared" ca="1" si="1431"/>
        <v>1</v>
      </c>
      <c r="R3169">
        <f t="shared" ca="1" si="1432"/>
        <v>0</v>
      </c>
      <c r="S3169" s="33">
        <f>PTAinputs!AF3169</f>
        <v>206.28467161754466</v>
      </c>
      <c r="T3169" s="31">
        <f t="shared" ca="1" si="1433"/>
        <v>1.0715641454550546</v>
      </c>
      <c r="U3169" s="2">
        <f t="shared" ca="1" si="1434"/>
        <v>192.50800103053373</v>
      </c>
      <c r="V3169" s="76">
        <f t="shared" ca="1" si="1435"/>
        <v>0.72522208883553363</v>
      </c>
      <c r="W3169" s="2">
        <f t="shared" ca="1" si="1436"/>
        <v>788.29712101877544</v>
      </c>
      <c r="X3169" s="33">
        <f>PTAinputs!AF3169</f>
        <v>206.28467161754466</v>
      </c>
      <c r="Y3169" s="31">
        <f t="shared" ca="1" si="1437"/>
        <v>1.1188748013462506</v>
      </c>
      <c r="Z3169" s="2">
        <f t="shared" ca="1" si="1438"/>
        <v>922.00484262017687</v>
      </c>
      <c r="AA3169" s="76">
        <f t="shared" ca="1" si="1439"/>
        <v>0</v>
      </c>
      <c r="AB3169" s="2">
        <f t="shared" ca="1" si="1440"/>
        <v>0</v>
      </c>
      <c r="AC3169" s="33">
        <f>PTAinputs!AF3169</f>
        <v>206.28467161754466</v>
      </c>
      <c r="AD3169" s="31">
        <f t="shared" ca="1" si="1441"/>
        <v>1.1511765055935061</v>
      </c>
      <c r="AE3169" s="2">
        <f t="shared" ca="1" si="1442"/>
        <v>0</v>
      </c>
      <c r="AF3169" s="2">
        <f>PTAinputs!AE3169</f>
        <v>3.5999999999999996</v>
      </c>
      <c r="AG3169" s="27">
        <f t="shared" ca="1" si="1443"/>
        <v>3.0202220888355336</v>
      </c>
      <c r="AH3169" s="28">
        <f ca="1">($AH$7+AG3169*$AI$7)/(1+$P$6)^AG3169</f>
        <v>389.23335398684486</v>
      </c>
      <c r="AI3169" s="28">
        <f t="shared" ca="1" si="1444"/>
        <v>229.64767885223841</v>
      </c>
      <c r="AJ3169" s="28">
        <f t="shared" ca="1" si="1445"/>
        <v>247.29652837865137</v>
      </c>
      <c r="AK3169" s="35">
        <f t="shared" ca="1" si="1446"/>
        <v>2130</v>
      </c>
      <c r="AL3169" s="33">
        <f t="shared" ca="1" si="1447"/>
        <v>272.55659387798829</v>
      </c>
      <c r="AM3169">
        <f t="shared" ca="1" si="1448"/>
        <v>2112</v>
      </c>
    </row>
    <row r="3170" spans="1:39" x14ac:dyDescent="0.25">
      <c r="A3170" t="str">
        <f>PTAinputs!B3170</f>
        <v>007HO12657</v>
      </c>
      <c r="B3170">
        <f>PTAinputs!H3170</f>
        <v>663</v>
      </c>
      <c r="C3170" s="26">
        <f>PTAinputs!AC3170</f>
        <v>3.1</v>
      </c>
      <c r="D3170" s="51">
        <f t="shared" ca="1" si="1420"/>
        <v>631.31738448127658</v>
      </c>
      <c r="E3170" s="52">
        <f t="shared" ca="1" si="1421"/>
        <v>268.32102934320193</v>
      </c>
      <c r="F3170" s="28">
        <f t="shared" ca="1" si="1422"/>
        <v>2.5652220888355335</v>
      </c>
      <c r="G3170" s="3">
        <f t="shared" ca="1" si="1423"/>
        <v>1</v>
      </c>
      <c r="H3170" s="34">
        <f>PTAinputs!AD3170</f>
        <v>0.22000000000000003</v>
      </c>
      <c r="I3170" s="33">
        <f t="shared" si="1424"/>
        <v>-1425</v>
      </c>
      <c r="J3170">
        <f t="shared" ca="1" si="1425"/>
        <v>1</v>
      </c>
      <c r="K3170" s="33">
        <f t="shared" ca="1" si="1426"/>
        <v>-1424.78</v>
      </c>
      <c r="L3170" s="3">
        <f t="shared" ca="1" si="1427"/>
        <v>1</v>
      </c>
      <c r="M3170" s="6">
        <f t="shared" ca="1" si="1428"/>
        <v>0</v>
      </c>
      <c r="N3170" s="33">
        <f>PTAinputs!AF3170</f>
        <v>219.66945927129265</v>
      </c>
      <c r="O3170" s="31">
        <f t="shared" ca="1" si="1429"/>
        <v>1.0205372813857663</v>
      </c>
      <c r="P3170" s="2">
        <f t="shared" ca="1" si="1430"/>
        <v>215.24883341156149</v>
      </c>
      <c r="Q3170" s="3">
        <f t="shared" ca="1" si="1431"/>
        <v>1</v>
      </c>
      <c r="R3170">
        <f t="shared" ca="1" si="1432"/>
        <v>0</v>
      </c>
      <c r="S3170" s="33">
        <f>PTAinputs!AF3170</f>
        <v>219.66945927129265</v>
      </c>
      <c r="T3170" s="31">
        <f t="shared" ca="1" si="1433"/>
        <v>1.0715641454550546</v>
      </c>
      <c r="U3170" s="2">
        <f t="shared" ca="1" si="1434"/>
        <v>204.99888896339189</v>
      </c>
      <c r="V3170" s="76">
        <f t="shared" ca="1" si="1435"/>
        <v>0.56522208883553349</v>
      </c>
      <c r="W3170" s="2">
        <f t="shared" ca="1" si="1436"/>
        <v>787.06318078464733</v>
      </c>
      <c r="X3170" s="33">
        <f>PTAinputs!AF3170</f>
        <v>219.66945927129265</v>
      </c>
      <c r="Y3170" s="31">
        <f t="shared" ca="1" si="1437"/>
        <v>1.1152413747162389</v>
      </c>
      <c r="Z3170" s="2">
        <f t="shared" ca="1" si="1438"/>
        <v>898.39516096183888</v>
      </c>
      <c r="AA3170" s="76">
        <f t="shared" ca="1" si="1439"/>
        <v>0</v>
      </c>
      <c r="AB3170" s="2">
        <f t="shared" ca="1" si="1440"/>
        <v>0</v>
      </c>
      <c r="AC3170" s="33">
        <f>PTAinputs!AF3170</f>
        <v>219.66945927129265</v>
      </c>
      <c r="AD3170" s="31">
        <f t="shared" ca="1" si="1441"/>
        <v>1.1474381826227549</v>
      </c>
      <c r="AE3170" s="2">
        <f t="shared" ca="1" si="1442"/>
        <v>0</v>
      </c>
      <c r="AF3170" s="2">
        <f>PTAinputs!AE3170</f>
        <v>-4.8000000000000007</v>
      </c>
      <c r="AG3170" s="27">
        <f t="shared" ca="1" si="1443"/>
        <v>2.9402220888355335</v>
      </c>
      <c r="AH3170" s="28">
        <f ca="1">($AH$7+AG3170*$AI$7)/(1+$P$6)^AG3170</f>
        <v>388.80456966822607</v>
      </c>
      <c r="AI3170" s="28">
        <f t="shared" ca="1" si="1444"/>
        <v>291.60342725116953</v>
      </c>
      <c r="AJ3170" s="28">
        <f t="shared" ca="1" si="1445"/>
        <v>246.10632632118771</v>
      </c>
      <c r="AK3170" s="35">
        <f t="shared" ca="1" si="1446"/>
        <v>2151</v>
      </c>
      <c r="AL3170" s="33">
        <f t="shared" ca="1" si="1447"/>
        <v>278.38883399109483</v>
      </c>
      <c r="AM3170">
        <f t="shared" ca="1" si="1448"/>
        <v>1977</v>
      </c>
    </row>
    <row r="3171" spans="1:39" x14ac:dyDescent="0.25">
      <c r="A3171" t="str">
        <f>PTAinputs!B3171</f>
        <v>007HO12709</v>
      </c>
      <c r="B3171">
        <f>PTAinputs!H3171</f>
        <v>718</v>
      </c>
      <c r="C3171" s="26">
        <f>PTAinputs!AC3171</f>
        <v>4.7</v>
      </c>
      <c r="D3171" s="51">
        <f t="shared" ca="1" si="1420"/>
        <v>721.8572547541462</v>
      </c>
      <c r="E3171" s="52">
        <f t="shared" ca="1" si="1421"/>
        <v>289.8945495813233</v>
      </c>
      <c r="F3171" s="28">
        <f t="shared" ca="1" si="1422"/>
        <v>2.7252220888355336</v>
      </c>
      <c r="G3171" s="3">
        <f t="shared" ca="1" si="1423"/>
        <v>1</v>
      </c>
      <c r="H3171" s="34">
        <f>PTAinputs!AD3171</f>
        <v>-1.54</v>
      </c>
      <c r="I3171" s="33">
        <f t="shared" si="1424"/>
        <v>-1425</v>
      </c>
      <c r="J3171">
        <f t="shared" ca="1" si="1425"/>
        <v>1</v>
      </c>
      <c r="K3171" s="33">
        <f t="shared" ca="1" si="1426"/>
        <v>-1426.54</v>
      </c>
      <c r="L3171" s="3">
        <f t="shared" ca="1" si="1427"/>
        <v>1</v>
      </c>
      <c r="M3171" s="6">
        <f t="shared" ca="1" si="1428"/>
        <v>0</v>
      </c>
      <c r="N3171" s="33">
        <f>PTAinputs!AF3171</f>
        <v>225.4619749361801</v>
      </c>
      <c r="O3171" s="31">
        <f t="shared" ca="1" si="1429"/>
        <v>1.0205372813857663</v>
      </c>
      <c r="P3171" s="2">
        <f t="shared" ca="1" si="1430"/>
        <v>220.924780552877</v>
      </c>
      <c r="Q3171" s="3">
        <f t="shared" ca="1" si="1431"/>
        <v>1</v>
      </c>
      <c r="R3171">
        <f t="shared" ca="1" si="1432"/>
        <v>0</v>
      </c>
      <c r="S3171" s="33">
        <f>PTAinputs!AF3171</f>
        <v>225.4619749361801</v>
      </c>
      <c r="T3171" s="31">
        <f t="shared" ca="1" si="1433"/>
        <v>1.0715641454550546</v>
      </c>
      <c r="U3171" s="2">
        <f t="shared" ca="1" si="1434"/>
        <v>210.40455290750191</v>
      </c>
      <c r="V3171" s="76">
        <f t="shared" ca="1" si="1435"/>
        <v>0.72522208883553363</v>
      </c>
      <c r="W3171" s="2">
        <f t="shared" ca="1" si="1436"/>
        <v>790.39831281180636</v>
      </c>
      <c r="X3171" s="33">
        <f>PTAinputs!AF3171</f>
        <v>225.4619749361801</v>
      </c>
      <c r="Y3171" s="31">
        <f t="shared" ca="1" si="1437"/>
        <v>1.1188748013462506</v>
      </c>
      <c r="Z3171" s="2">
        <f t="shared" ca="1" si="1438"/>
        <v>936.53620439669419</v>
      </c>
      <c r="AA3171" s="76">
        <f t="shared" ca="1" si="1439"/>
        <v>0</v>
      </c>
      <c r="AB3171" s="2">
        <f t="shared" ca="1" si="1440"/>
        <v>0</v>
      </c>
      <c r="AC3171" s="33">
        <f>PTAinputs!AF3171</f>
        <v>225.4619749361801</v>
      </c>
      <c r="AD3171" s="31">
        <f t="shared" ca="1" si="1441"/>
        <v>1.1511765055935061</v>
      </c>
      <c r="AE3171" s="2">
        <f t="shared" ca="1" si="1442"/>
        <v>0</v>
      </c>
      <c r="AF3171" s="2">
        <f>PTAinputs!AE3171</f>
        <v>6</v>
      </c>
      <c r="AG3171" s="27">
        <f t="shared" ca="1" si="1443"/>
        <v>3.0202220888355336</v>
      </c>
      <c r="AH3171" s="28">
        <f ca="1">($AH$7+AG3171*$AI$7)/(1+$P$6)^AG3171</f>
        <v>389.23335398684486</v>
      </c>
      <c r="AI3171" s="28">
        <f t="shared" ca="1" si="1444"/>
        <v>229.64767885223841</v>
      </c>
      <c r="AJ3171" s="28">
        <f t="shared" ca="1" si="1445"/>
        <v>264.88015700129239</v>
      </c>
      <c r="AK3171" s="35">
        <f t="shared" ca="1" si="1446"/>
        <v>1834</v>
      </c>
      <c r="AL3171" s="33">
        <f t="shared" ca="1" si="1447"/>
        <v>287.01091755231374</v>
      </c>
      <c r="AM3171">
        <f t="shared" ca="1" si="1448"/>
        <v>1772</v>
      </c>
    </row>
    <row r="3172" spans="1:39" x14ac:dyDescent="0.25">
      <c r="A3172" t="str">
        <f>PTAinputs!B3172</f>
        <v>029HO18078</v>
      </c>
      <c r="B3172">
        <f>PTAinputs!H3172</f>
        <v>720</v>
      </c>
      <c r="C3172" s="26">
        <f>PTAinputs!AC3172</f>
        <v>5</v>
      </c>
      <c r="D3172" s="51">
        <f t="shared" ca="1" si="1420"/>
        <v>727.66992745527364</v>
      </c>
      <c r="E3172" s="52">
        <f t="shared" ca="1" si="1421"/>
        <v>289.25388438045485</v>
      </c>
      <c r="F3172" s="28">
        <f t="shared" ca="1" si="1422"/>
        <v>2.7552220888355334</v>
      </c>
      <c r="G3172" s="3">
        <f t="shared" ca="1" si="1423"/>
        <v>1</v>
      </c>
      <c r="H3172" s="34">
        <f>PTAinputs!AD3172</f>
        <v>1.32</v>
      </c>
      <c r="I3172" s="33">
        <f t="shared" si="1424"/>
        <v>-1425</v>
      </c>
      <c r="J3172">
        <f t="shared" ca="1" si="1425"/>
        <v>1</v>
      </c>
      <c r="K3172" s="33">
        <f t="shared" ca="1" si="1426"/>
        <v>-1423.68</v>
      </c>
      <c r="L3172" s="3">
        <f t="shared" ca="1" si="1427"/>
        <v>1</v>
      </c>
      <c r="M3172" s="6">
        <f t="shared" ca="1" si="1428"/>
        <v>0</v>
      </c>
      <c r="N3172" s="33">
        <f>PTAinputs!AF3172</f>
        <v>212.31587375261083</v>
      </c>
      <c r="O3172" s="31">
        <f t="shared" ca="1" si="1429"/>
        <v>1.0205372813857663</v>
      </c>
      <c r="P3172" s="2">
        <f t="shared" ca="1" si="1430"/>
        <v>208.0432313695699</v>
      </c>
      <c r="Q3172" s="3">
        <f t="shared" ca="1" si="1431"/>
        <v>1</v>
      </c>
      <c r="R3172">
        <f t="shared" ca="1" si="1432"/>
        <v>0</v>
      </c>
      <c r="S3172" s="33">
        <f>PTAinputs!AF3172</f>
        <v>212.31587375261083</v>
      </c>
      <c r="T3172" s="31">
        <f t="shared" ca="1" si="1433"/>
        <v>1.0715641454550546</v>
      </c>
      <c r="U3172" s="2">
        <f t="shared" ca="1" si="1434"/>
        <v>198.13641082816179</v>
      </c>
      <c r="V3172" s="76">
        <f t="shared" ca="1" si="1435"/>
        <v>0.75522208883553343</v>
      </c>
      <c r="W3172" s="2">
        <f t="shared" ca="1" si="1436"/>
        <v>813.37061213983588</v>
      </c>
      <c r="X3172" s="33">
        <f>PTAinputs!AF3172</f>
        <v>212.31587375261083</v>
      </c>
      <c r="Y3172" s="31">
        <f t="shared" ca="1" si="1437"/>
        <v>1.1195573855368444</v>
      </c>
      <c r="Z3172" s="2">
        <f t="shared" ca="1" si="1438"/>
        <v>956.59296031049269</v>
      </c>
      <c r="AA3172" s="76">
        <f t="shared" ca="1" si="1439"/>
        <v>0</v>
      </c>
      <c r="AB3172" s="2">
        <f t="shared" ca="1" si="1440"/>
        <v>0</v>
      </c>
      <c r="AC3172" s="33">
        <f>PTAinputs!AF3172</f>
        <v>212.31587375261083</v>
      </c>
      <c r="AD3172" s="31">
        <f t="shared" ca="1" si="1441"/>
        <v>1.1518787958607959</v>
      </c>
      <c r="AE3172" s="2">
        <f t="shared" ca="1" si="1442"/>
        <v>0</v>
      </c>
      <c r="AF3172" s="2">
        <f>PTAinputs!AE3172</f>
        <v>33.599999999999994</v>
      </c>
      <c r="AG3172" s="27">
        <f t="shared" ca="1" si="1443"/>
        <v>3.0352220888355337</v>
      </c>
      <c r="AH3172" s="28">
        <f ca="1">($AH$7+AG3172*$AI$7)/(1+$P$6)^AG3172</f>
        <v>389.31272026725446</v>
      </c>
      <c r="AI3172" s="28">
        <f t="shared" ca="1" si="1444"/>
        <v>218.01512334966253</v>
      </c>
      <c r="AJ3172" s="28">
        <f t="shared" ca="1" si="1445"/>
        <v>264.10572505348051</v>
      </c>
      <c r="AK3172" s="35">
        <f t="shared" ca="1" si="1446"/>
        <v>1851</v>
      </c>
      <c r="AL3172" s="33">
        <f t="shared" ca="1" si="1447"/>
        <v>285.25541440787953</v>
      </c>
      <c r="AM3172">
        <f t="shared" ca="1" si="1448"/>
        <v>1806</v>
      </c>
    </row>
    <row r="3173" spans="1:39" x14ac:dyDescent="0.25">
      <c r="A3173" t="str">
        <f>PTAinputs!B3173</f>
        <v>202HO01610</v>
      </c>
      <c r="B3173">
        <f>PTAinputs!H3173</f>
        <v>620</v>
      </c>
      <c r="C3173" s="26">
        <f>PTAinputs!AC3173</f>
        <v>4.8</v>
      </c>
      <c r="D3173" s="51">
        <f t="shared" ca="1" si="1420"/>
        <v>629.42225796860998</v>
      </c>
      <c r="E3173" s="52">
        <f t="shared" ca="1" si="1421"/>
        <v>251.90902183496689</v>
      </c>
      <c r="F3173" s="28">
        <f t="shared" ca="1" si="1422"/>
        <v>2.7352220888355334</v>
      </c>
      <c r="G3173" s="3">
        <f t="shared" ca="1" si="1423"/>
        <v>1</v>
      </c>
      <c r="H3173" s="34">
        <f>PTAinputs!AD3173</f>
        <v>-2.8600000000000003</v>
      </c>
      <c r="I3173" s="33">
        <f t="shared" si="1424"/>
        <v>-1425</v>
      </c>
      <c r="J3173">
        <f t="shared" ca="1" si="1425"/>
        <v>1</v>
      </c>
      <c r="K3173" s="33">
        <f t="shared" ca="1" si="1426"/>
        <v>-1427.86</v>
      </c>
      <c r="L3173" s="3">
        <f t="shared" ca="1" si="1427"/>
        <v>1</v>
      </c>
      <c r="M3173" s="6">
        <f t="shared" ca="1" si="1428"/>
        <v>0</v>
      </c>
      <c r="N3173" s="33">
        <f>PTAinputs!AF3173</f>
        <v>180.58026224181944</v>
      </c>
      <c r="O3173" s="31">
        <f t="shared" ca="1" si="1429"/>
        <v>1.0205372813857663</v>
      </c>
      <c r="P3173" s="2">
        <f t="shared" ca="1" si="1430"/>
        <v>176.94626696695809</v>
      </c>
      <c r="Q3173" s="3">
        <f t="shared" ca="1" si="1431"/>
        <v>1</v>
      </c>
      <c r="R3173">
        <f t="shared" ca="1" si="1432"/>
        <v>0</v>
      </c>
      <c r="S3173" s="33">
        <f>PTAinputs!AF3173</f>
        <v>180.58026224181944</v>
      </c>
      <c r="T3173" s="31">
        <f t="shared" ca="1" si="1433"/>
        <v>1.0715641454550546</v>
      </c>
      <c r="U3173" s="2">
        <f t="shared" ca="1" si="1434"/>
        <v>168.5202542542458</v>
      </c>
      <c r="V3173" s="76">
        <f t="shared" ca="1" si="1435"/>
        <v>0.73522208883553342</v>
      </c>
      <c r="W3173" s="2">
        <f t="shared" ca="1" si="1436"/>
        <v>809.96435548596196</v>
      </c>
      <c r="X3173" s="33">
        <f>PTAinputs!AF3173</f>
        <v>180.58026224181944</v>
      </c>
      <c r="Y3173" s="31">
        <f t="shared" ca="1" si="1437"/>
        <v>1.1191022831566346</v>
      </c>
      <c r="Z3173" s="2">
        <f t="shared" ca="1" si="1438"/>
        <v>928.60105170769259</v>
      </c>
      <c r="AA3173" s="76">
        <f t="shared" ca="1" si="1439"/>
        <v>0</v>
      </c>
      <c r="AB3173" s="2">
        <f t="shared" ca="1" si="1440"/>
        <v>0</v>
      </c>
      <c r="AC3173" s="33">
        <f>PTAinputs!AF3173</f>
        <v>180.58026224181944</v>
      </c>
      <c r="AD3173" s="31">
        <f t="shared" ca="1" si="1441"/>
        <v>1.1514105547608025</v>
      </c>
      <c r="AE3173" s="2">
        <f t="shared" ca="1" si="1442"/>
        <v>0</v>
      </c>
      <c r="AF3173" s="2">
        <f>PTAinputs!AE3173</f>
        <v>28.799999999999997</v>
      </c>
      <c r="AG3173" s="27">
        <f t="shared" ca="1" si="1443"/>
        <v>3.0252220888355335</v>
      </c>
      <c r="AH3173" s="28">
        <f ca="1">($AH$7+AG3173*$AI$7)/(1+$P$6)^AG3173</f>
        <v>389.25984549038418</v>
      </c>
      <c r="AI3173" s="28">
        <f t="shared" ca="1" si="1444"/>
        <v>225.77071038442284</v>
      </c>
      <c r="AJ3173" s="28">
        <f t="shared" ca="1" si="1445"/>
        <v>230.11742283661289</v>
      </c>
      <c r="AK3173" s="35">
        <f t="shared" ca="1" si="1446"/>
        <v>2412</v>
      </c>
      <c r="AL3173" s="33">
        <f t="shared" ca="1" si="1447"/>
        <v>257.95948067341033</v>
      </c>
      <c r="AM3173">
        <f t="shared" ca="1" si="1448"/>
        <v>2446</v>
      </c>
    </row>
    <row r="3174" spans="1:39" x14ac:dyDescent="0.25">
      <c r="A3174" t="str">
        <f>PTAinputs!B3174</f>
        <v>097HO41651</v>
      </c>
      <c r="B3174">
        <f>PTAinputs!H3174</f>
        <v>758</v>
      </c>
      <c r="C3174" s="26">
        <f>PTAinputs!AC3174</f>
        <v>3.5</v>
      </c>
      <c r="D3174" s="51">
        <f t="shared" ca="1" si="1420"/>
        <v>726.60884919413024</v>
      </c>
      <c r="E3174" s="52">
        <f t="shared" ca="1" si="1421"/>
        <v>304.37063057180205</v>
      </c>
      <c r="F3174" s="28">
        <f t="shared" ca="1" si="1422"/>
        <v>2.6052220888355335</v>
      </c>
      <c r="G3174" s="3">
        <f t="shared" ca="1" si="1423"/>
        <v>1</v>
      </c>
      <c r="H3174" s="34">
        <f>PTAinputs!AD3174</f>
        <v>3.3000000000000003</v>
      </c>
      <c r="I3174" s="33">
        <f t="shared" si="1424"/>
        <v>-1425</v>
      </c>
      <c r="J3174">
        <f t="shared" ca="1" si="1425"/>
        <v>1</v>
      </c>
      <c r="K3174" s="33">
        <f t="shared" ca="1" si="1426"/>
        <v>-1421.7</v>
      </c>
      <c r="L3174" s="3">
        <f t="shared" ca="1" si="1427"/>
        <v>1</v>
      </c>
      <c r="M3174" s="6">
        <f t="shared" ca="1" si="1428"/>
        <v>0</v>
      </c>
      <c r="N3174" s="33">
        <f>PTAinputs!AF3174</f>
        <v>245.54941981898352</v>
      </c>
      <c r="O3174" s="31">
        <f t="shared" ca="1" si="1429"/>
        <v>1.0205372813857663</v>
      </c>
      <c r="P3174" s="2">
        <f t="shared" ca="1" si="1430"/>
        <v>240.60798590871377</v>
      </c>
      <c r="Q3174" s="3">
        <f t="shared" ca="1" si="1431"/>
        <v>1</v>
      </c>
      <c r="R3174">
        <f t="shared" ca="1" si="1432"/>
        <v>0</v>
      </c>
      <c r="S3174" s="33">
        <f>PTAinputs!AF3174</f>
        <v>245.54941981898352</v>
      </c>
      <c r="T3174" s="31">
        <f t="shared" ca="1" si="1433"/>
        <v>1.0715641454550546</v>
      </c>
      <c r="U3174" s="2">
        <f t="shared" ca="1" si="1434"/>
        <v>229.1504627702036</v>
      </c>
      <c r="V3174" s="76">
        <f t="shared" ca="1" si="1435"/>
        <v>0.60522208883553352</v>
      </c>
      <c r="W3174" s="2">
        <f t="shared" ca="1" si="1436"/>
        <v>797.15305587551302</v>
      </c>
      <c r="X3174" s="33">
        <f>PTAinputs!AF3174</f>
        <v>245.54941981898352</v>
      </c>
      <c r="Y3174" s="31">
        <f t="shared" ca="1" si="1437"/>
        <v>1.1161486237024867</v>
      </c>
      <c r="Z3174" s="2">
        <f t="shared" ca="1" si="1438"/>
        <v>930.30013827948824</v>
      </c>
      <c r="AA3174" s="76">
        <f t="shared" ca="1" si="1439"/>
        <v>0</v>
      </c>
      <c r="AB3174" s="2">
        <f t="shared" ca="1" si="1440"/>
        <v>0</v>
      </c>
      <c r="AC3174" s="33">
        <f>PTAinputs!AF3174</f>
        <v>245.54941981898352</v>
      </c>
      <c r="AD3174" s="31">
        <f t="shared" ca="1" si="1441"/>
        <v>1.1483716237159276</v>
      </c>
      <c r="AE3174" s="2">
        <f t="shared" ca="1" si="1442"/>
        <v>0</v>
      </c>
      <c r="AF3174" s="2">
        <f>PTAinputs!AE3174</f>
        <v>8.3999999999999986</v>
      </c>
      <c r="AG3174" s="27">
        <f t="shared" ca="1" si="1443"/>
        <v>2.9602220888355335</v>
      </c>
      <c r="AH3174" s="28">
        <f ca="1">($AH$7+AG3174*$AI$7)/(1+$P$6)^AG3174</f>
        <v>388.91263570100585</v>
      </c>
      <c r="AI3174" s="28">
        <f t="shared" ca="1" si="1444"/>
        <v>276.12797134771415</v>
      </c>
      <c r="AJ3174" s="28">
        <f t="shared" ca="1" si="1445"/>
        <v>278.90476297892343</v>
      </c>
      <c r="AK3174" s="35">
        <f t="shared" ca="1" si="1446"/>
        <v>1575</v>
      </c>
      <c r="AL3174" s="33">
        <f t="shared" ca="1" si="1447"/>
        <v>302.46444843580724</v>
      </c>
      <c r="AM3174">
        <f t="shared" ca="1" si="1448"/>
        <v>1403</v>
      </c>
    </row>
    <row r="3175" spans="1:39" x14ac:dyDescent="0.25">
      <c r="A3175" t="str">
        <f>PTAinputs!B3175</f>
        <v>011HO11779</v>
      </c>
      <c r="B3175">
        <f>PTAinputs!H3175</f>
        <v>1033</v>
      </c>
      <c r="C3175" s="26">
        <f>PTAinputs!AC3175</f>
        <v>7.4</v>
      </c>
      <c r="D3175" s="51">
        <f t="shared" ca="1" si="1420"/>
        <v>1096.1058862215614</v>
      </c>
      <c r="E3175" s="52">
        <f t="shared" ca="1" si="1421"/>
        <v>403.09568570585088</v>
      </c>
      <c r="F3175" s="28">
        <f t="shared" ca="1" si="1422"/>
        <v>2.9952220888355336</v>
      </c>
      <c r="G3175" s="3">
        <f t="shared" ca="1" si="1423"/>
        <v>1</v>
      </c>
      <c r="H3175" s="34">
        <f>PTAinputs!AD3175</f>
        <v>-0.22000000000000003</v>
      </c>
      <c r="I3175" s="33">
        <f t="shared" si="1424"/>
        <v>-1425</v>
      </c>
      <c r="J3175">
        <f t="shared" ca="1" si="1425"/>
        <v>1</v>
      </c>
      <c r="K3175" s="33">
        <f t="shared" ca="1" si="1426"/>
        <v>-1425.22</v>
      </c>
      <c r="L3175" s="3">
        <f t="shared" ca="1" si="1427"/>
        <v>1</v>
      </c>
      <c r="M3175" s="6">
        <f t="shared" ca="1" si="1428"/>
        <v>0</v>
      </c>
      <c r="N3175" s="33">
        <f>PTAinputs!AF3175</f>
        <v>309.49405894639131</v>
      </c>
      <c r="O3175" s="31">
        <f t="shared" ca="1" si="1429"/>
        <v>1.0205372813857663</v>
      </c>
      <c r="P3175" s="2">
        <f t="shared" ca="1" si="1430"/>
        <v>303.26580379908881</v>
      </c>
      <c r="Q3175" s="3">
        <f t="shared" ca="1" si="1431"/>
        <v>1</v>
      </c>
      <c r="R3175">
        <f t="shared" ca="1" si="1432"/>
        <v>0</v>
      </c>
      <c r="S3175" s="33">
        <f>PTAinputs!AF3175</f>
        <v>309.49405894639131</v>
      </c>
      <c r="T3175" s="31">
        <f t="shared" ca="1" si="1433"/>
        <v>1.0715641454550546</v>
      </c>
      <c r="U3175" s="2">
        <f t="shared" ca="1" si="1434"/>
        <v>288.82457504675125</v>
      </c>
      <c r="V3175" s="76">
        <f t="shared" ca="1" si="1435"/>
        <v>0.99522208883553365</v>
      </c>
      <c r="W3175" s="2">
        <f t="shared" ca="1" si="1436"/>
        <v>802.86503468108288</v>
      </c>
      <c r="X3175" s="33">
        <f>PTAinputs!AF3175</f>
        <v>309.49405894639131</v>
      </c>
      <c r="Y3175" s="31">
        <f t="shared" ca="1" si="1437"/>
        <v>1.1250330715191927</v>
      </c>
      <c r="Z3175" s="2">
        <f t="shared" ca="1" si="1438"/>
        <v>1076.6483852548449</v>
      </c>
      <c r="AA3175" s="76">
        <f t="shared" ca="1" si="1439"/>
        <v>0</v>
      </c>
      <c r="AB3175" s="2">
        <f t="shared" ca="1" si="1440"/>
        <v>0</v>
      </c>
      <c r="AC3175" s="33">
        <f>PTAinputs!AF3175</f>
        <v>309.49405894639131</v>
      </c>
      <c r="AD3175" s="31">
        <f t="shared" ca="1" si="1441"/>
        <v>1.1575125638635273</v>
      </c>
      <c r="AE3175" s="2">
        <f t="shared" ca="1" si="1442"/>
        <v>0</v>
      </c>
      <c r="AF3175" s="2">
        <f>PTAinputs!AE3175</f>
        <v>32.400000000000006</v>
      </c>
      <c r="AG3175" s="27">
        <f t="shared" ca="1" si="1443"/>
        <v>3.1552220888355338</v>
      </c>
      <c r="AH3175" s="28">
        <f ca="1">($AH$7+AG3175*$AI$7)/(1+$P$6)^AG3175</f>
        <v>389.93600655018815</v>
      </c>
      <c r="AI3175" s="28">
        <f t="shared" ca="1" si="1444"/>
        <v>124.77952209606015</v>
      </c>
      <c r="AJ3175" s="28">
        <f t="shared" ca="1" si="1445"/>
        <v>365.95145659055271</v>
      </c>
      <c r="AK3175" s="35">
        <f t="shared" ca="1" si="1446"/>
        <v>38</v>
      </c>
      <c r="AL3175" s="33">
        <f t="shared" ca="1" si="1447"/>
        <v>368.26655216527456</v>
      </c>
      <c r="AM3175">
        <f t="shared" ca="1" si="1448"/>
        <v>40</v>
      </c>
    </row>
    <row r="3176" spans="1:39" x14ac:dyDescent="0.25">
      <c r="A3176" t="str">
        <f>PTAinputs!B3176</f>
        <v>011HO11781</v>
      </c>
      <c r="B3176">
        <f>PTAinputs!H3176</f>
        <v>923</v>
      </c>
      <c r="C3176" s="26">
        <f>PTAinputs!AC3176</f>
        <v>6.1</v>
      </c>
      <c r="D3176" s="51">
        <f t="shared" ca="1" si="1420"/>
        <v>949.685144685414</v>
      </c>
      <c r="E3176" s="52">
        <f t="shared" ca="1" si="1421"/>
        <v>363.96659541670704</v>
      </c>
      <c r="F3176" s="28">
        <f t="shared" ca="1" si="1422"/>
        <v>2.8652220888355333</v>
      </c>
      <c r="G3176" s="3">
        <f t="shared" ca="1" si="1423"/>
        <v>1</v>
      </c>
      <c r="H3176" s="34">
        <f>PTAinputs!AD3176</f>
        <v>0.22000000000000003</v>
      </c>
      <c r="I3176" s="33">
        <f t="shared" si="1424"/>
        <v>-1425</v>
      </c>
      <c r="J3176">
        <f t="shared" ca="1" si="1425"/>
        <v>1</v>
      </c>
      <c r="K3176" s="33">
        <f t="shared" ca="1" si="1426"/>
        <v>-1424.78</v>
      </c>
      <c r="L3176" s="3">
        <f t="shared" ca="1" si="1427"/>
        <v>1</v>
      </c>
      <c r="M3176" s="6">
        <f t="shared" ca="1" si="1428"/>
        <v>0</v>
      </c>
      <c r="N3176" s="33">
        <f>PTAinputs!AF3176</f>
        <v>281.18680668368535</v>
      </c>
      <c r="O3176" s="31">
        <f t="shared" ca="1" si="1429"/>
        <v>1.0205372813857663</v>
      </c>
      <c r="P3176" s="2">
        <f t="shared" ca="1" si="1430"/>
        <v>275.52820637955301</v>
      </c>
      <c r="Q3176" s="3">
        <f t="shared" ca="1" si="1431"/>
        <v>1</v>
      </c>
      <c r="R3176">
        <f t="shared" ca="1" si="1432"/>
        <v>0</v>
      </c>
      <c r="S3176" s="33">
        <f>PTAinputs!AF3176</f>
        <v>281.18680668368535</v>
      </c>
      <c r="T3176" s="31">
        <f t="shared" ca="1" si="1433"/>
        <v>1.0715641454550546</v>
      </c>
      <c r="U3176" s="2">
        <f t="shared" ca="1" si="1434"/>
        <v>262.40781559957423</v>
      </c>
      <c r="V3176" s="76">
        <f t="shared" ca="1" si="1435"/>
        <v>0.86522208883553331</v>
      </c>
      <c r="W3176" s="2">
        <f t="shared" ca="1" si="1436"/>
        <v>801.7129029935478</v>
      </c>
      <c r="X3176" s="33">
        <f>PTAinputs!AF3176</f>
        <v>281.18680668368535</v>
      </c>
      <c r="Y3176" s="31">
        <f t="shared" ca="1" si="1437"/>
        <v>1.122063758867494</v>
      </c>
      <c r="Z3176" s="2">
        <f t="shared" ca="1" si="1438"/>
        <v>1018.5357299578593</v>
      </c>
      <c r="AA3176" s="76">
        <f t="shared" ca="1" si="1439"/>
        <v>0</v>
      </c>
      <c r="AB3176" s="2">
        <f t="shared" ca="1" si="1440"/>
        <v>0</v>
      </c>
      <c r="AC3176" s="33">
        <f>PTAinputs!AF3176</f>
        <v>281.18680668368535</v>
      </c>
      <c r="AD3176" s="31">
        <f t="shared" ca="1" si="1441"/>
        <v>1.1544575277162441</v>
      </c>
      <c r="AE3176" s="2">
        <f t="shared" ca="1" si="1442"/>
        <v>0</v>
      </c>
      <c r="AF3176" s="2">
        <f>PTAinputs!AE3176</f>
        <v>25.200000000000003</v>
      </c>
      <c r="AG3176" s="27">
        <f t="shared" ca="1" si="1443"/>
        <v>3.0902220888355334</v>
      </c>
      <c r="AH3176" s="28">
        <f ca="1">($AH$7+AG3176*$AI$7)/(1+$P$6)^AG3176</f>
        <v>389.60095739514492</v>
      </c>
      <c r="AI3176" s="28">
        <f t="shared" ca="1" si="1444"/>
        <v>175.32043082781527</v>
      </c>
      <c r="AJ3176" s="28">
        <f t="shared" ca="1" si="1445"/>
        <v>331.4525419812673</v>
      </c>
      <c r="AK3176" s="35">
        <f t="shared" ca="1" si="1446"/>
        <v>464</v>
      </c>
      <c r="AL3176" s="33">
        <f t="shared" ca="1" si="1447"/>
        <v>339.34546325021194</v>
      </c>
      <c r="AM3176">
        <f t="shared" ca="1" si="1448"/>
        <v>428</v>
      </c>
    </row>
    <row r="3177" spans="1:39" x14ac:dyDescent="0.25">
      <c r="A3177" t="str">
        <f>PTAinputs!B3177</f>
        <v>029HO18267</v>
      </c>
      <c r="B3177">
        <f>PTAinputs!H3177</f>
        <v>862</v>
      </c>
      <c r="C3177" s="26">
        <f>PTAinputs!AC3177</f>
        <v>4.5</v>
      </c>
      <c r="D3177" s="51">
        <f t="shared" ca="1" si="1420"/>
        <v>846.30158665524846</v>
      </c>
      <c r="E3177" s="52">
        <f t="shared" ca="1" si="1421"/>
        <v>342.22019879323528</v>
      </c>
      <c r="F3177" s="28">
        <f t="shared" ca="1" si="1422"/>
        <v>2.7052220888355336</v>
      </c>
      <c r="G3177" s="3">
        <f t="shared" ca="1" si="1423"/>
        <v>1</v>
      </c>
      <c r="H3177" s="34">
        <f>PTAinputs!AD3177</f>
        <v>-1.9800000000000002</v>
      </c>
      <c r="I3177" s="33">
        <f t="shared" si="1424"/>
        <v>-1425</v>
      </c>
      <c r="J3177">
        <f t="shared" ca="1" si="1425"/>
        <v>1</v>
      </c>
      <c r="K3177" s="33">
        <f t="shared" ca="1" si="1426"/>
        <v>-1426.98</v>
      </c>
      <c r="L3177" s="3">
        <f t="shared" ca="1" si="1427"/>
        <v>1</v>
      </c>
      <c r="M3177" s="6">
        <f t="shared" ca="1" si="1428"/>
        <v>0</v>
      </c>
      <c r="N3177" s="33">
        <f>PTAinputs!AF3177</f>
        <v>271.7263054072871</v>
      </c>
      <c r="O3177" s="31">
        <f t="shared" ca="1" si="1429"/>
        <v>1.0205372813857663</v>
      </c>
      <c r="P3177" s="2">
        <f t="shared" ca="1" si="1430"/>
        <v>266.25808813012264</v>
      </c>
      <c r="Q3177" s="3">
        <f t="shared" ca="1" si="1431"/>
        <v>1</v>
      </c>
      <c r="R3177">
        <f t="shared" ca="1" si="1432"/>
        <v>0</v>
      </c>
      <c r="S3177" s="33">
        <f>PTAinputs!AF3177</f>
        <v>271.7263054072871</v>
      </c>
      <c r="T3177" s="31">
        <f t="shared" ca="1" si="1433"/>
        <v>1.0715641454550546</v>
      </c>
      <c r="U3177" s="2">
        <f t="shared" ca="1" si="1434"/>
        <v>253.57913155249773</v>
      </c>
      <c r="V3177" s="76">
        <f t="shared" ca="1" si="1435"/>
        <v>0.70522208883553361</v>
      </c>
      <c r="W3177" s="2">
        <f t="shared" ca="1" si="1436"/>
        <v>806.94428608537805</v>
      </c>
      <c r="X3177" s="33">
        <f>PTAinputs!AF3177</f>
        <v>271.7263054072871</v>
      </c>
      <c r="Y3177" s="31">
        <f t="shared" ca="1" si="1437"/>
        <v>1.1184199764379184</v>
      </c>
      <c r="Z3177" s="2">
        <f t="shared" ca="1" si="1438"/>
        <v>978.28188441870509</v>
      </c>
      <c r="AA3177" s="76">
        <f t="shared" ca="1" si="1439"/>
        <v>0</v>
      </c>
      <c r="AB3177" s="2">
        <f t="shared" ca="1" si="1440"/>
        <v>0</v>
      </c>
      <c r="AC3177" s="33">
        <f>PTAinputs!AF3177</f>
        <v>271.7263054072871</v>
      </c>
      <c r="AD3177" s="31">
        <f t="shared" ca="1" si="1441"/>
        <v>1.1507085499759511</v>
      </c>
      <c r="AE3177" s="2">
        <f t="shared" ca="1" si="1442"/>
        <v>0</v>
      </c>
      <c r="AF3177" s="2">
        <f>PTAinputs!AE3177</f>
        <v>24</v>
      </c>
      <c r="AG3177" s="27">
        <f t="shared" ca="1" si="1443"/>
        <v>3.0102220888355333</v>
      </c>
      <c r="AH3177" s="28">
        <f ca="1">($AH$7+AG3177*$AI$7)/(1+$P$6)^AG3177</f>
        <v>389.18026266939921</v>
      </c>
      <c r="AI3177" s="28">
        <f t="shared" ca="1" si="1444"/>
        <v>237.39996022833347</v>
      </c>
      <c r="AJ3177" s="28">
        <f t="shared" ca="1" si="1445"/>
        <v>312.83996613362717</v>
      </c>
      <c r="AK3177" s="35">
        <f t="shared" ca="1" si="1446"/>
        <v>901</v>
      </c>
      <c r="AL3177" s="33">
        <f t="shared" ca="1" si="1447"/>
        <v>326.88656079274324</v>
      </c>
      <c r="AM3177">
        <f t="shared" ca="1" si="1448"/>
        <v>754</v>
      </c>
    </row>
    <row r="3178" spans="1:39" x14ac:dyDescent="0.25">
      <c r="A3178" t="str">
        <f>PTAinputs!B3178</f>
        <v>011HO11778</v>
      </c>
      <c r="B3178">
        <f>PTAinputs!H3178</f>
        <v>859</v>
      </c>
      <c r="C3178" s="26">
        <f>PTAinputs!AC3178</f>
        <v>7.3</v>
      </c>
      <c r="D3178" s="51">
        <f t="shared" ca="1" si="1420"/>
        <v>918.68952603139655</v>
      </c>
      <c r="E3178" s="52">
        <f t="shared" ca="1" si="1421"/>
        <v>338.90144231471413</v>
      </c>
      <c r="F3178" s="28">
        <f t="shared" ca="1" si="1422"/>
        <v>2.9852220888355334</v>
      </c>
      <c r="G3178" s="3">
        <f t="shared" ca="1" si="1423"/>
        <v>1</v>
      </c>
      <c r="H3178" s="34">
        <f>PTAinputs!AD3178</f>
        <v>12.540000000000001</v>
      </c>
      <c r="I3178" s="33">
        <f t="shared" si="1424"/>
        <v>-1425</v>
      </c>
      <c r="J3178">
        <f t="shared" ca="1" si="1425"/>
        <v>1</v>
      </c>
      <c r="K3178" s="33">
        <f t="shared" ca="1" si="1426"/>
        <v>-1412.46</v>
      </c>
      <c r="L3178" s="3">
        <f t="shared" ca="1" si="1427"/>
        <v>1</v>
      </c>
      <c r="M3178" s="6">
        <f t="shared" ca="1" si="1428"/>
        <v>0</v>
      </c>
      <c r="N3178" s="33">
        <f>PTAinputs!AF3178</f>
        <v>241.96803202599213</v>
      </c>
      <c r="O3178" s="31">
        <f t="shared" ca="1" si="1429"/>
        <v>1.0205372813857663</v>
      </c>
      <c r="P3178" s="2">
        <f t="shared" ca="1" si="1430"/>
        <v>237.09866992554038</v>
      </c>
      <c r="Q3178" s="3">
        <f t="shared" ca="1" si="1431"/>
        <v>1</v>
      </c>
      <c r="R3178">
        <f t="shared" ca="1" si="1432"/>
        <v>0</v>
      </c>
      <c r="S3178" s="33">
        <f>PTAinputs!AF3178</f>
        <v>241.96803202599213</v>
      </c>
      <c r="T3178" s="31">
        <f t="shared" ca="1" si="1433"/>
        <v>1.0715641454550546</v>
      </c>
      <c r="U3178" s="2">
        <f t="shared" ca="1" si="1434"/>
        <v>225.80825707194322</v>
      </c>
      <c r="V3178" s="76">
        <f t="shared" ca="1" si="1435"/>
        <v>0.98522208883553342</v>
      </c>
      <c r="W3178" s="2">
        <f t="shared" ca="1" si="1436"/>
        <v>806.36890781740999</v>
      </c>
      <c r="X3178" s="33">
        <f>PTAinputs!AF3178</f>
        <v>241.96803202599213</v>
      </c>
      <c r="Y3178" s="31">
        <f t="shared" ca="1" si="1437"/>
        <v>1.1248043841474458</v>
      </c>
      <c r="Z3178" s="2">
        <f t="shared" ca="1" si="1438"/>
        <v>1018.3099824645918</v>
      </c>
      <c r="AA3178" s="76">
        <f t="shared" ca="1" si="1439"/>
        <v>0</v>
      </c>
      <c r="AB3178" s="2">
        <f t="shared" ca="1" si="1440"/>
        <v>0</v>
      </c>
      <c r="AC3178" s="33">
        <f>PTAinputs!AF3178</f>
        <v>241.96803202599213</v>
      </c>
      <c r="AD3178" s="31">
        <f t="shared" ca="1" si="1441"/>
        <v>1.1572772743305393</v>
      </c>
      <c r="AE3178" s="2">
        <f t="shared" ca="1" si="1442"/>
        <v>0</v>
      </c>
      <c r="AF3178" s="2">
        <f>PTAinputs!AE3178</f>
        <v>36</v>
      </c>
      <c r="AG3178" s="27">
        <f t="shared" ca="1" si="1443"/>
        <v>3.1502220888355335</v>
      </c>
      <c r="AH3178" s="28">
        <f ca="1">($AH$7+AG3178*$AI$7)/(1+$P$6)^AG3178</f>
        <v>389.91044798688904</v>
      </c>
      <c r="AI3178" s="28">
        <f t="shared" ca="1" si="1444"/>
        <v>128.6704478356734</v>
      </c>
      <c r="AJ3178" s="28">
        <f t="shared" ca="1" si="1445"/>
        <v>307.74578865244706</v>
      </c>
      <c r="AK3178" s="35">
        <f t="shared" ca="1" si="1446"/>
        <v>1006</v>
      </c>
      <c r="AL3178" s="33">
        <f t="shared" ca="1" si="1447"/>
        <v>315.92452807134669</v>
      </c>
      <c r="AM3178">
        <f t="shared" ca="1" si="1448"/>
        <v>1062</v>
      </c>
    </row>
    <row r="3179" spans="1:39" x14ac:dyDescent="0.25">
      <c r="A3179" t="str">
        <f>PTAinputs!B3179</f>
        <v>182HO00933</v>
      </c>
      <c r="B3179">
        <f>PTAinputs!H3179</f>
        <v>654</v>
      </c>
      <c r="C3179" s="26">
        <f>PTAinputs!AC3179</f>
        <v>7.8</v>
      </c>
      <c r="D3179" s="51">
        <f t="shared" ca="1" si="1420"/>
        <v>719.72923994205803</v>
      </c>
      <c r="E3179" s="52">
        <f t="shared" ca="1" si="1421"/>
        <v>261.44283337365158</v>
      </c>
      <c r="F3179" s="28">
        <f t="shared" ca="1" si="1422"/>
        <v>3.0352220888355337</v>
      </c>
      <c r="G3179" s="3">
        <f t="shared" ca="1" si="1423"/>
        <v>1</v>
      </c>
      <c r="H3179" s="34">
        <f>PTAinputs!AD3179</f>
        <v>0.44000000000000006</v>
      </c>
      <c r="I3179" s="33">
        <f t="shared" si="1424"/>
        <v>-1425</v>
      </c>
      <c r="J3179">
        <f t="shared" ca="1" si="1425"/>
        <v>1</v>
      </c>
      <c r="K3179" s="33">
        <f t="shared" ca="1" si="1426"/>
        <v>-1424.56</v>
      </c>
      <c r="L3179" s="3">
        <f t="shared" ca="1" si="1427"/>
        <v>1</v>
      </c>
      <c r="M3179" s="6">
        <f t="shared" ca="1" si="1428"/>
        <v>0</v>
      </c>
      <c r="N3179" s="33">
        <f>PTAinputs!AF3179</f>
        <v>162.85232072406592</v>
      </c>
      <c r="O3179" s="31">
        <f t="shared" ca="1" si="1429"/>
        <v>1.0205372813857663</v>
      </c>
      <c r="P3179" s="2">
        <f t="shared" ca="1" si="1430"/>
        <v>159.5750823555727</v>
      </c>
      <c r="Q3179" s="3">
        <f t="shared" ca="1" si="1431"/>
        <v>1</v>
      </c>
      <c r="R3179">
        <f t="shared" ca="1" si="1432"/>
        <v>0</v>
      </c>
      <c r="S3179" s="33">
        <f>PTAinputs!AF3179</f>
        <v>162.85232072406592</v>
      </c>
      <c r="T3179" s="31">
        <f t="shared" ca="1" si="1433"/>
        <v>1.0715641454550546</v>
      </c>
      <c r="U3179" s="2">
        <f t="shared" ca="1" si="1434"/>
        <v>151.97626891006922</v>
      </c>
      <c r="V3179" s="76">
        <f t="shared" ca="1" si="1435"/>
        <v>1</v>
      </c>
      <c r="W3179" s="2">
        <f t="shared" ca="1" si="1436"/>
        <v>0</v>
      </c>
      <c r="X3179" s="33">
        <f>PTAinputs!AF3179</f>
        <v>162.85232072406592</v>
      </c>
      <c r="Y3179" s="31">
        <f t="shared" ca="1" si="1437"/>
        <v>1.1251423527278075</v>
      </c>
      <c r="Z3179" s="2">
        <f t="shared" ca="1" si="1438"/>
        <v>144.73930372387545</v>
      </c>
      <c r="AA3179" s="76">
        <f t="shared" ca="1" si="1439"/>
        <v>3.5222088835533683E-2</v>
      </c>
      <c r="AB3179" s="2">
        <f t="shared" ca="1" si="1440"/>
        <v>819.92654049329258</v>
      </c>
      <c r="AC3179" s="33">
        <f>PTAinputs!AF3179</f>
        <v>162.85232072406592</v>
      </c>
      <c r="AD3179" s="31">
        <f t="shared" ca="1" si="1441"/>
        <v>1.1584542004669949</v>
      </c>
      <c r="AE3179" s="2">
        <f t="shared" ca="1" si="1442"/>
        <v>824.87796533624589</v>
      </c>
      <c r="AF3179" s="2">
        <f>PTAinputs!AE3179</f>
        <v>54</v>
      </c>
      <c r="AG3179" s="27">
        <f t="shared" ca="1" si="1443"/>
        <v>3.1752220888355334</v>
      </c>
      <c r="AH3179" s="28">
        <f ca="1">($AH$7+AG3179*$AI$7)/(1+$P$6)^AG3179</f>
        <v>390.03788428979044</v>
      </c>
      <c r="AI3179" s="28">
        <f t="shared" ca="1" si="1444"/>
        <v>109.21060760114125</v>
      </c>
      <c r="AJ3179" s="28">
        <f t="shared" ca="1" si="1445"/>
        <v>237.12572552415199</v>
      </c>
      <c r="AK3179" s="35">
        <f t="shared" ca="1" si="1446"/>
        <v>2289</v>
      </c>
      <c r="AL3179" s="33">
        <f t="shared" ca="1" si="1447"/>
        <v>250.0405177483488</v>
      </c>
      <c r="AM3179">
        <f t="shared" ca="1" si="1448"/>
        <v>2601</v>
      </c>
    </row>
    <row r="3180" spans="1:39" x14ac:dyDescent="0.25">
      <c r="A3180" t="str">
        <f>PTAinputs!B3180</f>
        <v>007HO13826</v>
      </c>
      <c r="B3180">
        <f>PTAinputs!H3180</f>
        <v>683</v>
      </c>
      <c r="C3180" s="26">
        <f>PTAinputs!AC3180</f>
        <v>4.2</v>
      </c>
      <c r="D3180" s="51">
        <f t="shared" ca="1" si="1420"/>
        <v>676.73015730428926</v>
      </c>
      <c r="E3180" s="52">
        <f t="shared" ca="1" si="1421"/>
        <v>276.52105773601028</v>
      </c>
      <c r="F3180" s="28">
        <f t="shared" ca="1" si="1422"/>
        <v>2.6752220888355334</v>
      </c>
      <c r="G3180" s="3">
        <f t="shared" ca="1" si="1423"/>
        <v>1</v>
      </c>
      <c r="H3180" s="34">
        <f>PTAinputs!AD3180</f>
        <v>5.9400000000000013</v>
      </c>
      <c r="I3180" s="33">
        <f t="shared" si="1424"/>
        <v>-1425</v>
      </c>
      <c r="J3180">
        <f t="shared" ca="1" si="1425"/>
        <v>1</v>
      </c>
      <c r="K3180" s="33">
        <f t="shared" ca="1" si="1426"/>
        <v>-1419.06</v>
      </c>
      <c r="L3180" s="3">
        <f t="shared" ca="1" si="1427"/>
        <v>1</v>
      </c>
      <c r="M3180" s="6">
        <f t="shared" ca="1" si="1428"/>
        <v>0</v>
      </c>
      <c r="N3180" s="33">
        <f>PTAinputs!AF3180</f>
        <v>209.3139011371548</v>
      </c>
      <c r="O3180" s="31">
        <f t="shared" ca="1" si="1429"/>
        <v>1.0205372813857663</v>
      </c>
      <c r="P3180" s="2">
        <f t="shared" ca="1" si="1430"/>
        <v>205.10167041906772</v>
      </c>
      <c r="Q3180" s="3">
        <f t="shared" ca="1" si="1431"/>
        <v>1</v>
      </c>
      <c r="R3180">
        <f t="shared" ca="1" si="1432"/>
        <v>0</v>
      </c>
      <c r="S3180" s="33">
        <f>PTAinputs!AF3180</f>
        <v>209.3139011371548</v>
      </c>
      <c r="T3180" s="31">
        <f t="shared" ca="1" si="1433"/>
        <v>1.0715641454550546</v>
      </c>
      <c r="U3180" s="2">
        <f t="shared" ca="1" si="1434"/>
        <v>195.3349242086359</v>
      </c>
      <c r="V3180" s="76">
        <f t="shared" ca="1" si="1435"/>
        <v>0.67522208883553336</v>
      </c>
      <c r="W3180" s="2">
        <f t="shared" ca="1" si="1436"/>
        <v>801.80730746961024</v>
      </c>
      <c r="X3180" s="33">
        <f>PTAinputs!AF3180</f>
        <v>209.3139011371548</v>
      </c>
      <c r="Y3180" s="31">
        <f t="shared" ca="1" si="1437"/>
        <v>1.1177380857155463</v>
      </c>
      <c r="Z3180" s="2">
        <f t="shared" ca="1" si="1438"/>
        <v>928.25318182457249</v>
      </c>
      <c r="AA3180" s="76">
        <f t="shared" ca="1" si="1439"/>
        <v>0</v>
      </c>
      <c r="AB3180" s="2">
        <f t="shared" ca="1" si="1440"/>
        <v>0</v>
      </c>
      <c r="AC3180" s="33">
        <f>PTAinputs!AF3180</f>
        <v>209.3139011371548</v>
      </c>
      <c r="AD3180" s="31">
        <f t="shared" ca="1" si="1441"/>
        <v>1.1500069731971798</v>
      </c>
      <c r="AE3180" s="2">
        <f t="shared" ca="1" si="1442"/>
        <v>0</v>
      </c>
      <c r="AF3180" s="2">
        <f>PTAinputs!AE3180</f>
        <v>16.799999999999997</v>
      </c>
      <c r="AG3180" s="27">
        <f t="shared" ca="1" si="1443"/>
        <v>2.9952220888355336</v>
      </c>
      <c r="AH3180" s="28">
        <f ca="1">($AH$7+AG3180*$AI$7)/(1+$P$6)^AG3180</f>
        <v>389.10035467666432</v>
      </c>
      <c r="AI3180" s="28">
        <f t="shared" ca="1" si="1444"/>
        <v>249.02422699306521</v>
      </c>
      <c r="AJ3180" s="28">
        <f t="shared" ca="1" si="1445"/>
        <v>252.96223447334623</v>
      </c>
      <c r="AK3180" s="35">
        <f t="shared" ca="1" si="1446"/>
        <v>2037</v>
      </c>
      <c r="AL3180" s="33">
        <f t="shared" ca="1" si="1447"/>
        <v>279.24354975039523</v>
      </c>
      <c r="AM3180">
        <f t="shared" ca="1" si="1448"/>
        <v>1958</v>
      </c>
    </row>
    <row r="3181" spans="1:39" x14ac:dyDescent="0.25">
      <c r="A3181" t="str">
        <f>PTAinputs!B3181</f>
        <v>706HO00100</v>
      </c>
      <c r="B3181">
        <f>PTAinputs!H3181</f>
        <v>684</v>
      </c>
      <c r="C3181" s="26">
        <f>PTAinputs!AC3181</f>
        <v>5</v>
      </c>
      <c r="D3181" s="51">
        <f t="shared" ca="1" si="1420"/>
        <v>692.68919761949405</v>
      </c>
      <c r="E3181" s="52">
        <f t="shared" ca="1" si="1421"/>
        <v>275.34879966869943</v>
      </c>
      <c r="F3181" s="28">
        <f t="shared" ca="1" si="1422"/>
        <v>2.7552220888355334</v>
      </c>
      <c r="G3181" s="3">
        <f t="shared" ca="1" si="1423"/>
        <v>1</v>
      </c>
      <c r="H3181" s="34">
        <f>PTAinputs!AD3181</f>
        <v>0.66</v>
      </c>
      <c r="I3181" s="33">
        <f t="shared" si="1424"/>
        <v>-1425</v>
      </c>
      <c r="J3181">
        <f t="shared" ca="1" si="1425"/>
        <v>1</v>
      </c>
      <c r="K3181" s="33">
        <f t="shared" ca="1" si="1426"/>
        <v>-1424.34</v>
      </c>
      <c r="L3181" s="3">
        <f t="shared" ca="1" si="1427"/>
        <v>1</v>
      </c>
      <c r="M3181" s="6">
        <f t="shared" ca="1" si="1428"/>
        <v>0</v>
      </c>
      <c r="N3181" s="33">
        <f>PTAinputs!AF3181</f>
        <v>197.02562079368769</v>
      </c>
      <c r="O3181" s="31">
        <f t="shared" ca="1" si="1429"/>
        <v>1.0205372813857663</v>
      </c>
      <c r="P3181" s="2">
        <f t="shared" ca="1" si="1430"/>
        <v>193.0606792984091</v>
      </c>
      <c r="Q3181" s="3">
        <f t="shared" ca="1" si="1431"/>
        <v>1</v>
      </c>
      <c r="R3181">
        <f t="shared" ca="1" si="1432"/>
        <v>0</v>
      </c>
      <c r="S3181" s="33">
        <f>PTAinputs!AF3181</f>
        <v>197.02562079368769</v>
      </c>
      <c r="T3181" s="31">
        <f t="shared" ca="1" si="1433"/>
        <v>1.0715641454550546</v>
      </c>
      <c r="U3181" s="2">
        <f t="shared" ca="1" si="1434"/>
        <v>183.86731361753246</v>
      </c>
      <c r="V3181" s="76">
        <f t="shared" ca="1" si="1435"/>
        <v>0.75522208883553343</v>
      </c>
      <c r="W3181" s="2">
        <f t="shared" ca="1" si="1436"/>
        <v>818.61590843480474</v>
      </c>
      <c r="X3181" s="33">
        <f>PTAinputs!AF3181</f>
        <v>197.02562079368769</v>
      </c>
      <c r="Y3181" s="31">
        <f t="shared" ca="1" si="1437"/>
        <v>1.1195573855368444</v>
      </c>
      <c r="Z3181" s="2">
        <f t="shared" ca="1" si="1438"/>
        <v>951.52387975650311</v>
      </c>
      <c r="AA3181" s="76">
        <f t="shared" ca="1" si="1439"/>
        <v>0</v>
      </c>
      <c r="AB3181" s="2">
        <f t="shared" ca="1" si="1440"/>
        <v>0</v>
      </c>
      <c r="AC3181" s="33">
        <f>PTAinputs!AF3181</f>
        <v>197.02562079368769</v>
      </c>
      <c r="AD3181" s="31">
        <f t="shared" ca="1" si="1441"/>
        <v>1.1518787958607959</v>
      </c>
      <c r="AE3181" s="2">
        <f t="shared" ca="1" si="1442"/>
        <v>0</v>
      </c>
      <c r="AF3181" s="2">
        <f>PTAinputs!AE3181</f>
        <v>39.599999999999994</v>
      </c>
      <c r="AG3181" s="27">
        <f t="shared" ca="1" si="1443"/>
        <v>3.0352220888355337</v>
      </c>
      <c r="AH3181" s="28">
        <f ca="1">($AH$7+AG3181*$AI$7)/(1+$P$6)^AG3181</f>
        <v>389.31272026725446</v>
      </c>
      <c r="AI3181" s="28">
        <f t="shared" ca="1" si="1444"/>
        <v>218.01512334966253</v>
      </c>
      <c r="AJ3181" s="28">
        <f t="shared" ca="1" si="1445"/>
        <v>251.40956891509683</v>
      </c>
      <c r="AK3181" s="35">
        <f t="shared" ca="1" si="1446"/>
        <v>2059</v>
      </c>
      <c r="AL3181" s="33">
        <f t="shared" ca="1" si="1447"/>
        <v>274.70386494952442</v>
      </c>
      <c r="AM3181">
        <f t="shared" ca="1" si="1448"/>
        <v>2068</v>
      </c>
    </row>
    <row r="3182" spans="1:39" x14ac:dyDescent="0.25">
      <c r="A3182" t="str">
        <f>PTAinputs!B3182</f>
        <v>534HO00043</v>
      </c>
      <c r="B3182">
        <f>PTAinputs!H3182</f>
        <v>637</v>
      </c>
      <c r="C3182" s="26">
        <f>PTAinputs!AC3182</f>
        <v>3.7</v>
      </c>
      <c r="D3182" s="51">
        <f t="shared" ca="1" si="1420"/>
        <v>625.18557604266005</v>
      </c>
      <c r="E3182" s="52">
        <f t="shared" ca="1" si="1421"/>
        <v>260.01422065611229</v>
      </c>
      <c r="F3182" s="28">
        <f t="shared" ca="1" si="1422"/>
        <v>2.6252220888355335</v>
      </c>
      <c r="G3182" s="3">
        <f t="shared" ca="1" si="1423"/>
        <v>1</v>
      </c>
      <c r="H3182" s="34">
        <f>PTAinputs!AD3182</f>
        <v>3.74</v>
      </c>
      <c r="I3182" s="33">
        <f t="shared" si="1424"/>
        <v>-1425</v>
      </c>
      <c r="J3182">
        <f t="shared" ca="1" si="1425"/>
        <v>1</v>
      </c>
      <c r="K3182" s="33">
        <f t="shared" ca="1" si="1426"/>
        <v>-1421.26</v>
      </c>
      <c r="L3182" s="3">
        <f t="shared" ca="1" si="1427"/>
        <v>1</v>
      </c>
      <c r="M3182" s="6">
        <f t="shared" ca="1" si="1428"/>
        <v>0</v>
      </c>
      <c r="N3182" s="33">
        <f>PTAinputs!AF3182</f>
        <v>205.43334880482712</v>
      </c>
      <c r="O3182" s="31">
        <f t="shared" ca="1" si="1429"/>
        <v>1.0205372813857663</v>
      </c>
      <c r="P3182" s="2">
        <f t="shared" ca="1" si="1430"/>
        <v>201.29921028056268</v>
      </c>
      <c r="Q3182" s="3">
        <f t="shared" ca="1" si="1431"/>
        <v>1</v>
      </c>
      <c r="R3182">
        <f t="shared" ca="1" si="1432"/>
        <v>0</v>
      </c>
      <c r="S3182" s="33">
        <f>PTAinputs!AF3182</f>
        <v>205.43334880482712</v>
      </c>
      <c r="T3182" s="31">
        <f t="shared" ca="1" si="1433"/>
        <v>1.0715641454550546</v>
      </c>
      <c r="U3182" s="2">
        <f t="shared" ca="1" si="1434"/>
        <v>191.71353360053587</v>
      </c>
      <c r="V3182" s="76">
        <f t="shared" ca="1" si="1435"/>
        <v>0.62522208883553354</v>
      </c>
      <c r="W3182" s="2">
        <f t="shared" ca="1" si="1436"/>
        <v>784.76249344692451</v>
      </c>
      <c r="X3182" s="33">
        <f>PTAinputs!AF3182</f>
        <v>205.43334880482712</v>
      </c>
      <c r="Y3182" s="31">
        <f t="shared" ca="1" si="1437"/>
        <v>1.1166025249257798</v>
      </c>
      <c r="Z3182" s="2">
        <f t="shared" ca="1" si="1438"/>
        <v>899.79131040645109</v>
      </c>
      <c r="AA3182" s="76">
        <f t="shared" ca="1" si="1439"/>
        <v>0</v>
      </c>
      <c r="AB3182" s="2">
        <f t="shared" ca="1" si="1440"/>
        <v>0</v>
      </c>
      <c r="AC3182" s="33">
        <f>PTAinputs!AF3182</f>
        <v>205.43334880482712</v>
      </c>
      <c r="AD3182" s="31">
        <f t="shared" ca="1" si="1441"/>
        <v>1.1488386289818311</v>
      </c>
      <c r="AE3182" s="2">
        <f t="shared" ca="1" si="1442"/>
        <v>0</v>
      </c>
      <c r="AF3182" s="2">
        <f>PTAinputs!AE3182</f>
        <v>-4.8000000000000007</v>
      </c>
      <c r="AG3182" s="27">
        <f t="shared" ca="1" si="1443"/>
        <v>2.9702220888355333</v>
      </c>
      <c r="AH3182" s="28">
        <f ca="1">($AH$7+AG3182*$AI$7)/(1+$P$6)^AG3182</f>
        <v>388.96645090734057</v>
      </c>
      <c r="AI3182" s="28">
        <f t="shared" ca="1" si="1444"/>
        <v>268.38685112606498</v>
      </c>
      <c r="AJ3182" s="28">
        <f t="shared" ca="1" si="1445"/>
        <v>238.14578534190713</v>
      </c>
      <c r="AK3182" s="35">
        <f t="shared" ca="1" si="1446"/>
        <v>2272</v>
      </c>
      <c r="AL3182" s="33">
        <f t="shared" ca="1" si="1447"/>
        <v>269.53621905993964</v>
      </c>
      <c r="AM3182">
        <f t="shared" ca="1" si="1448"/>
        <v>2183</v>
      </c>
    </row>
    <row r="3183" spans="1:39" x14ac:dyDescent="0.25">
      <c r="A3183" t="str">
        <f>PTAinputs!B3183</f>
        <v>543HO00057</v>
      </c>
      <c r="B3183">
        <f>PTAinputs!H3183</f>
        <v>466</v>
      </c>
      <c r="C3183" s="26">
        <f>PTAinputs!AC3183</f>
        <v>2</v>
      </c>
      <c r="D3183" s="51">
        <f t="shared" ca="1" si="1420"/>
        <v>435.49392925714665</v>
      </c>
      <c r="E3183" s="52">
        <f t="shared" ca="1" si="1421"/>
        <v>192.87752643150588</v>
      </c>
      <c r="F3183" s="28">
        <f t="shared" ca="1" si="1422"/>
        <v>2.4552220888355336</v>
      </c>
      <c r="G3183" s="3">
        <f t="shared" ca="1" si="1423"/>
        <v>1</v>
      </c>
      <c r="H3183" s="34">
        <f>PTAinputs!AD3183</f>
        <v>1.54</v>
      </c>
      <c r="I3183" s="33">
        <f t="shared" si="1424"/>
        <v>-1425</v>
      </c>
      <c r="J3183">
        <f t="shared" ca="1" si="1425"/>
        <v>1</v>
      </c>
      <c r="K3183" s="33">
        <f t="shared" ca="1" si="1426"/>
        <v>-1423.46</v>
      </c>
      <c r="L3183" s="3">
        <f t="shared" ca="1" si="1427"/>
        <v>1</v>
      </c>
      <c r="M3183" s="6">
        <f t="shared" ca="1" si="1428"/>
        <v>0</v>
      </c>
      <c r="N3183" s="33">
        <f>PTAinputs!AF3183</f>
        <v>157.30983987003947</v>
      </c>
      <c r="O3183" s="31">
        <f t="shared" ca="1" si="1429"/>
        <v>1.0205372813857663</v>
      </c>
      <c r="P3183" s="2">
        <f t="shared" ca="1" si="1430"/>
        <v>154.14413832724634</v>
      </c>
      <c r="Q3183" s="3">
        <f t="shared" ca="1" si="1431"/>
        <v>1</v>
      </c>
      <c r="R3183">
        <f t="shared" ca="1" si="1432"/>
        <v>0</v>
      </c>
      <c r="S3183" s="33">
        <f>PTAinputs!AF3183</f>
        <v>157.30983987003947</v>
      </c>
      <c r="T3183" s="31">
        <f t="shared" ca="1" si="1433"/>
        <v>1.0715641454550546</v>
      </c>
      <c r="U3183" s="2">
        <f t="shared" ca="1" si="1434"/>
        <v>146.80394126404411</v>
      </c>
      <c r="V3183" s="76">
        <f t="shared" ca="1" si="1435"/>
        <v>0.45522208883553361</v>
      </c>
      <c r="W3183" s="2">
        <f t="shared" ca="1" si="1436"/>
        <v>785.97600330620867</v>
      </c>
      <c r="X3183" s="33">
        <f>PTAinputs!AF3183</f>
        <v>157.30983987003947</v>
      </c>
      <c r="Y3183" s="31">
        <f t="shared" ca="1" si="1437"/>
        <v>1.1127502406637078</v>
      </c>
      <c r="Z3183" s="2">
        <f t="shared" ca="1" si="1438"/>
        <v>850.33088842158713</v>
      </c>
      <c r="AA3183" s="76">
        <f t="shared" ca="1" si="1439"/>
        <v>0</v>
      </c>
      <c r="AB3183" s="2">
        <f t="shared" ca="1" si="1440"/>
        <v>0</v>
      </c>
      <c r="AC3183" s="33">
        <f>PTAinputs!AF3183</f>
        <v>157.30983987003947</v>
      </c>
      <c r="AD3183" s="31">
        <f t="shared" ca="1" si="1441"/>
        <v>1.1448751300005069</v>
      </c>
      <c r="AE3183" s="2">
        <f t="shared" ca="1" si="1442"/>
        <v>0</v>
      </c>
      <c r="AF3183" s="2">
        <f>PTAinputs!AE3183</f>
        <v>-10.8</v>
      </c>
      <c r="AG3183" s="27">
        <f t="shared" ca="1" si="1443"/>
        <v>2.8852220888355333</v>
      </c>
      <c r="AH3183" s="28">
        <f ca="1">($AH$7+AG3183*$AI$7)/(1+$P$6)^AG3183</f>
        <v>388.50438565037791</v>
      </c>
      <c r="AI3183" s="28">
        <f t="shared" ca="1" si="1444"/>
        <v>334.11377165932498</v>
      </c>
      <c r="AJ3183" s="28">
        <f t="shared" ca="1" si="1445"/>
        <v>177.37455655740428</v>
      </c>
      <c r="AK3183" s="35">
        <f t="shared" ca="1" si="1446"/>
        <v>2932</v>
      </c>
      <c r="AL3183" s="33">
        <f t="shared" ca="1" si="1447"/>
        <v>232.14363330536182</v>
      </c>
      <c r="AM3183">
        <f t="shared" ca="1" si="1448"/>
        <v>2849</v>
      </c>
    </row>
    <row r="3184" spans="1:39" x14ac:dyDescent="0.25">
      <c r="A3184" t="str">
        <f>PTAinputs!B3184</f>
        <v>543HO00060</v>
      </c>
      <c r="B3184">
        <f>PTAinputs!H3184</f>
        <v>521</v>
      </c>
      <c r="C3184" s="26">
        <f>PTAinputs!AC3184</f>
        <v>4.5</v>
      </c>
      <c r="D3184" s="51">
        <f t="shared" ca="1" si="1420"/>
        <v>534.34058734164341</v>
      </c>
      <c r="E3184" s="52">
        <f t="shared" ca="1" si="1421"/>
        <v>216.07207750378763</v>
      </c>
      <c r="F3184" s="28">
        <f t="shared" ca="1" si="1422"/>
        <v>2.7052220888355336</v>
      </c>
      <c r="G3184" s="3">
        <f t="shared" ca="1" si="1423"/>
        <v>1</v>
      </c>
      <c r="H3184" s="34">
        <f>PTAinputs!AD3184</f>
        <v>1.32</v>
      </c>
      <c r="I3184" s="33">
        <f t="shared" si="1424"/>
        <v>-1425</v>
      </c>
      <c r="J3184">
        <f t="shared" ca="1" si="1425"/>
        <v>1</v>
      </c>
      <c r="K3184" s="33">
        <f t="shared" ca="1" si="1426"/>
        <v>-1423.68</v>
      </c>
      <c r="L3184" s="3">
        <f t="shared" ca="1" si="1427"/>
        <v>1</v>
      </c>
      <c r="M3184" s="6">
        <f t="shared" ca="1" si="1428"/>
        <v>0</v>
      </c>
      <c r="N3184" s="33">
        <f>PTAinputs!AF3184</f>
        <v>147.37215131120914</v>
      </c>
      <c r="O3184" s="31">
        <f t="shared" ca="1" si="1429"/>
        <v>1.0205372813857663</v>
      </c>
      <c r="P3184" s="2">
        <f t="shared" ca="1" si="1430"/>
        <v>144.40643570717532</v>
      </c>
      <c r="Q3184" s="3">
        <f t="shared" ca="1" si="1431"/>
        <v>1</v>
      </c>
      <c r="R3184">
        <f t="shared" ca="1" si="1432"/>
        <v>0</v>
      </c>
      <c r="S3184" s="33">
        <f>PTAinputs!AF3184</f>
        <v>147.37215131120914</v>
      </c>
      <c r="T3184" s="31">
        <f t="shared" ca="1" si="1433"/>
        <v>1.0715641454550546</v>
      </c>
      <c r="U3184" s="2">
        <f t="shared" ca="1" si="1434"/>
        <v>137.52993876873839</v>
      </c>
      <c r="V3184" s="76">
        <f t="shared" ca="1" si="1435"/>
        <v>0.70522208883553361</v>
      </c>
      <c r="W3184" s="2">
        <f t="shared" ca="1" si="1436"/>
        <v>807.99590765716607</v>
      </c>
      <c r="X3184" s="33">
        <f>PTAinputs!AF3184</f>
        <v>147.37215131120914</v>
      </c>
      <c r="Y3184" s="31">
        <f t="shared" ca="1" si="1437"/>
        <v>1.1184199764379184</v>
      </c>
      <c r="Z3184" s="2">
        <f t="shared" ca="1" si="1438"/>
        <v>900.92173031180664</v>
      </c>
      <c r="AA3184" s="76">
        <f t="shared" ca="1" si="1439"/>
        <v>0</v>
      </c>
      <c r="AB3184" s="2">
        <f t="shared" ca="1" si="1440"/>
        <v>0</v>
      </c>
      <c r="AC3184" s="33">
        <f>PTAinputs!AF3184</f>
        <v>147.37215131120914</v>
      </c>
      <c r="AD3184" s="31">
        <f t="shared" ca="1" si="1441"/>
        <v>1.1507085499759511</v>
      </c>
      <c r="AE3184" s="2">
        <f t="shared" ca="1" si="1442"/>
        <v>0</v>
      </c>
      <c r="AF3184" s="2">
        <f>PTAinputs!AE3184</f>
        <v>25.200000000000003</v>
      </c>
      <c r="AG3184" s="27">
        <f t="shared" ca="1" si="1443"/>
        <v>3.0102220888355333</v>
      </c>
      <c r="AH3184" s="28">
        <f ca="1">($AH$7+AG3184*$AI$7)/(1+$P$6)^AG3184</f>
        <v>389.18026266939921</v>
      </c>
      <c r="AI3184" s="28">
        <f t="shared" ca="1" si="1444"/>
        <v>237.39996022833347</v>
      </c>
      <c r="AJ3184" s="28">
        <f t="shared" ca="1" si="1445"/>
        <v>197.52189276690811</v>
      </c>
      <c r="AK3184" s="35">
        <f t="shared" ca="1" si="1446"/>
        <v>2790</v>
      </c>
      <c r="AL3184" s="33">
        <f t="shared" ca="1" si="1447"/>
        <v>232.78698285973641</v>
      </c>
      <c r="AM3184">
        <f t="shared" ca="1" si="1448"/>
        <v>2842</v>
      </c>
    </row>
    <row r="3185" spans="1:39" x14ac:dyDescent="0.25">
      <c r="A3185" t="str">
        <f>PTAinputs!B3185</f>
        <v>534HO00044</v>
      </c>
      <c r="B3185">
        <f>PTAinputs!H3185</f>
        <v>571</v>
      </c>
      <c r="C3185" s="26">
        <f>PTAinputs!AC3185</f>
        <v>3.4</v>
      </c>
      <c r="D3185" s="51">
        <f t="shared" ca="1" si="1420"/>
        <v>557.09812497201938</v>
      </c>
      <c r="E3185" s="52">
        <f t="shared" ca="1" si="1421"/>
        <v>234.20721719272126</v>
      </c>
      <c r="F3185" s="28">
        <f t="shared" ca="1" si="1422"/>
        <v>2.5952220888355333</v>
      </c>
      <c r="G3185" s="3">
        <f t="shared" ca="1" si="1423"/>
        <v>1</v>
      </c>
      <c r="H3185" s="34">
        <f>PTAinputs!AD3185</f>
        <v>3.08</v>
      </c>
      <c r="I3185" s="33">
        <f t="shared" si="1424"/>
        <v>-1425</v>
      </c>
      <c r="J3185">
        <f t="shared" ca="1" si="1425"/>
        <v>1</v>
      </c>
      <c r="K3185" s="33">
        <f t="shared" ca="1" si="1426"/>
        <v>-1421.92</v>
      </c>
      <c r="L3185" s="3">
        <f t="shared" ca="1" si="1427"/>
        <v>1</v>
      </c>
      <c r="M3185" s="6">
        <f t="shared" ca="1" si="1428"/>
        <v>0</v>
      </c>
      <c r="N3185" s="33">
        <f>PTAinputs!AF3185</f>
        <v>182.5052912508703</v>
      </c>
      <c r="O3185" s="31">
        <f t="shared" ca="1" si="1429"/>
        <v>1.0205372813857663</v>
      </c>
      <c r="P3185" s="2">
        <f t="shared" ca="1" si="1430"/>
        <v>178.83255671272505</v>
      </c>
      <c r="Q3185" s="3">
        <f t="shared" ca="1" si="1431"/>
        <v>1</v>
      </c>
      <c r="R3185">
        <f t="shared" ca="1" si="1432"/>
        <v>0</v>
      </c>
      <c r="S3185" s="33">
        <f>PTAinputs!AF3185</f>
        <v>182.5052912508703</v>
      </c>
      <c r="T3185" s="31">
        <f t="shared" ca="1" si="1433"/>
        <v>1.0715641454550546</v>
      </c>
      <c r="U3185" s="2">
        <f t="shared" ca="1" si="1434"/>
        <v>170.31672067878577</v>
      </c>
      <c r="V3185" s="76">
        <f t="shared" ca="1" si="1435"/>
        <v>0.59522208883553329</v>
      </c>
      <c r="W3185" s="2">
        <f t="shared" ca="1" si="1436"/>
        <v>786.9692759451666</v>
      </c>
      <c r="X3185" s="33">
        <f>PTAinputs!AF3185</f>
        <v>182.5052912508703</v>
      </c>
      <c r="Y3185" s="31">
        <f t="shared" ca="1" si="1437"/>
        <v>1.1159217422874463</v>
      </c>
      <c r="Z3185" s="2">
        <f t="shared" ca="1" si="1438"/>
        <v>884.31586985524245</v>
      </c>
      <c r="AA3185" s="76">
        <f t="shared" ca="1" si="1439"/>
        <v>0</v>
      </c>
      <c r="AB3185" s="2">
        <f t="shared" ca="1" si="1440"/>
        <v>0</v>
      </c>
      <c r="AC3185" s="33">
        <f>PTAinputs!AF3185</f>
        <v>182.5052912508703</v>
      </c>
      <c r="AD3185" s="31">
        <f t="shared" ca="1" si="1441"/>
        <v>1.1481381922772753</v>
      </c>
      <c r="AE3185" s="2">
        <f t="shared" ca="1" si="1442"/>
        <v>0</v>
      </c>
      <c r="AF3185" s="2">
        <f>PTAinputs!AE3185</f>
        <v>-3.5999999999999996</v>
      </c>
      <c r="AG3185" s="27">
        <f t="shared" ca="1" si="1443"/>
        <v>2.9552220888355336</v>
      </c>
      <c r="AH3185" s="28">
        <f ca="1">($AH$7+AG3185*$AI$7)/(1+$P$6)^AG3185</f>
        <v>388.88567366948547</v>
      </c>
      <c r="AI3185" s="28">
        <f t="shared" ca="1" si="1444"/>
        <v>279.99768504202962</v>
      </c>
      <c r="AJ3185" s="28">
        <f t="shared" ca="1" si="1445"/>
        <v>214.66298678969216</v>
      </c>
      <c r="AK3185" s="35">
        <f t="shared" ca="1" si="1446"/>
        <v>2621</v>
      </c>
      <c r="AL3185" s="33">
        <f t="shared" ca="1" si="1447"/>
        <v>252.50067343394107</v>
      </c>
      <c r="AM3185">
        <f t="shared" ca="1" si="1448"/>
        <v>2551</v>
      </c>
    </row>
    <row r="3186" spans="1:39" x14ac:dyDescent="0.25">
      <c r="A3186" t="str">
        <f>PTAinputs!B3186</f>
        <v>534HO00047</v>
      </c>
      <c r="B3186">
        <f>PTAinputs!H3186</f>
        <v>489</v>
      </c>
      <c r="C3186" s="26">
        <f>PTAinputs!AC3186</f>
        <v>4.7</v>
      </c>
      <c r="D3186" s="51">
        <f t="shared" ca="1" si="1420"/>
        <v>510.78216299029157</v>
      </c>
      <c r="E3186" s="52">
        <f t="shared" ca="1" si="1421"/>
        <v>205.12776466404853</v>
      </c>
      <c r="F3186" s="28">
        <f t="shared" ca="1" si="1422"/>
        <v>2.7252220888355336</v>
      </c>
      <c r="G3186" s="3">
        <f t="shared" ca="1" si="1423"/>
        <v>1</v>
      </c>
      <c r="H3186" s="34">
        <f>PTAinputs!AD3186</f>
        <v>7.0400000000000009</v>
      </c>
      <c r="I3186" s="33">
        <f t="shared" si="1424"/>
        <v>-1425</v>
      </c>
      <c r="J3186">
        <f t="shared" ca="1" si="1425"/>
        <v>1</v>
      </c>
      <c r="K3186" s="33">
        <f t="shared" ca="1" si="1426"/>
        <v>-1417.96</v>
      </c>
      <c r="L3186" s="3">
        <f t="shared" ca="1" si="1427"/>
        <v>1</v>
      </c>
      <c r="M3186" s="6">
        <f t="shared" ca="1" si="1428"/>
        <v>0</v>
      </c>
      <c r="N3186" s="33">
        <f>PTAinputs!AF3186</f>
        <v>136.41999303782785</v>
      </c>
      <c r="O3186" s="31">
        <f t="shared" ca="1" si="1429"/>
        <v>1.0205372813857663</v>
      </c>
      <c r="P3186" s="2">
        <f t="shared" ca="1" si="1430"/>
        <v>133.67467855028872</v>
      </c>
      <c r="Q3186" s="3">
        <f t="shared" ca="1" si="1431"/>
        <v>1</v>
      </c>
      <c r="R3186">
        <f t="shared" ca="1" si="1432"/>
        <v>0</v>
      </c>
      <c r="S3186" s="33">
        <f>PTAinputs!AF3186</f>
        <v>136.41999303782785</v>
      </c>
      <c r="T3186" s="31">
        <f t="shared" ca="1" si="1433"/>
        <v>1.0715641454550546</v>
      </c>
      <c r="U3186" s="2">
        <f t="shared" ca="1" si="1434"/>
        <v>127.30921766694163</v>
      </c>
      <c r="V3186" s="76">
        <f t="shared" ca="1" si="1435"/>
        <v>0.72522208883553363</v>
      </c>
      <c r="W3186" s="2">
        <f t="shared" ca="1" si="1436"/>
        <v>798.80307998393016</v>
      </c>
      <c r="X3186" s="33">
        <f>PTAinputs!AF3186</f>
        <v>136.41999303782785</v>
      </c>
      <c r="Y3186" s="31">
        <f t="shared" ca="1" si="1437"/>
        <v>1.1188748013462506</v>
      </c>
      <c r="Z3186" s="2">
        <f t="shared" ca="1" si="1438"/>
        <v>887.2265498759881</v>
      </c>
      <c r="AA3186" s="76">
        <f t="shared" ca="1" si="1439"/>
        <v>0</v>
      </c>
      <c r="AB3186" s="2">
        <f t="shared" ca="1" si="1440"/>
        <v>0</v>
      </c>
      <c r="AC3186" s="33">
        <f>PTAinputs!AF3186</f>
        <v>136.41999303782785</v>
      </c>
      <c r="AD3186" s="31">
        <f t="shared" ca="1" si="1441"/>
        <v>1.1511765055935061</v>
      </c>
      <c r="AE3186" s="2">
        <f t="shared" ca="1" si="1442"/>
        <v>0</v>
      </c>
      <c r="AF3186" s="2">
        <f>PTAinputs!AE3186</f>
        <v>15.600000000000001</v>
      </c>
      <c r="AG3186" s="27">
        <f t="shared" ca="1" si="1443"/>
        <v>3.0202220888355336</v>
      </c>
      <c r="AH3186" s="28">
        <f ca="1">($AH$7+AG3186*$AI$7)/(1+$P$6)^AG3186</f>
        <v>389.23335398684486</v>
      </c>
      <c r="AI3186" s="28">
        <f t="shared" ca="1" si="1444"/>
        <v>229.64767885223841</v>
      </c>
      <c r="AJ3186" s="28">
        <f t="shared" ca="1" si="1445"/>
        <v>187.42772014171692</v>
      </c>
      <c r="AK3186" s="35">
        <f t="shared" ca="1" si="1446"/>
        <v>2867</v>
      </c>
      <c r="AL3186" s="33">
        <f t="shared" ca="1" si="1447"/>
        <v>223.34245549823927</v>
      </c>
      <c r="AM3186">
        <f t="shared" ca="1" si="1448"/>
        <v>2930</v>
      </c>
    </row>
    <row r="3187" spans="1:39" x14ac:dyDescent="0.25">
      <c r="A3187" t="str">
        <f>PTAinputs!B3187</f>
        <v>534HO00046</v>
      </c>
      <c r="B3187">
        <f>PTAinputs!H3187</f>
        <v>581</v>
      </c>
      <c r="C3187" s="26">
        <f>PTAinputs!AC3187</f>
        <v>6</v>
      </c>
      <c r="D3187" s="51">
        <f t="shared" ca="1" si="1420"/>
        <v>619.1922243428063</v>
      </c>
      <c r="E3187" s="52">
        <f t="shared" ca="1" si="1421"/>
        <v>238.07965701379294</v>
      </c>
      <c r="F3187" s="28">
        <f t="shared" ca="1" si="1422"/>
        <v>2.8552220888355335</v>
      </c>
      <c r="G3187" s="3">
        <f t="shared" ca="1" si="1423"/>
        <v>1</v>
      </c>
      <c r="H3187" s="34">
        <f>PTAinputs!AD3187</f>
        <v>3.08</v>
      </c>
      <c r="I3187" s="33">
        <f t="shared" si="1424"/>
        <v>-1425</v>
      </c>
      <c r="J3187">
        <f t="shared" ca="1" si="1425"/>
        <v>1</v>
      </c>
      <c r="K3187" s="33">
        <f t="shared" ca="1" si="1426"/>
        <v>-1421.92</v>
      </c>
      <c r="L3187" s="3">
        <f t="shared" ca="1" si="1427"/>
        <v>1</v>
      </c>
      <c r="M3187" s="6">
        <f t="shared" ca="1" si="1428"/>
        <v>0</v>
      </c>
      <c r="N3187" s="33">
        <f>PTAinputs!AF3187</f>
        <v>154.06848456718495</v>
      </c>
      <c r="O3187" s="31">
        <f t="shared" ca="1" si="1429"/>
        <v>1.0205372813857663</v>
      </c>
      <c r="P3187" s="2">
        <f t="shared" ca="1" si="1430"/>
        <v>150.96801202399834</v>
      </c>
      <c r="Q3187" s="3">
        <f t="shared" ca="1" si="1431"/>
        <v>1</v>
      </c>
      <c r="R3187">
        <f t="shared" ca="1" si="1432"/>
        <v>0</v>
      </c>
      <c r="S3187" s="33">
        <f>PTAinputs!AF3187</f>
        <v>154.06848456718495</v>
      </c>
      <c r="T3187" s="31">
        <f t="shared" ca="1" si="1433"/>
        <v>1.0715641454550546</v>
      </c>
      <c r="U3187" s="2">
        <f t="shared" ca="1" si="1434"/>
        <v>143.7790590704746</v>
      </c>
      <c r="V3187" s="76">
        <f t="shared" ca="1" si="1435"/>
        <v>0.85522208883553352</v>
      </c>
      <c r="W3187" s="2">
        <f t="shared" ca="1" si="1436"/>
        <v>813.58764229825726</v>
      </c>
      <c r="X3187" s="33">
        <f>PTAinputs!AF3187</f>
        <v>154.06848456718495</v>
      </c>
      <c r="Y3187" s="31">
        <f t="shared" ca="1" si="1437"/>
        <v>1.1218356750729428</v>
      </c>
      <c r="Z3187" s="2">
        <f t="shared" ca="1" si="1438"/>
        <v>931.04046905624546</v>
      </c>
      <c r="AA3187" s="76">
        <f t="shared" ca="1" si="1439"/>
        <v>0</v>
      </c>
      <c r="AB3187" s="2">
        <f t="shared" ca="1" si="1440"/>
        <v>0</v>
      </c>
      <c r="AC3187" s="33">
        <f>PTAinputs!AF3187</f>
        <v>154.06848456718495</v>
      </c>
      <c r="AD3187" s="31">
        <f t="shared" ca="1" si="1441"/>
        <v>1.1542228591856114</v>
      </c>
      <c r="AE3187" s="2">
        <f t="shared" ca="1" si="1442"/>
        <v>0</v>
      </c>
      <c r="AF3187" s="2">
        <f>PTAinputs!AE3187</f>
        <v>38.400000000000006</v>
      </c>
      <c r="AG3187" s="27">
        <f t="shared" ca="1" si="1443"/>
        <v>3.0852220888355335</v>
      </c>
      <c r="AH3187" s="28">
        <f ca="1">($AH$7+AG3187*$AI$7)/(1+$P$6)^AG3187</f>
        <v>389.57493371019939</v>
      </c>
      <c r="AI3187" s="28">
        <f t="shared" ca="1" si="1444"/>
        <v>179.20446950669171</v>
      </c>
      <c r="AJ3187" s="28">
        <f t="shared" ca="1" si="1445"/>
        <v>216.86306881834753</v>
      </c>
      <c r="AK3187" s="35">
        <f t="shared" ca="1" si="1446"/>
        <v>2588</v>
      </c>
      <c r="AL3187" s="33">
        <f t="shared" ca="1" si="1447"/>
        <v>240.82751395093823</v>
      </c>
      <c r="AM3187">
        <f t="shared" ca="1" si="1448"/>
        <v>2736</v>
      </c>
    </row>
    <row r="3188" spans="1:39" x14ac:dyDescent="0.25">
      <c r="A3188" t="str">
        <f>PTAinputs!B3188</f>
        <v>534HO00045</v>
      </c>
      <c r="B3188">
        <f>PTAinputs!H3188</f>
        <v>477</v>
      </c>
      <c r="C3188" s="26">
        <f>PTAinputs!AC3188</f>
        <v>4.3</v>
      </c>
      <c r="D3188" s="51">
        <f t="shared" ca="1" si="1420"/>
        <v>490.84963350581097</v>
      </c>
      <c r="E3188" s="52">
        <f t="shared" ca="1" si="1421"/>
        <v>199.86853017929434</v>
      </c>
      <c r="F3188" s="28">
        <f t="shared" ca="1" si="1422"/>
        <v>2.6852220888355336</v>
      </c>
      <c r="G3188" s="3">
        <f t="shared" ca="1" si="1423"/>
        <v>1</v>
      </c>
      <c r="H3188" s="34">
        <f>PTAinputs!AD3188</f>
        <v>2.4200000000000004</v>
      </c>
      <c r="I3188" s="33">
        <f t="shared" si="1424"/>
        <v>-1425</v>
      </c>
      <c r="J3188">
        <f t="shared" ca="1" si="1425"/>
        <v>1</v>
      </c>
      <c r="K3188" s="33">
        <f t="shared" ca="1" si="1426"/>
        <v>-1422.58</v>
      </c>
      <c r="L3188" s="3">
        <f t="shared" ca="1" si="1427"/>
        <v>1</v>
      </c>
      <c r="M3188" s="6">
        <f t="shared" ca="1" si="1428"/>
        <v>0</v>
      </c>
      <c r="N3188" s="33">
        <f>PTAinputs!AF3188</f>
        <v>135.06356463216525</v>
      </c>
      <c r="O3188" s="31">
        <f t="shared" ca="1" si="1429"/>
        <v>1.0205372813857663</v>
      </c>
      <c r="P3188" s="2">
        <f t="shared" ca="1" si="1430"/>
        <v>132.34554689542088</v>
      </c>
      <c r="Q3188" s="3">
        <f t="shared" ca="1" si="1431"/>
        <v>1</v>
      </c>
      <c r="R3188">
        <f t="shared" ca="1" si="1432"/>
        <v>0</v>
      </c>
      <c r="S3188" s="33">
        <f>PTAinputs!AF3188</f>
        <v>135.06356463216525</v>
      </c>
      <c r="T3188" s="31">
        <f t="shared" ca="1" si="1433"/>
        <v>1.0715641454550546</v>
      </c>
      <c r="U3188" s="2">
        <f t="shared" ca="1" si="1434"/>
        <v>126.04337799563892</v>
      </c>
      <c r="V3188" s="76">
        <f t="shared" ca="1" si="1435"/>
        <v>0.68522208883553359</v>
      </c>
      <c r="W3188" s="2">
        <f t="shared" ca="1" si="1436"/>
        <v>802.46884803517855</v>
      </c>
      <c r="X3188" s="33">
        <f>PTAinputs!AF3188</f>
        <v>135.06356463216525</v>
      </c>
      <c r="Y3188" s="31">
        <f t="shared" ca="1" si="1437"/>
        <v>1.1179653364168469</v>
      </c>
      <c r="Z3188" s="2">
        <f t="shared" ca="1" si="1438"/>
        <v>885.25186005543458</v>
      </c>
      <c r="AA3188" s="76">
        <f t="shared" ca="1" si="1439"/>
        <v>0</v>
      </c>
      <c r="AB3188" s="2">
        <f t="shared" ca="1" si="1440"/>
        <v>0</v>
      </c>
      <c r="AC3188" s="33">
        <f>PTAinputs!AF3188</f>
        <v>135.06356463216525</v>
      </c>
      <c r="AD3188" s="31">
        <f t="shared" ca="1" si="1441"/>
        <v>1.1502407845833171</v>
      </c>
      <c r="AE3188" s="2">
        <f t="shared" ca="1" si="1442"/>
        <v>0</v>
      </c>
      <c r="AF3188" s="2">
        <f>PTAinputs!AE3188</f>
        <v>18</v>
      </c>
      <c r="AG3188" s="27">
        <f t="shared" ca="1" si="1443"/>
        <v>3.0002220888355335</v>
      </c>
      <c r="AH3188" s="28">
        <f ca="1">($AH$7+AG3188*$AI$7)/(1+$P$6)^AG3188</f>
        <v>389.12702683118522</v>
      </c>
      <c r="AI3188" s="28">
        <f t="shared" ca="1" si="1444"/>
        <v>245.15002690364665</v>
      </c>
      <c r="AJ3188" s="28">
        <f t="shared" ca="1" si="1445"/>
        <v>182.79666160450495</v>
      </c>
      <c r="AK3188" s="35">
        <f t="shared" ca="1" si="1446"/>
        <v>2902</v>
      </c>
      <c r="AL3188" s="33">
        <f t="shared" ca="1" si="1447"/>
        <v>222.00614036930972</v>
      </c>
      <c r="AM3188">
        <f t="shared" ca="1" si="1448"/>
        <v>2945</v>
      </c>
    </row>
    <row r="3189" spans="1:39" x14ac:dyDescent="0.25">
      <c r="A3189" t="str">
        <f>PTAinputs!B3189</f>
        <v>566HO01244</v>
      </c>
      <c r="B3189">
        <f>PTAinputs!H3189</f>
        <v>780</v>
      </c>
      <c r="C3189" s="26">
        <f>PTAinputs!AC3189</f>
        <v>8.5</v>
      </c>
      <c r="D3189" s="51">
        <f t="shared" ca="1" si="1420"/>
        <v>861.76334960933445</v>
      </c>
      <c r="E3189" s="52">
        <f t="shared" ca="1" si="1421"/>
        <v>306.49016199381089</v>
      </c>
      <c r="F3189" s="28">
        <f t="shared" ca="1" si="1422"/>
        <v>3.1052220888355335</v>
      </c>
      <c r="G3189" s="3">
        <f t="shared" ca="1" si="1423"/>
        <v>1</v>
      </c>
      <c r="H3189" s="34">
        <f>PTAinputs!AD3189</f>
        <v>4.4000000000000004</v>
      </c>
      <c r="I3189" s="33">
        <f t="shared" si="1424"/>
        <v>-1425</v>
      </c>
      <c r="J3189">
        <f t="shared" ca="1" si="1425"/>
        <v>1</v>
      </c>
      <c r="K3189" s="33">
        <f t="shared" ca="1" si="1426"/>
        <v>-1420.6</v>
      </c>
      <c r="L3189" s="3">
        <f t="shared" ca="1" si="1427"/>
        <v>1</v>
      </c>
      <c r="M3189" s="6">
        <f t="shared" ca="1" si="1428"/>
        <v>0</v>
      </c>
      <c r="N3189" s="33">
        <f>PTAinputs!AF3189</f>
        <v>200.73609886284527</v>
      </c>
      <c r="O3189" s="31">
        <f t="shared" ca="1" si="1429"/>
        <v>1.0205372813857663</v>
      </c>
      <c r="P3189" s="2">
        <f t="shared" ca="1" si="1430"/>
        <v>196.69648774640541</v>
      </c>
      <c r="Q3189" s="3">
        <f t="shared" ca="1" si="1431"/>
        <v>1</v>
      </c>
      <c r="R3189">
        <f t="shared" ca="1" si="1432"/>
        <v>0</v>
      </c>
      <c r="S3189" s="33">
        <f>PTAinputs!AF3189</f>
        <v>200.73609886284527</v>
      </c>
      <c r="T3189" s="31">
        <f t="shared" ca="1" si="1433"/>
        <v>1.0715641454550546</v>
      </c>
      <c r="U3189" s="2">
        <f t="shared" ca="1" si="1434"/>
        <v>187.3299883299099</v>
      </c>
      <c r="V3189" s="76">
        <f t="shared" ca="1" si="1435"/>
        <v>1</v>
      </c>
      <c r="W3189" s="2">
        <f t="shared" ca="1" si="1436"/>
        <v>0</v>
      </c>
      <c r="X3189" s="33">
        <f>PTAinputs!AF3189</f>
        <v>200.73609886284527</v>
      </c>
      <c r="Y3189" s="31">
        <f t="shared" ca="1" si="1437"/>
        <v>1.1251423527278075</v>
      </c>
      <c r="Z3189" s="2">
        <f t="shared" ca="1" si="1438"/>
        <v>178.40951269515227</v>
      </c>
      <c r="AA3189" s="76">
        <f t="shared" ca="1" si="1439"/>
        <v>0.10522208883553352</v>
      </c>
      <c r="AB3189" s="2">
        <f t="shared" ca="1" si="1440"/>
        <v>820.22490356023945</v>
      </c>
      <c r="AC3189" s="33">
        <f>PTAinputs!AF3189</f>
        <v>200.73609886284527</v>
      </c>
      <c r="AD3189" s="31">
        <f t="shared" ca="1" si="1441"/>
        <v>1.1601039081371112</v>
      </c>
      <c r="AE3189" s="2">
        <f t="shared" ca="1" si="1442"/>
        <v>838.43178268450868</v>
      </c>
      <c r="AF3189" s="2">
        <f>PTAinputs!AE3189</f>
        <v>57.599999999999994</v>
      </c>
      <c r="AG3189" s="27">
        <f t="shared" ca="1" si="1443"/>
        <v>3.2102220888355335</v>
      </c>
      <c r="AH3189" s="28">
        <f ca="1">($AH$7+AG3189*$AI$7)/(1+$P$6)^AG3189</f>
        <v>390.21480019957386</v>
      </c>
      <c r="AI3189" s="28">
        <f t="shared" ca="1" si="1444"/>
        <v>81.945108041910501</v>
      </c>
      <c r="AJ3189" s="28">
        <f t="shared" ca="1" si="1445"/>
        <v>277.52068127677722</v>
      </c>
      <c r="AK3189" s="35">
        <f t="shared" ca="1" si="1446"/>
        <v>1601</v>
      </c>
      <c r="AL3189" s="33">
        <f t="shared" ca="1" si="1447"/>
        <v>284.65919698994315</v>
      </c>
      <c r="AM3189">
        <f t="shared" ca="1" si="1448"/>
        <v>1818</v>
      </c>
    </row>
    <row r="3190" spans="1:39" x14ac:dyDescent="0.25">
      <c r="A3190" t="str">
        <f>PTAinputs!B3190</f>
        <v>566HO01234</v>
      </c>
      <c r="B3190">
        <f>PTAinputs!H3190</f>
        <v>400</v>
      </c>
      <c r="C3190" s="26">
        <f>PTAinputs!AC3190</f>
        <v>4</v>
      </c>
      <c r="D3190" s="51">
        <f t="shared" ca="1" si="1420"/>
        <v>415.48209561877741</v>
      </c>
      <c r="E3190" s="52">
        <f t="shared" ca="1" si="1421"/>
        <v>170.96872769347289</v>
      </c>
      <c r="F3190" s="28">
        <f t="shared" ca="1" si="1422"/>
        <v>2.6552220888355333</v>
      </c>
      <c r="G3190" s="3">
        <f t="shared" ca="1" si="1423"/>
        <v>1</v>
      </c>
      <c r="H3190" s="34">
        <f>PTAinputs!AD3190</f>
        <v>3.74</v>
      </c>
      <c r="I3190" s="33">
        <f t="shared" si="1424"/>
        <v>-1425</v>
      </c>
      <c r="J3190">
        <f t="shared" ca="1" si="1425"/>
        <v>1</v>
      </c>
      <c r="K3190" s="33">
        <f t="shared" ca="1" si="1426"/>
        <v>-1421.26</v>
      </c>
      <c r="L3190" s="3">
        <f t="shared" ca="1" si="1427"/>
        <v>1</v>
      </c>
      <c r="M3190" s="6">
        <f t="shared" ca="1" si="1428"/>
        <v>0</v>
      </c>
      <c r="N3190" s="33">
        <f>PTAinputs!AF3190</f>
        <v>110.68011139475517</v>
      </c>
      <c r="O3190" s="31">
        <f t="shared" ca="1" si="1429"/>
        <v>1.0205372813857663</v>
      </c>
      <c r="P3190" s="2">
        <f t="shared" ca="1" si="1430"/>
        <v>108.45278601136938</v>
      </c>
      <c r="Q3190" s="3">
        <f t="shared" ca="1" si="1431"/>
        <v>1</v>
      </c>
      <c r="R3190">
        <f t="shared" ca="1" si="1432"/>
        <v>0</v>
      </c>
      <c r="S3190" s="33">
        <f>PTAinputs!AF3190</f>
        <v>110.68011139475517</v>
      </c>
      <c r="T3190" s="31">
        <f t="shared" ca="1" si="1433"/>
        <v>1.0715641454550546</v>
      </c>
      <c r="U3190" s="2">
        <f t="shared" ca="1" si="1434"/>
        <v>103.28836762987559</v>
      </c>
      <c r="V3190" s="76">
        <f t="shared" ca="1" si="1435"/>
        <v>0.65522208883553335</v>
      </c>
      <c r="W3190" s="2">
        <f t="shared" ca="1" si="1436"/>
        <v>798.37333496236795</v>
      </c>
      <c r="X3190" s="33">
        <f>PTAinputs!AF3190</f>
        <v>110.68011139475517</v>
      </c>
      <c r="Y3190" s="31">
        <f t="shared" ca="1" si="1437"/>
        <v>1.1172837228844561</v>
      </c>
      <c r="Z3190" s="2">
        <f t="shared" ca="1" si="1438"/>
        <v>863.28079964233143</v>
      </c>
      <c r="AA3190" s="76">
        <f t="shared" ca="1" si="1439"/>
        <v>0</v>
      </c>
      <c r="AB3190" s="2">
        <f t="shared" ca="1" si="1440"/>
        <v>0</v>
      </c>
      <c r="AC3190" s="33">
        <f>PTAinputs!AF3190</f>
        <v>110.68011139475517</v>
      </c>
      <c r="AD3190" s="31">
        <f t="shared" ca="1" si="1441"/>
        <v>1.1495394929969496</v>
      </c>
      <c r="AE3190" s="2">
        <f t="shared" ca="1" si="1442"/>
        <v>0</v>
      </c>
      <c r="AF3190" s="2">
        <f>PTAinputs!AE3190</f>
        <v>12</v>
      </c>
      <c r="AG3190" s="27">
        <f t="shared" ca="1" si="1443"/>
        <v>2.9852220888355334</v>
      </c>
      <c r="AH3190" s="28">
        <f ca="1">($AH$7+AG3190*$AI$7)/(1+$P$6)^AG3190</f>
        <v>389.04690181649357</v>
      </c>
      <c r="AI3190" s="28">
        <f t="shared" ca="1" si="1444"/>
        <v>256.77095519888582</v>
      </c>
      <c r="AJ3190" s="28">
        <f t="shared" ca="1" si="1445"/>
        <v>156.4773422779825</v>
      </c>
      <c r="AK3190" s="35">
        <f t="shared" ca="1" si="1446"/>
        <v>3036</v>
      </c>
      <c r="AL3190" s="33">
        <f t="shared" ca="1" si="1447"/>
        <v>202.77768209905693</v>
      </c>
      <c r="AM3190">
        <f t="shared" ca="1" si="1448"/>
        <v>3087</v>
      </c>
    </row>
    <row r="3191" spans="1:39" x14ac:dyDescent="0.25">
      <c r="A3191" t="str">
        <f>PTAinputs!B3191</f>
        <v>029HO18054</v>
      </c>
      <c r="B3191">
        <f>PTAinputs!H3191</f>
        <v>811</v>
      </c>
      <c r="C3191" s="26">
        <f>PTAinputs!AC3191</f>
        <v>6.4</v>
      </c>
      <c r="D3191" s="51">
        <f t="shared" ca="1" si="1420"/>
        <v>849.81484858427007</v>
      </c>
      <c r="E3191" s="52">
        <f t="shared" ca="1" si="1421"/>
        <v>322.54699606058023</v>
      </c>
      <c r="F3191" s="28">
        <f t="shared" ca="1" si="1422"/>
        <v>2.8952220888355336</v>
      </c>
      <c r="G3191" s="3">
        <f t="shared" ca="1" si="1423"/>
        <v>1</v>
      </c>
      <c r="H3191" s="34">
        <f>PTAinputs!AD3191</f>
        <v>2.2000000000000002</v>
      </c>
      <c r="I3191" s="33">
        <f t="shared" si="1424"/>
        <v>-1425</v>
      </c>
      <c r="J3191">
        <f t="shared" ca="1" si="1425"/>
        <v>1</v>
      </c>
      <c r="K3191" s="33">
        <f t="shared" ca="1" si="1426"/>
        <v>-1422.8</v>
      </c>
      <c r="L3191" s="3">
        <f t="shared" ca="1" si="1427"/>
        <v>1</v>
      </c>
      <c r="M3191" s="6">
        <f t="shared" ca="1" si="1428"/>
        <v>0</v>
      </c>
      <c r="N3191" s="33">
        <f>PTAinputs!AF3191</f>
        <v>236.83014620561616</v>
      </c>
      <c r="O3191" s="31">
        <f t="shared" ca="1" si="1429"/>
        <v>1.0205372813857663</v>
      </c>
      <c r="P3191" s="2">
        <f t="shared" ca="1" si="1430"/>
        <v>232.06417886471473</v>
      </c>
      <c r="Q3191" s="3">
        <f t="shared" ca="1" si="1431"/>
        <v>1</v>
      </c>
      <c r="R3191">
        <f t="shared" ca="1" si="1432"/>
        <v>0</v>
      </c>
      <c r="S3191" s="33">
        <f>PTAinputs!AF3191</f>
        <v>236.83014620561616</v>
      </c>
      <c r="T3191" s="31">
        <f t="shared" ca="1" si="1433"/>
        <v>1.0715641454550546</v>
      </c>
      <c r="U3191" s="2">
        <f t="shared" ca="1" si="1434"/>
        <v>221.01350368068069</v>
      </c>
      <c r="V3191" s="76">
        <f t="shared" ca="1" si="1435"/>
        <v>0.89522208883553356</v>
      </c>
      <c r="W3191" s="2">
        <f t="shared" ca="1" si="1436"/>
        <v>804.7079620509046</v>
      </c>
      <c r="X3191" s="33">
        <f>PTAinputs!AF3191</f>
        <v>236.83014620561616</v>
      </c>
      <c r="Y3191" s="31">
        <f t="shared" ca="1" si="1437"/>
        <v>1.1227482885232871</v>
      </c>
      <c r="Z3191" s="2">
        <f t="shared" ca="1" si="1438"/>
        <v>993.54421355325462</v>
      </c>
      <c r="AA3191" s="76">
        <f t="shared" ca="1" si="1439"/>
        <v>0</v>
      </c>
      <c r="AB3191" s="2">
        <f t="shared" ca="1" si="1440"/>
        <v>0</v>
      </c>
      <c r="AC3191" s="33">
        <f>PTAinputs!AF3191</f>
        <v>236.83014620561616</v>
      </c>
      <c r="AD3191" s="31">
        <f t="shared" ca="1" si="1441"/>
        <v>1.1551618196139462</v>
      </c>
      <c r="AE3191" s="2">
        <f t="shared" ca="1" si="1442"/>
        <v>0</v>
      </c>
      <c r="AF3191" s="2">
        <f>PTAinputs!AE3191</f>
        <v>30</v>
      </c>
      <c r="AG3191" s="27">
        <f t="shared" ca="1" si="1443"/>
        <v>3.1052220888355335</v>
      </c>
      <c r="AH3191" s="28">
        <f ca="1">($AH$7+AG3191*$AI$7)/(1+$P$6)^AG3191</f>
        <v>389.67881326870878</v>
      </c>
      <c r="AI3191" s="28">
        <f t="shared" ca="1" si="1444"/>
        <v>163.66510157285765</v>
      </c>
      <c r="AJ3191" s="28">
        <f t="shared" ca="1" si="1445"/>
        <v>293.52319874226572</v>
      </c>
      <c r="AK3191" s="35">
        <f t="shared" ca="1" si="1446"/>
        <v>1295</v>
      </c>
      <c r="AL3191" s="33">
        <f t="shared" ca="1" si="1447"/>
        <v>305.70499441656136</v>
      </c>
      <c r="AM3191">
        <f t="shared" ca="1" si="1448"/>
        <v>1326</v>
      </c>
    </row>
    <row r="3192" spans="1:39" x14ac:dyDescent="0.25">
      <c r="A3192" t="str">
        <f>PTAinputs!B3192</f>
        <v>029HO18225</v>
      </c>
      <c r="B3192">
        <f>PTAinputs!H3192</f>
        <v>965</v>
      </c>
      <c r="C3192" s="26">
        <f>PTAinputs!AC3192</f>
        <v>6</v>
      </c>
      <c r="D3192" s="51">
        <f t="shared" ca="1" si="1420"/>
        <v>987.89367794998486</v>
      </c>
      <c r="E3192" s="52">
        <f t="shared" ca="1" si="1421"/>
        <v>379.84551285678515</v>
      </c>
      <c r="F3192" s="28">
        <f t="shared" ca="1" si="1422"/>
        <v>2.8552220888355335</v>
      </c>
      <c r="G3192" s="3">
        <f t="shared" ca="1" si="1423"/>
        <v>1</v>
      </c>
      <c r="H3192" s="34">
        <f>PTAinputs!AD3192</f>
        <v>1.54</v>
      </c>
      <c r="I3192" s="33">
        <f t="shared" si="1424"/>
        <v>-1425</v>
      </c>
      <c r="J3192">
        <f t="shared" ca="1" si="1425"/>
        <v>1</v>
      </c>
      <c r="K3192" s="33">
        <f t="shared" ca="1" si="1426"/>
        <v>-1423.46</v>
      </c>
      <c r="L3192" s="3">
        <f t="shared" ca="1" si="1427"/>
        <v>1</v>
      </c>
      <c r="M3192" s="6">
        <f t="shared" ca="1" si="1428"/>
        <v>0</v>
      </c>
      <c r="N3192" s="33">
        <f>PTAinputs!AF3192</f>
        <v>297.13650498955673</v>
      </c>
      <c r="O3192" s="31">
        <f t="shared" ca="1" si="1429"/>
        <v>1.0205372813857663</v>
      </c>
      <c r="P3192" s="2">
        <f t="shared" ca="1" si="1430"/>
        <v>291.15693312652064</v>
      </c>
      <c r="Q3192" s="3">
        <f t="shared" ca="1" si="1431"/>
        <v>1</v>
      </c>
      <c r="R3192">
        <f t="shared" ca="1" si="1432"/>
        <v>0</v>
      </c>
      <c r="S3192" s="33">
        <f>PTAinputs!AF3192</f>
        <v>297.13650498955673</v>
      </c>
      <c r="T3192" s="31">
        <f t="shared" ca="1" si="1433"/>
        <v>1.0715641454550546</v>
      </c>
      <c r="U3192" s="2">
        <f t="shared" ca="1" si="1434"/>
        <v>277.29231726335297</v>
      </c>
      <c r="V3192" s="76">
        <f t="shared" ca="1" si="1435"/>
        <v>0.85522208883553352</v>
      </c>
      <c r="W3192" s="2">
        <f t="shared" ca="1" si="1436"/>
        <v>801.06020212600004</v>
      </c>
      <c r="X3192" s="33">
        <f>PTAinputs!AF3192</f>
        <v>297.13650498955673</v>
      </c>
      <c r="Y3192" s="31">
        <f t="shared" ca="1" si="1437"/>
        <v>1.1218356750729428</v>
      </c>
      <c r="Z3192" s="2">
        <f t="shared" ca="1" si="1438"/>
        <v>1027.5797433680234</v>
      </c>
      <c r="AA3192" s="76">
        <f t="shared" ca="1" si="1439"/>
        <v>0</v>
      </c>
      <c r="AB3192" s="2">
        <f t="shared" ca="1" si="1440"/>
        <v>0</v>
      </c>
      <c r="AC3192" s="33">
        <f>PTAinputs!AF3192</f>
        <v>297.13650498955673</v>
      </c>
      <c r="AD3192" s="31">
        <f t="shared" ca="1" si="1441"/>
        <v>1.1542228591856114</v>
      </c>
      <c r="AE3192" s="2">
        <f t="shared" ca="1" si="1442"/>
        <v>0</v>
      </c>
      <c r="AF3192" s="2">
        <f>PTAinputs!AE3192</f>
        <v>24</v>
      </c>
      <c r="AG3192" s="27">
        <f t="shared" ca="1" si="1443"/>
        <v>3.0852220888355335</v>
      </c>
      <c r="AH3192" s="28">
        <f ca="1">($AH$7+AG3192*$AI$7)/(1+$P$6)^AG3192</f>
        <v>389.57493371019939</v>
      </c>
      <c r="AI3192" s="28">
        <f t="shared" ca="1" si="1444"/>
        <v>179.20446950669171</v>
      </c>
      <c r="AJ3192" s="28">
        <f t="shared" ca="1" si="1445"/>
        <v>345.99538922483083</v>
      </c>
      <c r="AK3192" s="35">
        <f t="shared" ca="1" si="1446"/>
        <v>200</v>
      </c>
      <c r="AL3192" s="33">
        <f t="shared" ca="1" si="1447"/>
        <v>352.04222105874601</v>
      </c>
      <c r="AM3192">
        <f t="shared" ca="1" si="1448"/>
        <v>175</v>
      </c>
    </row>
    <row r="3193" spans="1:39" x14ac:dyDescent="0.25">
      <c r="A3193" t="str">
        <f>PTAinputs!B3193</f>
        <v>029HO18197</v>
      </c>
      <c r="B3193">
        <f>PTAinputs!H3193</f>
        <v>819</v>
      </c>
      <c r="C3193" s="26">
        <f>PTAinputs!AC3193</f>
        <v>4.9000000000000004</v>
      </c>
      <c r="D3193" s="51">
        <f t="shared" ca="1" si="1420"/>
        <v>818.08122254466798</v>
      </c>
      <c r="E3193" s="52">
        <f t="shared" ca="1" si="1421"/>
        <v>326.29975380162767</v>
      </c>
      <c r="F3193" s="28">
        <f t="shared" ca="1" si="1422"/>
        <v>2.7452220888355336</v>
      </c>
      <c r="G3193" s="3">
        <f t="shared" ca="1" si="1423"/>
        <v>1</v>
      </c>
      <c r="H3193" s="34">
        <f>PTAinputs!AD3193</f>
        <v>3.74</v>
      </c>
      <c r="I3193" s="33">
        <f t="shared" si="1424"/>
        <v>-1425</v>
      </c>
      <c r="J3193">
        <f t="shared" ca="1" si="1425"/>
        <v>1</v>
      </c>
      <c r="K3193" s="33">
        <f t="shared" ca="1" si="1426"/>
        <v>-1421.26</v>
      </c>
      <c r="L3193" s="3">
        <f t="shared" ca="1" si="1427"/>
        <v>1</v>
      </c>
      <c r="M3193" s="6">
        <f t="shared" ca="1" si="1428"/>
        <v>0</v>
      </c>
      <c r="N3193" s="33">
        <f>PTAinputs!AF3193</f>
        <v>249.67379902529589</v>
      </c>
      <c r="O3193" s="31">
        <f t="shared" ca="1" si="1429"/>
        <v>1.0205372813857663</v>
      </c>
      <c r="P3193" s="2">
        <f t="shared" ca="1" si="1430"/>
        <v>244.64936615178726</v>
      </c>
      <c r="Q3193" s="3">
        <f t="shared" ca="1" si="1431"/>
        <v>1</v>
      </c>
      <c r="R3193">
        <f t="shared" ca="1" si="1432"/>
        <v>0</v>
      </c>
      <c r="S3193" s="33">
        <f>PTAinputs!AF3193</f>
        <v>249.67379902529589</v>
      </c>
      <c r="T3193" s="31">
        <f t="shared" ca="1" si="1433"/>
        <v>1.0715641454550546</v>
      </c>
      <c r="U3193" s="2">
        <f t="shared" ca="1" si="1434"/>
        <v>232.9993963350355</v>
      </c>
      <c r="V3193" s="76">
        <f t="shared" ca="1" si="1435"/>
        <v>0.74522208883553365</v>
      </c>
      <c r="W3193" s="2">
        <f t="shared" ca="1" si="1436"/>
        <v>809.56926893673187</v>
      </c>
      <c r="X3193" s="33">
        <f>PTAinputs!AF3193</f>
        <v>249.67379902529589</v>
      </c>
      <c r="Y3193" s="31">
        <f t="shared" ca="1" si="1437"/>
        <v>1.1193298112170313</v>
      </c>
      <c r="Z3193" s="2">
        <f t="shared" ca="1" si="1438"/>
        <v>975.79590578010448</v>
      </c>
      <c r="AA3193" s="76">
        <f t="shared" ca="1" si="1439"/>
        <v>0</v>
      </c>
      <c r="AB3193" s="2">
        <f t="shared" ca="1" si="1440"/>
        <v>0</v>
      </c>
      <c r="AC3193" s="33">
        <f>PTAinputs!AF3193</f>
        <v>249.67379902529589</v>
      </c>
      <c r="AD3193" s="31">
        <f t="shared" ca="1" si="1441"/>
        <v>1.1516446515133407</v>
      </c>
      <c r="AE3193" s="2">
        <f t="shared" ca="1" si="1442"/>
        <v>0</v>
      </c>
      <c r="AF3193" s="2">
        <f>PTAinputs!AE3193</f>
        <v>28.799999999999997</v>
      </c>
      <c r="AG3193" s="27">
        <f t="shared" ca="1" si="1443"/>
        <v>3.0302220888355338</v>
      </c>
      <c r="AH3193" s="28">
        <f ca="1">($AH$7+AG3193*$AI$7)/(1+$P$6)^AG3193</f>
        <v>389.28630091184522</v>
      </c>
      <c r="AI3193" s="28">
        <f t="shared" ca="1" si="1444"/>
        <v>221.89319151975172</v>
      </c>
      <c r="AJ3193" s="28">
        <f t="shared" ca="1" si="1445"/>
        <v>298.00183594314626</v>
      </c>
      <c r="AK3193" s="35">
        <f t="shared" ca="1" si="1446"/>
        <v>1217</v>
      </c>
      <c r="AL3193" s="33">
        <f t="shared" ca="1" si="1447"/>
        <v>313.69675581212994</v>
      </c>
      <c r="AM3193">
        <f t="shared" ca="1" si="1448"/>
        <v>1127</v>
      </c>
    </row>
    <row r="3194" spans="1:39" x14ac:dyDescent="0.25">
      <c r="A3194" t="str">
        <f>PTAinputs!B3194</f>
        <v>029HO18223</v>
      </c>
      <c r="B3194">
        <f>PTAinputs!H3194</f>
        <v>800</v>
      </c>
      <c r="C3194" s="26">
        <f>PTAinputs!AC3194</f>
        <v>4.0999999999999996</v>
      </c>
      <c r="D3194" s="51">
        <f t="shared" ca="1" si="1420"/>
        <v>780.18600981357724</v>
      </c>
      <c r="E3194" s="52">
        <f t="shared" ca="1" si="1421"/>
        <v>319.91428163843699</v>
      </c>
      <c r="F3194" s="28">
        <f t="shared" ca="1" si="1422"/>
        <v>2.6652220888355336</v>
      </c>
      <c r="G3194" s="3">
        <f t="shared" ca="1" si="1423"/>
        <v>1</v>
      </c>
      <c r="H3194" s="34">
        <f>PTAinputs!AD3194</f>
        <v>-1.32</v>
      </c>
      <c r="I3194" s="33">
        <f t="shared" si="1424"/>
        <v>-1425</v>
      </c>
      <c r="J3194">
        <f t="shared" ca="1" si="1425"/>
        <v>1</v>
      </c>
      <c r="K3194" s="33">
        <f t="shared" ca="1" si="1426"/>
        <v>-1426.32</v>
      </c>
      <c r="L3194" s="3">
        <f t="shared" ca="1" si="1427"/>
        <v>1</v>
      </c>
      <c r="M3194" s="6">
        <f t="shared" ca="1" si="1428"/>
        <v>0</v>
      </c>
      <c r="N3194" s="33">
        <f>PTAinputs!AF3194</f>
        <v>252.16485263402183</v>
      </c>
      <c r="O3194" s="31">
        <f t="shared" ca="1" si="1429"/>
        <v>1.0205372813857663</v>
      </c>
      <c r="P3194" s="2">
        <f t="shared" ca="1" si="1430"/>
        <v>247.09028982421145</v>
      </c>
      <c r="Q3194" s="3">
        <f t="shared" ca="1" si="1431"/>
        <v>1</v>
      </c>
      <c r="R3194">
        <f t="shared" ca="1" si="1432"/>
        <v>0</v>
      </c>
      <c r="S3194" s="33">
        <f>PTAinputs!AF3194</f>
        <v>252.16485263402183</v>
      </c>
      <c r="T3194" s="31">
        <f t="shared" ca="1" si="1433"/>
        <v>1.0715641454550546</v>
      </c>
      <c r="U3194" s="2">
        <f t="shared" ca="1" si="1434"/>
        <v>235.32408554686805</v>
      </c>
      <c r="V3194" s="76">
        <f t="shared" ca="1" si="1435"/>
        <v>0.66522208883553358</v>
      </c>
      <c r="W3194" s="2">
        <f t="shared" ca="1" si="1436"/>
        <v>809.57433751252518</v>
      </c>
      <c r="X3194" s="33">
        <f>PTAinputs!AF3194</f>
        <v>252.16485263402183</v>
      </c>
      <c r="Y3194" s="31">
        <f t="shared" ca="1" si="1437"/>
        <v>1.1175108812078793</v>
      </c>
      <c r="Z3194" s="2">
        <f t="shared" ca="1" si="1438"/>
        <v>959.68082221967893</v>
      </c>
      <c r="AA3194" s="76">
        <f t="shared" ca="1" si="1439"/>
        <v>0</v>
      </c>
      <c r="AB3194" s="2">
        <f t="shared" ca="1" si="1440"/>
        <v>0</v>
      </c>
      <c r="AC3194" s="33">
        <f>PTAinputs!AF3194</f>
        <v>252.16485263402183</v>
      </c>
      <c r="AD3194" s="31">
        <f t="shared" ca="1" si="1441"/>
        <v>1.1497732093382775</v>
      </c>
      <c r="AE3194" s="2">
        <f t="shared" ca="1" si="1442"/>
        <v>0</v>
      </c>
      <c r="AF3194" s="2">
        <f>PTAinputs!AE3194</f>
        <v>25.200000000000003</v>
      </c>
      <c r="AG3194" s="27">
        <f t="shared" ca="1" si="1443"/>
        <v>2.9902220888355338</v>
      </c>
      <c r="AH3194" s="28">
        <f ca="1">($AH$7+AG3194*$AI$7)/(1+$P$6)^AG3194</f>
        <v>389.07364634378905</v>
      </c>
      <c r="AI3194" s="28">
        <f t="shared" ca="1" si="1444"/>
        <v>252.89787012346284</v>
      </c>
      <c r="AJ3194" s="28">
        <f t="shared" ca="1" si="1445"/>
        <v>292.72832950084455</v>
      </c>
      <c r="AK3194" s="35">
        <f t="shared" ca="1" si="1446"/>
        <v>1312</v>
      </c>
      <c r="AL3194" s="33">
        <f t="shared" ca="1" si="1447"/>
        <v>311.61830256141582</v>
      </c>
      <c r="AM3194">
        <f t="shared" ca="1" si="1448"/>
        <v>1182</v>
      </c>
    </row>
    <row r="3195" spans="1:39" x14ac:dyDescent="0.25">
      <c r="A3195" t="str">
        <f>PTAinputs!B3195</f>
        <v>029HO18285</v>
      </c>
      <c r="B3195">
        <f>PTAinputs!H3195</f>
        <v>587</v>
      </c>
      <c r="C3195" s="26">
        <f>PTAinputs!AC3195</f>
        <v>2.9</v>
      </c>
      <c r="D3195" s="51">
        <f t="shared" ca="1" si="1420"/>
        <v>561.60236275138868</v>
      </c>
      <c r="E3195" s="52">
        <f t="shared" ca="1" si="1421"/>
        <v>240.45160756658754</v>
      </c>
      <c r="F3195" s="28">
        <f t="shared" ca="1" si="1422"/>
        <v>2.5452220888355335</v>
      </c>
      <c r="G3195" s="3">
        <f t="shared" ca="1" si="1423"/>
        <v>1</v>
      </c>
      <c r="H3195" s="34">
        <f>PTAinputs!AD3195</f>
        <v>-1.7600000000000002</v>
      </c>
      <c r="I3195" s="33">
        <f t="shared" si="1424"/>
        <v>-1425</v>
      </c>
      <c r="J3195">
        <f t="shared" ca="1" si="1425"/>
        <v>1</v>
      </c>
      <c r="K3195" s="33">
        <f t="shared" ca="1" si="1426"/>
        <v>-1426.76</v>
      </c>
      <c r="L3195" s="3">
        <f t="shared" ca="1" si="1427"/>
        <v>1</v>
      </c>
      <c r="M3195" s="6">
        <f t="shared" ca="1" si="1428"/>
        <v>0</v>
      </c>
      <c r="N3195" s="33">
        <f>PTAinputs!AF3195</f>
        <v>187.52320724065913</v>
      </c>
      <c r="O3195" s="31">
        <f t="shared" ca="1" si="1429"/>
        <v>1.0205372813857663</v>
      </c>
      <c r="P3195" s="2">
        <f t="shared" ca="1" si="1430"/>
        <v>183.74949221455711</v>
      </c>
      <c r="Q3195" s="3">
        <f t="shared" ca="1" si="1431"/>
        <v>1</v>
      </c>
      <c r="R3195">
        <f t="shared" ca="1" si="1432"/>
        <v>0</v>
      </c>
      <c r="S3195" s="33">
        <f>PTAinputs!AF3195</f>
        <v>187.52320724065913</v>
      </c>
      <c r="T3195" s="31">
        <f t="shared" ca="1" si="1433"/>
        <v>1.0715641454550546</v>
      </c>
      <c r="U3195" s="2">
        <f t="shared" ca="1" si="1434"/>
        <v>174.99951639481628</v>
      </c>
      <c r="V3195" s="76">
        <f t="shared" ca="1" si="1435"/>
        <v>0.54522208883553347</v>
      </c>
      <c r="W3195" s="2">
        <f t="shared" ca="1" si="1436"/>
        <v>805.84924723939127</v>
      </c>
      <c r="X3195" s="33">
        <f>PTAinputs!AF3195</f>
        <v>187.52320724065913</v>
      </c>
      <c r="Y3195" s="31">
        <f t="shared" ca="1" si="1437"/>
        <v>1.1147880268033057</v>
      </c>
      <c r="Z3195" s="2">
        <f t="shared" ca="1" si="1438"/>
        <v>897.5633599663397</v>
      </c>
      <c r="AA3195" s="76">
        <f t="shared" ca="1" si="1439"/>
        <v>0</v>
      </c>
      <c r="AB3195" s="2">
        <f t="shared" ca="1" si="1440"/>
        <v>0</v>
      </c>
      <c r="AC3195" s="33">
        <f>PTAinputs!AF3195</f>
        <v>187.52320724065913</v>
      </c>
      <c r="AD3195" s="31">
        <f t="shared" ca="1" si="1441"/>
        <v>1.1469717466411773</v>
      </c>
      <c r="AE3195" s="2">
        <f t="shared" ca="1" si="1442"/>
        <v>0</v>
      </c>
      <c r="AF3195" s="2">
        <f>PTAinputs!AE3195</f>
        <v>15.600000000000001</v>
      </c>
      <c r="AG3195" s="27">
        <f t="shared" ca="1" si="1443"/>
        <v>2.9302220888355333</v>
      </c>
      <c r="AH3195" s="28">
        <f ca="1">($AH$7+AG3195*$AI$7)/(1+$P$6)^AG3195</f>
        <v>388.75031858395204</v>
      </c>
      <c r="AI3195" s="28">
        <f t="shared" ca="1" si="1444"/>
        <v>299.33774530964308</v>
      </c>
      <c r="AJ3195" s="28">
        <f t="shared" ca="1" si="1445"/>
        <v>220.6496498733153</v>
      </c>
      <c r="AK3195" s="35">
        <f t="shared" ca="1" si="1446"/>
        <v>2541</v>
      </c>
      <c r="AL3195" s="33">
        <f t="shared" ca="1" si="1447"/>
        <v>259.69304166992794</v>
      </c>
      <c r="AM3195">
        <f t="shared" ca="1" si="1448"/>
        <v>2401</v>
      </c>
    </row>
    <row r="3196" spans="1:39" x14ac:dyDescent="0.25">
      <c r="A3196" t="str">
        <f>PTAinputs!B3196</f>
        <v>029HO18131</v>
      </c>
      <c r="B3196">
        <f>PTAinputs!H3196</f>
        <v>700</v>
      </c>
      <c r="C3196" s="26">
        <f>PTAinputs!AC3196</f>
        <v>4.2</v>
      </c>
      <c r="D3196" s="51">
        <f t="shared" ca="1" si="1420"/>
        <v>693.49156891363623</v>
      </c>
      <c r="E3196" s="52">
        <f t="shared" ca="1" si="1421"/>
        <v>283.36999629348207</v>
      </c>
      <c r="F3196" s="28">
        <f t="shared" ca="1" si="1422"/>
        <v>2.6752220888355334</v>
      </c>
      <c r="G3196" s="3">
        <f t="shared" ca="1" si="1423"/>
        <v>1</v>
      </c>
      <c r="H3196" s="34">
        <f>PTAinputs!AD3196</f>
        <v>5.5</v>
      </c>
      <c r="I3196" s="33">
        <f t="shared" si="1424"/>
        <v>-1425</v>
      </c>
      <c r="J3196">
        <f t="shared" ca="1" si="1425"/>
        <v>1</v>
      </c>
      <c r="K3196" s="33">
        <f t="shared" ca="1" si="1426"/>
        <v>-1419.5</v>
      </c>
      <c r="L3196" s="3">
        <f t="shared" ca="1" si="1427"/>
        <v>1</v>
      </c>
      <c r="M3196" s="6">
        <f t="shared" ca="1" si="1428"/>
        <v>0</v>
      </c>
      <c r="N3196" s="33">
        <f>PTAinputs!AF3196</f>
        <v>219.07620097470411</v>
      </c>
      <c r="O3196" s="31">
        <f t="shared" ca="1" si="1429"/>
        <v>1.0205372813857663</v>
      </c>
      <c r="P3196" s="2">
        <f t="shared" ca="1" si="1430"/>
        <v>214.66751383861754</v>
      </c>
      <c r="Q3196" s="3">
        <f t="shared" ca="1" si="1431"/>
        <v>1</v>
      </c>
      <c r="R3196">
        <f t="shared" ca="1" si="1432"/>
        <v>0</v>
      </c>
      <c r="S3196" s="33">
        <f>PTAinputs!AF3196</f>
        <v>219.07620097470411</v>
      </c>
      <c r="T3196" s="31">
        <f t="shared" ca="1" si="1433"/>
        <v>1.0715641454550546</v>
      </c>
      <c r="U3196" s="2">
        <f t="shared" ca="1" si="1434"/>
        <v>204.44525127487384</v>
      </c>
      <c r="V3196" s="76">
        <f t="shared" ca="1" si="1435"/>
        <v>0.67522208883553336</v>
      </c>
      <c r="W3196" s="2">
        <f t="shared" ca="1" si="1436"/>
        <v>794.43517373192992</v>
      </c>
      <c r="X3196" s="33">
        <f>PTAinputs!AF3196</f>
        <v>219.07620097470411</v>
      </c>
      <c r="Y3196" s="31">
        <f t="shared" ca="1" si="1437"/>
        <v>1.1177380857155463</v>
      </c>
      <c r="Z3196" s="2">
        <f t="shared" ca="1" si="1438"/>
        <v>926.77842294813172</v>
      </c>
      <c r="AA3196" s="76">
        <f t="shared" ca="1" si="1439"/>
        <v>0</v>
      </c>
      <c r="AB3196" s="2">
        <f t="shared" ca="1" si="1440"/>
        <v>0</v>
      </c>
      <c r="AC3196" s="33">
        <f>PTAinputs!AF3196</f>
        <v>219.07620097470411</v>
      </c>
      <c r="AD3196" s="31">
        <f t="shared" ca="1" si="1441"/>
        <v>1.1500069731971798</v>
      </c>
      <c r="AE3196" s="2">
        <f t="shared" ca="1" si="1442"/>
        <v>0</v>
      </c>
      <c r="AF3196" s="2">
        <f>PTAinputs!AE3196</f>
        <v>8.3999999999999986</v>
      </c>
      <c r="AG3196" s="27">
        <f t="shared" ca="1" si="1443"/>
        <v>2.9952220888355336</v>
      </c>
      <c r="AH3196" s="28">
        <f ca="1">($AH$7+AG3196*$AI$7)/(1+$P$6)^AG3196</f>
        <v>389.10035467666432</v>
      </c>
      <c r="AI3196" s="28">
        <f t="shared" ca="1" si="1444"/>
        <v>249.02422699306521</v>
      </c>
      <c r="AJ3196" s="28">
        <f t="shared" ca="1" si="1445"/>
        <v>259.227662558475</v>
      </c>
      <c r="AK3196" s="35">
        <f t="shared" ca="1" si="1446"/>
        <v>1933</v>
      </c>
      <c r="AL3196" s="33">
        <f t="shared" ca="1" si="1447"/>
        <v>284.29944379314827</v>
      </c>
      <c r="AM3196">
        <f t="shared" ca="1" si="1448"/>
        <v>1833</v>
      </c>
    </row>
    <row r="3197" spans="1:39" x14ac:dyDescent="0.25">
      <c r="A3197" t="str">
        <f>PTAinputs!B3197</f>
        <v>011HO11652</v>
      </c>
      <c r="B3197">
        <f>PTAinputs!H3197</f>
        <v>669</v>
      </c>
      <c r="C3197" s="26">
        <f>PTAinputs!AC3197</f>
        <v>3</v>
      </c>
      <c r="D3197" s="51">
        <f t="shared" ca="1" si="1420"/>
        <v>632.71890036026389</v>
      </c>
      <c r="E3197" s="52">
        <f t="shared" ca="1" si="1421"/>
        <v>269.90463766004672</v>
      </c>
      <c r="F3197" s="28">
        <f t="shared" ca="1" si="1422"/>
        <v>2.5552220888355337</v>
      </c>
      <c r="G3197" s="3">
        <f t="shared" ca="1" si="1423"/>
        <v>1</v>
      </c>
      <c r="H3197" s="34">
        <f>PTAinputs!AD3197</f>
        <v>2.4200000000000004</v>
      </c>
      <c r="I3197" s="33">
        <f t="shared" si="1424"/>
        <v>-1425</v>
      </c>
      <c r="J3197">
        <f t="shared" ca="1" si="1425"/>
        <v>1</v>
      </c>
      <c r="K3197" s="33">
        <f t="shared" ca="1" si="1426"/>
        <v>-1422.58</v>
      </c>
      <c r="L3197" s="3">
        <f t="shared" ca="1" si="1427"/>
        <v>1</v>
      </c>
      <c r="M3197" s="6">
        <f t="shared" ca="1" si="1428"/>
        <v>0</v>
      </c>
      <c r="N3197" s="33">
        <f>PTAinputs!AF3197</f>
        <v>223.74349036899514</v>
      </c>
      <c r="O3197" s="31">
        <f t="shared" ca="1" si="1429"/>
        <v>1.0205372813857663</v>
      </c>
      <c r="P3197" s="2">
        <f t="shared" ca="1" si="1430"/>
        <v>219.24087875082674</v>
      </c>
      <c r="Q3197" s="3">
        <f t="shared" ca="1" si="1431"/>
        <v>1</v>
      </c>
      <c r="R3197">
        <f t="shared" ca="1" si="1432"/>
        <v>0</v>
      </c>
      <c r="S3197" s="33">
        <f>PTAinputs!AF3197</f>
        <v>223.74349036899514</v>
      </c>
      <c r="T3197" s="31">
        <f t="shared" ca="1" si="1433"/>
        <v>1.0715641454550546</v>
      </c>
      <c r="U3197" s="2">
        <f t="shared" ca="1" si="1434"/>
        <v>208.80083690554926</v>
      </c>
      <c r="V3197" s="76">
        <f t="shared" ca="1" si="1435"/>
        <v>0.5552220888355337</v>
      </c>
      <c r="W3197" s="2">
        <f t="shared" ca="1" si="1436"/>
        <v>781.09120716630957</v>
      </c>
      <c r="X3197" s="33">
        <f>PTAinputs!AF3197</f>
        <v>223.74349036899514</v>
      </c>
      <c r="Y3197" s="31">
        <f t="shared" ca="1" si="1437"/>
        <v>1.1150146777192316</v>
      </c>
      <c r="Z3197" s="2">
        <f t="shared" ca="1" si="1438"/>
        <v>892.50438456065046</v>
      </c>
      <c r="AA3197" s="76">
        <f t="shared" ca="1" si="1439"/>
        <v>0</v>
      </c>
      <c r="AB3197" s="2">
        <f t="shared" ca="1" si="1440"/>
        <v>0</v>
      </c>
      <c r="AC3197" s="33">
        <f>PTAinputs!AF3197</f>
        <v>223.74349036899514</v>
      </c>
      <c r="AD3197" s="31">
        <f t="shared" ca="1" si="1441"/>
        <v>1.1472049409262495</v>
      </c>
      <c r="AE3197" s="2">
        <f t="shared" ca="1" si="1442"/>
        <v>0</v>
      </c>
      <c r="AF3197" s="2">
        <f>PTAinputs!AE3197</f>
        <v>-12</v>
      </c>
      <c r="AG3197" s="27">
        <f t="shared" ca="1" si="1443"/>
        <v>2.9352220888355336</v>
      </c>
      <c r="AH3197" s="28">
        <f ca="1">($AH$7+AG3197*$AI$7)/(1+$P$6)^AG3197</f>
        <v>388.7774623118496</v>
      </c>
      <c r="AI3197" s="28">
        <f t="shared" ca="1" si="1444"/>
        <v>295.47087135700559</v>
      </c>
      <c r="AJ3197" s="28">
        <f t="shared" ca="1" si="1445"/>
        <v>247.61796758285175</v>
      </c>
      <c r="AK3197" s="35">
        <f t="shared" ca="1" si="1446"/>
        <v>2121</v>
      </c>
      <c r="AL3197" s="33">
        <f t="shared" ca="1" si="1447"/>
        <v>279.97815737385321</v>
      </c>
      <c r="AM3197">
        <f t="shared" ca="1" si="1448"/>
        <v>1940</v>
      </c>
    </row>
    <row r="3198" spans="1:39" x14ac:dyDescent="0.25">
      <c r="A3198" t="str">
        <f>PTAinputs!B3198</f>
        <v>097HO41630</v>
      </c>
      <c r="B3198">
        <f>PTAinputs!H3198</f>
        <v>649</v>
      </c>
      <c r="C3198" s="26">
        <f>PTAinputs!AC3198</f>
        <v>3.2</v>
      </c>
      <c r="D3198" s="51">
        <f t="shared" ca="1" si="1420"/>
        <v>619.03106043465073</v>
      </c>
      <c r="E3198" s="52">
        <f t="shared" ca="1" si="1421"/>
        <v>262.1400743496568</v>
      </c>
      <c r="F3198" s="28">
        <f t="shared" ca="1" si="1422"/>
        <v>2.5752220888355337</v>
      </c>
      <c r="G3198" s="3">
        <f t="shared" ca="1" si="1423"/>
        <v>1</v>
      </c>
      <c r="H3198" s="34">
        <f>PTAinputs!AD3198</f>
        <v>0.44000000000000006</v>
      </c>
      <c r="I3198" s="33">
        <f t="shared" si="1424"/>
        <v>-1425</v>
      </c>
      <c r="J3198">
        <f t="shared" ca="1" si="1425"/>
        <v>1</v>
      </c>
      <c r="K3198" s="33">
        <f t="shared" ca="1" si="1426"/>
        <v>-1424.56</v>
      </c>
      <c r="L3198" s="3">
        <f t="shared" ca="1" si="1427"/>
        <v>1</v>
      </c>
      <c r="M3198" s="6">
        <f t="shared" ca="1" si="1428"/>
        <v>0</v>
      </c>
      <c r="N3198" s="33">
        <f>PTAinputs!AF3198</f>
        <v>225.83707356695288</v>
      </c>
      <c r="O3198" s="31">
        <f t="shared" ca="1" si="1429"/>
        <v>1.0205372813857663</v>
      </c>
      <c r="P3198" s="2">
        <f t="shared" ca="1" si="1430"/>
        <v>221.29233070279747</v>
      </c>
      <c r="Q3198" s="3">
        <f t="shared" ca="1" si="1431"/>
        <v>1</v>
      </c>
      <c r="R3198">
        <f t="shared" ca="1" si="1432"/>
        <v>0</v>
      </c>
      <c r="S3198" s="33">
        <f>PTAinputs!AF3198</f>
        <v>225.83707356695288</v>
      </c>
      <c r="T3198" s="31">
        <f t="shared" ca="1" si="1433"/>
        <v>1.0715641454550546</v>
      </c>
      <c r="U3198" s="2">
        <f t="shared" ca="1" si="1434"/>
        <v>210.75460066933093</v>
      </c>
      <c r="V3198" s="76">
        <f t="shared" ca="1" si="1435"/>
        <v>0.57522208883553372</v>
      </c>
      <c r="W3198" s="2">
        <f t="shared" ca="1" si="1436"/>
        <v>754.92987765287955</v>
      </c>
      <c r="X3198" s="33">
        <f>PTAinputs!AF3198</f>
        <v>225.83707356695288</v>
      </c>
      <c r="Y3198" s="31">
        <f t="shared" ca="1" si="1437"/>
        <v>1.115468117803696</v>
      </c>
      <c r="Z3198" s="2">
        <f t="shared" ca="1" si="1438"/>
        <v>871.3890315455667</v>
      </c>
      <c r="AA3198" s="76">
        <f t="shared" ca="1" si="1439"/>
        <v>0</v>
      </c>
      <c r="AB3198" s="2">
        <f t="shared" ca="1" si="1440"/>
        <v>0</v>
      </c>
      <c r="AC3198" s="33">
        <f>PTAinputs!AF3198</f>
        <v>225.83707356695288</v>
      </c>
      <c r="AD3198" s="31">
        <f t="shared" ca="1" si="1441"/>
        <v>1.1476714717403331</v>
      </c>
      <c r="AE3198" s="2">
        <f t="shared" ca="1" si="1442"/>
        <v>0</v>
      </c>
      <c r="AF3198" s="2">
        <f>PTAinputs!AE3198</f>
        <v>-40.799999999999997</v>
      </c>
      <c r="AG3198" s="27">
        <f t="shared" ca="1" si="1443"/>
        <v>2.9452220888355338</v>
      </c>
      <c r="AH3198" s="28">
        <f ca="1">($AH$7+AG3198*$AI$7)/(1+$P$6)^AG3198</f>
        <v>388.83164066920989</v>
      </c>
      <c r="AI3198" s="28">
        <f t="shared" ca="1" si="1444"/>
        <v>287.73541409521522</v>
      </c>
      <c r="AJ3198" s="28">
        <f t="shared" ca="1" si="1445"/>
        <v>240.37967953069429</v>
      </c>
      <c r="AK3198" s="35">
        <f t="shared" ca="1" si="1446"/>
        <v>2233</v>
      </c>
      <c r="AL3198" s="33">
        <f t="shared" ca="1" si="1447"/>
        <v>273.51605721484748</v>
      </c>
      <c r="AM3198">
        <f t="shared" ca="1" si="1448"/>
        <v>2094</v>
      </c>
    </row>
    <row r="3199" spans="1:39" x14ac:dyDescent="0.25">
      <c r="A3199" t="str">
        <f>PTAinputs!B3199</f>
        <v>007HO14674</v>
      </c>
      <c r="B3199">
        <f>PTAinputs!H3199</f>
        <v>910</v>
      </c>
      <c r="C3199" s="26">
        <f>PTAinputs!AC3199</f>
        <v>5.9</v>
      </c>
      <c r="D3199" s="51">
        <f t="shared" ca="1" si="1420"/>
        <v>934.66878895946309</v>
      </c>
      <c r="E3199" s="52">
        <f t="shared" ca="1" si="1421"/>
        <v>360.55769303842726</v>
      </c>
      <c r="F3199" s="28">
        <f t="shared" ca="1" si="1422"/>
        <v>2.8452220888355337</v>
      </c>
      <c r="G3199" s="3">
        <f t="shared" ca="1" si="1423"/>
        <v>1</v>
      </c>
      <c r="H3199" s="34">
        <f>PTAinputs!AD3199</f>
        <v>9.240000000000002</v>
      </c>
      <c r="I3199" s="33">
        <f t="shared" si="1424"/>
        <v>-1425</v>
      </c>
      <c r="J3199">
        <f t="shared" ca="1" si="1425"/>
        <v>1</v>
      </c>
      <c r="K3199" s="33">
        <f t="shared" ca="1" si="1426"/>
        <v>-1415.76</v>
      </c>
      <c r="L3199" s="3">
        <f t="shared" ca="1" si="1427"/>
        <v>1</v>
      </c>
      <c r="M3199" s="6">
        <f t="shared" ca="1" si="1428"/>
        <v>0</v>
      </c>
      <c r="N3199" s="33">
        <f>PTAinputs!AF3199</f>
        <v>278.07883499651899</v>
      </c>
      <c r="O3199" s="31">
        <f t="shared" ca="1" si="1429"/>
        <v>1.0205372813857663</v>
      </c>
      <c r="P3199" s="2">
        <f t="shared" ca="1" si="1430"/>
        <v>272.48277948153111</v>
      </c>
      <c r="Q3199" s="3">
        <f t="shared" ca="1" si="1431"/>
        <v>1</v>
      </c>
      <c r="R3199">
        <f t="shared" ca="1" si="1432"/>
        <v>0</v>
      </c>
      <c r="S3199" s="33">
        <f>PTAinputs!AF3199</f>
        <v>278.07883499651899</v>
      </c>
      <c r="T3199" s="31">
        <f t="shared" ca="1" si="1433"/>
        <v>1.0715641454550546</v>
      </c>
      <c r="U3199" s="2">
        <f t="shared" ca="1" si="1434"/>
        <v>259.50740903002958</v>
      </c>
      <c r="V3199" s="76">
        <f t="shared" ca="1" si="1435"/>
        <v>0.84522208883553374</v>
      </c>
      <c r="W3199" s="2">
        <f t="shared" ca="1" si="1436"/>
        <v>796.22882198203581</v>
      </c>
      <c r="X3199" s="33">
        <f>PTAinputs!AF3199</f>
        <v>278.07883499651899</v>
      </c>
      <c r="Y3199" s="31">
        <f t="shared" ca="1" si="1437"/>
        <v>1.1216076376413695</v>
      </c>
      <c r="Z3199" s="2">
        <f t="shared" ca="1" si="1438"/>
        <v>1005.7837196920515</v>
      </c>
      <c r="AA3199" s="76">
        <f t="shared" ca="1" si="1439"/>
        <v>0</v>
      </c>
      <c r="AB3199" s="2">
        <f t="shared" ca="1" si="1440"/>
        <v>0</v>
      </c>
      <c r="AC3199" s="33">
        <f>PTAinputs!AF3199</f>
        <v>278.07883499651899</v>
      </c>
      <c r="AD3199" s="31">
        <f t="shared" ca="1" si="1441"/>
        <v>1.153988238356447</v>
      </c>
      <c r="AE3199" s="2">
        <f t="shared" ca="1" si="1442"/>
        <v>0</v>
      </c>
      <c r="AF3199" s="2">
        <f>PTAinputs!AE3199</f>
        <v>18</v>
      </c>
      <c r="AG3199" s="27">
        <f t="shared" ca="1" si="1443"/>
        <v>3.0802220888355336</v>
      </c>
      <c r="AH3199" s="28">
        <f ca="1">($AH$7+AG3199*$AI$7)/(1+$P$6)^AG3199</f>
        <v>389.54887413511602</v>
      </c>
      <c r="AI3199" s="28">
        <f t="shared" ca="1" si="1444"/>
        <v>183.08797084350442</v>
      </c>
      <c r="AJ3199" s="28">
        <f t="shared" ca="1" si="1445"/>
        <v>328.5046860232959</v>
      </c>
      <c r="AK3199" s="35">
        <f t="shared" ca="1" si="1446"/>
        <v>548</v>
      </c>
      <c r="AL3199" s="33">
        <f t="shared" ca="1" si="1447"/>
        <v>337.15893833090917</v>
      </c>
      <c r="AM3199">
        <f t="shared" ca="1" si="1448"/>
        <v>486</v>
      </c>
    </row>
    <row r="3200" spans="1:39" x14ac:dyDescent="0.25">
      <c r="A3200" t="str">
        <f>PTAinputs!B3200</f>
        <v>014HO07847</v>
      </c>
      <c r="B3200">
        <f>PTAinputs!H3200</f>
        <v>626</v>
      </c>
      <c r="C3200" s="26">
        <f>PTAinputs!AC3200</f>
        <v>5.8</v>
      </c>
      <c r="D3200" s="51">
        <f t="shared" ca="1" si="1420"/>
        <v>655.56414323970455</v>
      </c>
      <c r="E3200" s="52">
        <f t="shared" ca="1" si="1421"/>
        <v>253.7218121286694</v>
      </c>
      <c r="F3200" s="28">
        <f t="shared" ca="1" si="1422"/>
        <v>2.8352220888355335</v>
      </c>
      <c r="G3200" s="3">
        <f t="shared" ca="1" si="1423"/>
        <v>1</v>
      </c>
      <c r="H3200" s="34">
        <f>PTAinputs!AD3200</f>
        <v>2.4200000000000004</v>
      </c>
      <c r="I3200" s="33">
        <f t="shared" si="1424"/>
        <v>-1425</v>
      </c>
      <c r="J3200">
        <f t="shared" ca="1" si="1425"/>
        <v>1</v>
      </c>
      <c r="K3200" s="33">
        <f t="shared" ca="1" si="1426"/>
        <v>-1422.58</v>
      </c>
      <c r="L3200" s="3">
        <f t="shared" ca="1" si="1427"/>
        <v>1</v>
      </c>
      <c r="M3200" s="6">
        <f t="shared" ca="1" si="1428"/>
        <v>0</v>
      </c>
      <c r="N3200" s="33">
        <f>PTAinputs!AF3200</f>
        <v>170.72760501276397</v>
      </c>
      <c r="O3200" s="31">
        <f t="shared" ca="1" si="1429"/>
        <v>1.0205372813857663</v>
      </c>
      <c r="P3200" s="2">
        <f t="shared" ca="1" si="1430"/>
        <v>167.29188450708682</v>
      </c>
      <c r="Q3200" s="3">
        <f t="shared" ca="1" si="1431"/>
        <v>1</v>
      </c>
      <c r="R3200">
        <f t="shared" ca="1" si="1432"/>
        <v>0</v>
      </c>
      <c r="S3200" s="33">
        <f>PTAinputs!AF3200</f>
        <v>170.72760501276397</v>
      </c>
      <c r="T3200" s="31">
        <f t="shared" ca="1" si="1433"/>
        <v>1.0715641454550546</v>
      </c>
      <c r="U3200" s="2">
        <f t="shared" ca="1" si="1434"/>
        <v>159.32560429246362</v>
      </c>
      <c r="V3200" s="76">
        <f t="shared" ca="1" si="1435"/>
        <v>0.8352220888355335</v>
      </c>
      <c r="W3200" s="2">
        <f t="shared" ca="1" si="1436"/>
        <v>814.38193126279964</v>
      </c>
      <c r="X3200" s="33">
        <f>PTAinputs!AF3200</f>
        <v>170.72760501276397</v>
      </c>
      <c r="Y3200" s="31">
        <f t="shared" ca="1" si="1437"/>
        <v>1.1213796465633499</v>
      </c>
      <c r="Z3200" s="2">
        <f t="shared" ca="1" si="1438"/>
        <v>941.54267233533074</v>
      </c>
      <c r="AA3200" s="76">
        <f t="shared" ca="1" si="1439"/>
        <v>0</v>
      </c>
      <c r="AB3200" s="2">
        <f t="shared" ca="1" si="1440"/>
        <v>0</v>
      </c>
      <c r="AC3200" s="33">
        <f>PTAinputs!AF3200</f>
        <v>170.72760501276397</v>
      </c>
      <c r="AD3200" s="31">
        <f t="shared" ca="1" si="1441"/>
        <v>1.1537536652190545</v>
      </c>
      <c r="AE3200" s="2">
        <f t="shared" ca="1" si="1442"/>
        <v>0</v>
      </c>
      <c r="AF3200" s="2">
        <f>PTAinputs!AE3200</f>
        <v>38.400000000000006</v>
      </c>
      <c r="AG3200" s="27">
        <f t="shared" ca="1" si="1443"/>
        <v>3.0752220888355337</v>
      </c>
      <c r="AH3200" s="28">
        <f ca="1">($AH$7+AG3200*$AI$7)/(1+$P$6)^AG3200</f>
        <v>389.52277865393097</v>
      </c>
      <c r="AI3200" s="28">
        <f t="shared" ca="1" si="1444"/>
        <v>186.97093375388687</v>
      </c>
      <c r="AJ3200" s="28">
        <f t="shared" ca="1" si="1445"/>
        <v>231.22144322350218</v>
      </c>
      <c r="AK3200" s="35">
        <f t="shared" ca="1" si="1446"/>
        <v>2389</v>
      </c>
      <c r="AL3200" s="33">
        <f t="shared" ca="1" si="1447"/>
        <v>254.14136803411881</v>
      </c>
      <c r="AM3200">
        <f t="shared" ca="1" si="1448"/>
        <v>2520</v>
      </c>
    </row>
    <row r="3201" spans="1:39" x14ac:dyDescent="0.25">
      <c r="A3201" t="str">
        <f>PTAinputs!B3201</f>
        <v>007HO12597</v>
      </c>
      <c r="B3201">
        <f>PTAinputs!H3201</f>
        <v>765</v>
      </c>
      <c r="C3201" s="26">
        <f>PTAinputs!AC3201</f>
        <v>4.0999999999999996</v>
      </c>
      <c r="D3201" s="51">
        <f t="shared" ca="1" si="1420"/>
        <v>750.15534387161756</v>
      </c>
      <c r="E3201" s="52">
        <f t="shared" ca="1" si="1421"/>
        <v>307.6002452405765</v>
      </c>
      <c r="F3201" s="28">
        <f t="shared" ca="1" si="1422"/>
        <v>2.6652220888355336</v>
      </c>
      <c r="G3201" s="3">
        <f t="shared" ca="1" si="1423"/>
        <v>1</v>
      </c>
      <c r="H3201" s="34">
        <f>PTAinputs!AD3201</f>
        <v>11.880000000000003</v>
      </c>
      <c r="I3201" s="33">
        <f t="shared" si="1424"/>
        <v>-1425</v>
      </c>
      <c r="J3201">
        <f t="shared" ca="1" si="1425"/>
        <v>1</v>
      </c>
      <c r="K3201" s="33">
        <f t="shared" ca="1" si="1426"/>
        <v>-1413.12</v>
      </c>
      <c r="L3201" s="3">
        <f t="shared" ca="1" si="1427"/>
        <v>1</v>
      </c>
      <c r="M3201" s="6">
        <f t="shared" ca="1" si="1428"/>
        <v>0</v>
      </c>
      <c r="N3201" s="33">
        <f>PTAinputs!AF3201</f>
        <v>246.6920631236946</v>
      </c>
      <c r="O3201" s="31">
        <f t="shared" ca="1" si="1429"/>
        <v>1.0205372813857663</v>
      </c>
      <c r="P3201" s="2">
        <f t="shared" ca="1" si="1430"/>
        <v>241.72763467172567</v>
      </c>
      <c r="Q3201" s="3">
        <f t="shared" ca="1" si="1431"/>
        <v>1</v>
      </c>
      <c r="R3201">
        <f t="shared" ca="1" si="1432"/>
        <v>0</v>
      </c>
      <c r="S3201" s="33">
        <f>PTAinputs!AF3201</f>
        <v>246.6920631236946</v>
      </c>
      <c r="T3201" s="31">
        <f t="shared" ca="1" si="1433"/>
        <v>1.0715641454550546</v>
      </c>
      <c r="U3201" s="2">
        <f t="shared" ca="1" si="1434"/>
        <v>230.216794925453</v>
      </c>
      <c r="V3201" s="76">
        <f t="shared" ca="1" si="1435"/>
        <v>0.66522208883553358</v>
      </c>
      <c r="W3201" s="2">
        <f t="shared" ca="1" si="1436"/>
        <v>780.07141154677583</v>
      </c>
      <c r="X3201" s="33">
        <f>PTAinputs!AF3201</f>
        <v>246.6920631236946</v>
      </c>
      <c r="Y3201" s="31">
        <f t="shared" ca="1" si="1437"/>
        <v>1.1175108812078793</v>
      </c>
      <c r="Z3201" s="2">
        <f t="shared" ca="1" si="1438"/>
        <v>926.92010205161989</v>
      </c>
      <c r="AA3201" s="76">
        <f t="shared" ca="1" si="1439"/>
        <v>0</v>
      </c>
      <c r="AB3201" s="2">
        <f t="shared" ca="1" si="1440"/>
        <v>0</v>
      </c>
      <c r="AC3201" s="33">
        <f>PTAinputs!AF3201</f>
        <v>246.6920631236946</v>
      </c>
      <c r="AD3201" s="31">
        <f t="shared" ca="1" si="1441"/>
        <v>1.1497732093382775</v>
      </c>
      <c r="AE3201" s="2">
        <f t="shared" ca="1" si="1442"/>
        <v>0</v>
      </c>
      <c r="AF3201" s="2">
        <f>PTAinputs!AE3201</f>
        <v>-8.3999999999999986</v>
      </c>
      <c r="AG3201" s="27">
        <f t="shared" ca="1" si="1443"/>
        <v>2.9902220888355338</v>
      </c>
      <c r="AH3201" s="28">
        <f ca="1">($AH$7+AG3201*$AI$7)/(1+$P$6)^AG3201</f>
        <v>389.07364634378905</v>
      </c>
      <c r="AI3201" s="28">
        <f t="shared" ca="1" si="1444"/>
        <v>252.89787012346284</v>
      </c>
      <c r="AJ3201" s="28">
        <f t="shared" ca="1" si="1445"/>
        <v>281.46072592373309</v>
      </c>
      <c r="AK3201" s="35">
        <f t="shared" ca="1" si="1446"/>
        <v>1523</v>
      </c>
      <c r="AL3201" s="33">
        <f t="shared" ca="1" si="1447"/>
        <v>302.55988501434035</v>
      </c>
      <c r="AM3201">
        <f t="shared" ca="1" si="1448"/>
        <v>1401</v>
      </c>
    </row>
    <row r="3202" spans="1:39" x14ac:dyDescent="0.25">
      <c r="A3202" t="str">
        <f>PTAinputs!B3202</f>
        <v>777HO10512</v>
      </c>
      <c r="B3202">
        <f>PTAinputs!H3202</f>
        <v>550</v>
      </c>
      <c r="C3202" s="26">
        <f>PTAinputs!AC3202</f>
        <v>3.9</v>
      </c>
      <c r="D3202" s="51">
        <f t="shared" ca="1" si="1420"/>
        <v>546.99882499658713</v>
      </c>
      <c r="E3202" s="52">
        <f t="shared" ca="1" si="1421"/>
        <v>225.88417573056697</v>
      </c>
      <c r="F3202" s="28">
        <f t="shared" ca="1" si="1422"/>
        <v>2.6452220888355336</v>
      </c>
      <c r="G3202" s="3">
        <f t="shared" ca="1" si="1423"/>
        <v>1</v>
      </c>
      <c r="H3202" s="34">
        <f>PTAinputs!AD3202</f>
        <v>-0.66</v>
      </c>
      <c r="I3202" s="33">
        <f t="shared" si="1424"/>
        <v>-1425</v>
      </c>
      <c r="J3202">
        <f t="shared" ca="1" si="1425"/>
        <v>1</v>
      </c>
      <c r="K3202" s="33">
        <f t="shared" ca="1" si="1426"/>
        <v>-1425.66</v>
      </c>
      <c r="L3202" s="3">
        <f t="shared" ca="1" si="1427"/>
        <v>1</v>
      </c>
      <c r="M3202" s="6">
        <f t="shared" ca="1" si="1428"/>
        <v>0</v>
      </c>
      <c r="N3202" s="33">
        <f>PTAinputs!AF3202</f>
        <v>171.64808540264562</v>
      </c>
      <c r="O3202" s="31">
        <f t="shared" ca="1" si="1429"/>
        <v>1.0205372813857663</v>
      </c>
      <c r="P3202" s="2">
        <f t="shared" ca="1" si="1430"/>
        <v>168.1938411594021</v>
      </c>
      <c r="Q3202" s="3">
        <f t="shared" ca="1" si="1431"/>
        <v>1</v>
      </c>
      <c r="R3202">
        <f t="shared" ca="1" si="1432"/>
        <v>0</v>
      </c>
      <c r="S3202" s="33">
        <f>PTAinputs!AF3202</f>
        <v>171.64808540264562</v>
      </c>
      <c r="T3202" s="31">
        <f t="shared" ca="1" si="1433"/>
        <v>1.0715641454550546</v>
      </c>
      <c r="U3202" s="2">
        <f t="shared" ca="1" si="1434"/>
        <v>160.18461062800199</v>
      </c>
      <c r="V3202" s="76">
        <f t="shared" ca="1" si="1435"/>
        <v>0.64522208883553356</v>
      </c>
      <c r="W3202" s="2">
        <f t="shared" ca="1" si="1436"/>
        <v>786.10650234912782</v>
      </c>
      <c r="X3202" s="33">
        <f>PTAinputs!AF3202</f>
        <v>171.64808540264562</v>
      </c>
      <c r="Y3202" s="31">
        <f t="shared" ca="1" si="1437"/>
        <v>1.1170566107358888</v>
      </c>
      <c r="Z3202" s="2">
        <f t="shared" ca="1" si="1438"/>
        <v>885.25200235664761</v>
      </c>
      <c r="AA3202" s="76">
        <f t="shared" ca="1" si="1439"/>
        <v>0</v>
      </c>
      <c r="AB3202" s="2">
        <f t="shared" ca="1" si="1440"/>
        <v>0</v>
      </c>
      <c r="AC3202" s="33">
        <f>PTAinputs!AF3202</f>
        <v>171.64808540264562</v>
      </c>
      <c r="AD3202" s="31">
        <f t="shared" ca="1" si="1441"/>
        <v>1.1493058241635368</v>
      </c>
      <c r="AE3202" s="2">
        <f t="shared" ca="1" si="1442"/>
        <v>0</v>
      </c>
      <c r="AF3202" s="2">
        <f>PTAinputs!AE3202</f>
        <v>-2.4000000000000004</v>
      </c>
      <c r="AG3202" s="27">
        <f t="shared" ca="1" si="1443"/>
        <v>2.9802220888355335</v>
      </c>
      <c r="AH3202" s="28">
        <f ca="1">($AH$7+AG3202*$AI$7)/(1+$P$6)^AG3202</f>
        <v>389.0201210787061</v>
      </c>
      <c r="AI3202" s="28">
        <f t="shared" ca="1" si="1444"/>
        <v>260.64348112273308</v>
      </c>
      <c r="AJ3202" s="28">
        <f t="shared" ca="1" si="1445"/>
        <v>206.78748574845912</v>
      </c>
      <c r="AK3202" s="35">
        <f t="shared" ca="1" si="1446"/>
        <v>2704</v>
      </c>
      <c r="AL3202" s="33">
        <f t="shared" ca="1" si="1447"/>
        <v>243.61635042164048</v>
      </c>
      <c r="AM3202">
        <f t="shared" ca="1" si="1448"/>
        <v>2698</v>
      </c>
    </row>
    <row r="3203" spans="1:39" x14ac:dyDescent="0.25">
      <c r="A3203" t="str">
        <f>PTAinputs!B3203</f>
        <v>044HO00496</v>
      </c>
      <c r="B3203">
        <f>PTAinputs!H3203</f>
        <v>660</v>
      </c>
      <c r="C3203" s="26">
        <f>PTAinputs!AC3203</f>
        <v>5.0999999999999996</v>
      </c>
      <c r="D3203" s="51">
        <f t="shared" ca="1" si="1420"/>
        <v>675.21244326581257</v>
      </c>
      <c r="E3203" s="52">
        <f t="shared" ca="1" si="1421"/>
        <v>267.49481803202701</v>
      </c>
      <c r="F3203" s="28">
        <f t="shared" ca="1" si="1422"/>
        <v>2.7652220888355337</v>
      </c>
      <c r="G3203" s="3">
        <f t="shared" ca="1" si="1423"/>
        <v>1</v>
      </c>
      <c r="H3203" s="34">
        <f>PTAinputs!AD3203</f>
        <v>-0.66</v>
      </c>
      <c r="I3203" s="33">
        <f t="shared" si="1424"/>
        <v>-1425</v>
      </c>
      <c r="J3203">
        <f t="shared" ca="1" si="1425"/>
        <v>1</v>
      </c>
      <c r="K3203" s="33">
        <f t="shared" ca="1" si="1426"/>
        <v>-1425.66</v>
      </c>
      <c r="L3203" s="3">
        <f t="shared" ca="1" si="1427"/>
        <v>1</v>
      </c>
      <c r="M3203" s="6">
        <f t="shared" ca="1" si="1428"/>
        <v>0</v>
      </c>
      <c r="N3203" s="33">
        <f>PTAinputs!AF3203</f>
        <v>200.56495706660482</v>
      </c>
      <c r="O3203" s="31">
        <f t="shared" ca="1" si="1429"/>
        <v>1.0205372813857663</v>
      </c>
      <c r="P3203" s="2">
        <f t="shared" ca="1" si="1430"/>
        <v>196.52879000585051</v>
      </c>
      <c r="Q3203" s="3">
        <f t="shared" ca="1" si="1431"/>
        <v>1</v>
      </c>
      <c r="R3203">
        <f t="shared" ca="1" si="1432"/>
        <v>0</v>
      </c>
      <c r="S3203" s="33">
        <f>PTAinputs!AF3203</f>
        <v>200.56495706660482</v>
      </c>
      <c r="T3203" s="31">
        <f t="shared" ca="1" si="1433"/>
        <v>1.0715641454550546</v>
      </c>
      <c r="U3203" s="2">
        <f t="shared" ca="1" si="1434"/>
        <v>187.17027619604809</v>
      </c>
      <c r="V3203" s="76">
        <f t="shared" ca="1" si="1435"/>
        <v>0.76522208883553366</v>
      </c>
      <c r="W3203" s="2">
        <f t="shared" ca="1" si="1436"/>
        <v>788.85727051740662</v>
      </c>
      <c r="X3203" s="33">
        <f>PTAinputs!AF3203</f>
        <v>200.56495706660482</v>
      </c>
      <c r="Y3203" s="31">
        <f t="shared" ca="1" si="1437"/>
        <v>1.1197850061254788</v>
      </c>
      <c r="Z3203" s="2">
        <f t="shared" ca="1" si="1438"/>
        <v>925.91637968047257</v>
      </c>
      <c r="AA3203" s="76">
        <f t="shared" ca="1" si="1439"/>
        <v>0</v>
      </c>
      <c r="AB3203" s="2">
        <f t="shared" ca="1" si="1440"/>
        <v>0</v>
      </c>
      <c r="AC3203" s="33">
        <f>PTAinputs!AF3203</f>
        <v>200.56495706660482</v>
      </c>
      <c r="AD3203" s="31">
        <f t="shared" ca="1" si="1441"/>
        <v>1.1521129878128444</v>
      </c>
      <c r="AE3203" s="2">
        <f t="shared" ca="1" si="1442"/>
        <v>0</v>
      </c>
      <c r="AF3203" s="2">
        <f>PTAinputs!AE3203</f>
        <v>6</v>
      </c>
      <c r="AG3203" s="27">
        <f t="shared" ca="1" si="1443"/>
        <v>3.0402220888355336</v>
      </c>
      <c r="AH3203" s="28">
        <f ca="1">($AH$7+AG3203*$AI$7)/(1+$P$6)^AG3203</f>
        <v>389.33910357263233</v>
      </c>
      <c r="AI3203" s="28">
        <f t="shared" ca="1" si="1444"/>
        <v>214.1365069649477</v>
      </c>
      <c r="AJ3203" s="28">
        <f t="shared" ca="1" si="1445"/>
        <v>244.18018574057905</v>
      </c>
      <c r="AK3203" s="35">
        <f t="shared" ca="1" si="1446"/>
        <v>2181</v>
      </c>
      <c r="AL3203" s="33">
        <f t="shared" ca="1" si="1447"/>
        <v>268.26225405102275</v>
      </c>
      <c r="AM3203">
        <f t="shared" ca="1" si="1448"/>
        <v>2210</v>
      </c>
    </row>
    <row r="3204" spans="1:39" x14ac:dyDescent="0.25">
      <c r="A3204" t="str">
        <f>PTAinputs!B3204</f>
        <v>014HO07835</v>
      </c>
      <c r="B3204">
        <f>PTAinputs!H3204</f>
        <v>496</v>
      </c>
      <c r="C3204" s="26">
        <f>PTAinputs!AC3204</f>
        <v>7.7</v>
      </c>
      <c r="D3204" s="51">
        <f t="shared" ca="1" si="1420"/>
        <v>559.96305533596615</v>
      </c>
      <c r="E3204" s="52">
        <f t="shared" ca="1" si="1421"/>
        <v>204.03132209864705</v>
      </c>
      <c r="F3204" s="28">
        <f t="shared" ca="1" si="1422"/>
        <v>3.0252220888355335</v>
      </c>
      <c r="G3204" s="3">
        <f t="shared" ca="1" si="1423"/>
        <v>1</v>
      </c>
      <c r="H3204" s="34">
        <f>PTAinputs!AD3204</f>
        <v>5.28</v>
      </c>
      <c r="I3204" s="33">
        <f t="shared" si="1424"/>
        <v>-1425</v>
      </c>
      <c r="J3204">
        <f t="shared" ca="1" si="1425"/>
        <v>1</v>
      </c>
      <c r="K3204" s="33">
        <f t="shared" ca="1" si="1426"/>
        <v>-1419.72</v>
      </c>
      <c r="L3204" s="3">
        <f t="shared" ca="1" si="1427"/>
        <v>1</v>
      </c>
      <c r="M3204" s="6">
        <f t="shared" ca="1" si="1428"/>
        <v>0</v>
      </c>
      <c r="N3204" s="33">
        <f>PTAinputs!AF3204</f>
        <v>108.41037363657462</v>
      </c>
      <c r="O3204" s="31">
        <f t="shared" ca="1" si="1429"/>
        <v>1.0205372813857663</v>
      </c>
      <c r="P3204" s="2">
        <f t="shared" ca="1" si="1430"/>
        <v>106.22872443167039</v>
      </c>
      <c r="Q3204" s="3">
        <f t="shared" ca="1" si="1431"/>
        <v>1</v>
      </c>
      <c r="R3204">
        <f t="shared" ca="1" si="1432"/>
        <v>0</v>
      </c>
      <c r="S3204" s="33">
        <f>PTAinputs!AF3204</f>
        <v>108.41037363657462</v>
      </c>
      <c r="T3204" s="31">
        <f t="shared" ca="1" si="1433"/>
        <v>1.0715641454550546</v>
      </c>
      <c r="U3204" s="2">
        <f t="shared" ca="1" si="1434"/>
        <v>101.17021374444798</v>
      </c>
      <c r="V3204" s="76">
        <f t="shared" ca="1" si="1435"/>
        <v>1</v>
      </c>
      <c r="W3204" s="2">
        <f t="shared" ca="1" si="1436"/>
        <v>0</v>
      </c>
      <c r="X3204" s="33">
        <f>PTAinputs!AF3204</f>
        <v>108.41037363657462</v>
      </c>
      <c r="Y3204" s="31">
        <f t="shared" ca="1" si="1437"/>
        <v>1.1251423527278075</v>
      </c>
      <c r="Z3204" s="2">
        <f t="shared" ca="1" si="1438"/>
        <v>96.352584518521866</v>
      </c>
      <c r="AA3204" s="76">
        <f t="shared" ca="1" si="1439"/>
        <v>2.5222088835533452E-2</v>
      </c>
      <c r="AB3204" s="2">
        <f t="shared" ca="1" si="1440"/>
        <v>813.07936973582116</v>
      </c>
      <c r="AC3204" s="33">
        <f>PTAinputs!AF3204</f>
        <v>108.41037363657462</v>
      </c>
      <c r="AD3204" s="31">
        <f t="shared" ca="1" si="1441"/>
        <v>1.1582187195259448</v>
      </c>
      <c r="AE3204" s="2">
        <f t="shared" ca="1" si="1442"/>
        <v>815.44018123753324</v>
      </c>
      <c r="AF3204" s="2">
        <f>PTAinputs!AE3204</f>
        <v>45.599999999999994</v>
      </c>
      <c r="AG3204" s="27">
        <f t="shared" ca="1" si="1443"/>
        <v>3.1702220888355335</v>
      </c>
      <c r="AH3204" s="28">
        <f ca="1">($AH$7+AG3204*$AI$7)/(1+$P$6)^AG3204</f>
        <v>390.01246830018164</v>
      </c>
      <c r="AI3204" s="28">
        <f t="shared" ca="1" si="1444"/>
        <v>113.10361580705269</v>
      </c>
      <c r="AJ3204" s="28">
        <f t="shared" ca="1" si="1445"/>
        <v>185.09816433064151</v>
      </c>
      <c r="AK3204" s="35">
        <f t="shared" ca="1" si="1446"/>
        <v>2886</v>
      </c>
      <c r="AL3204" s="33">
        <f t="shared" ca="1" si="1447"/>
        <v>203.02310165272593</v>
      </c>
      <c r="AM3204">
        <f t="shared" ca="1" si="1448"/>
        <v>3084</v>
      </c>
    </row>
    <row r="3205" spans="1:39" x14ac:dyDescent="0.25">
      <c r="A3205" t="str">
        <f>PTAinputs!B3205</f>
        <v>001HO11955</v>
      </c>
      <c r="B3205">
        <f>PTAinputs!H3205</f>
        <v>828</v>
      </c>
      <c r="C3205" s="26">
        <f>PTAinputs!AC3205</f>
        <v>8.6</v>
      </c>
      <c r="D3205" s="51">
        <f t="shared" ca="1" si="1420"/>
        <v>915.23353845220004</v>
      </c>
      <c r="E3205" s="52">
        <f t="shared" ca="1" si="1421"/>
        <v>324.53935331217758</v>
      </c>
      <c r="F3205" s="28">
        <f t="shared" ca="1" si="1422"/>
        <v>3.1152220888355338</v>
      </c>
      <c r="G3205" s="3">
        <f t="shared" ca="1" si="1423"/>
        <v>1</v>
      </c>
      <c r="H3205" s="34">
        <f>PTAinputs!AD3205</f>
        <v>4.4000000000000004</v>
      </c>
      <c r="I3205" s="33">
        <f t="shared" si="1424"/>
        <v>-1425</v>
      </c>
      <c r="J3205">
        <f t="shared" ca="1" si="1425"/>
        <v>1</v>
      </c>
      <c r="K3205" s="33">
        <f t="shared" ca="1" si="1426"/>
        <v>-1420.6</v>
      </c>
      <c r="L3205" s="3">
        <f t="shared" ca="1" si="1427"/>
        <v>1</v>
      </c>
      <c r="M3205" s="6">
        <f t="shared" ca="1" si="1428"/>
        <v>0</v>
      </c>
      <c r="N3205" s="33">
        <f>PTAinputs!AF3205</f>
        <v>221.35924808540261</v>
      </c>
      <c r="O3205" s="31">
        <f t="shared" ca="1" si="1429"/>
        <v>1.0205372813857663</v>
      </c>
      <c r="P3205" s="2">
        <f t="shared" ca="1" si="1430"/>
        <v>216.90461693356613</v>
      </c>
      <c r="Q3205" s="3">
        <f t="shared" ca="1" si="1431"/>
        <v>1</v>
      </c>
      <c r="R3205">
        <f t="shared" ca="1" si="1432"/>
        <v>0</v>
      </c>
      <c r="S3205" s="33">
        <f>PTAinputs!AF3205</f>
        <v>221.35924808540261</v>
      </c>
      <c r="T3205" s="31">
        <f t="shared" ca="1" si="1433"/>
        <v>1.0715641454550546</v>
      </c>
      <c r="U3205" s="2">
        <f t="shared" ca="1" si="1434"/>
        <v>206.57582565101535</v>
      </c>
      <c r="V3205" s="76">
        <f t="shared" ca="1" si="1435"/>
        <v>1</v>
      </c>
      <c r="W3205" s="2">
        <f t="shared" ca="1" si="1436"/>
        <v>0</v>
      </c>
      <c r="X3205" s="33">
        <f>PTAinputs!AF3205</f>
        <v>221.35924808540261</v>
      </c>
      <c r="Y3205" s="31">
        <f t="shared" ca="1" si="1437"/>
        <v>1.1251423527278075</v>
      </c>
      <c r="Z3205" s="2">
        <f t="shared" ca="1" si="1438"/>
        <v>196.73888157239554</v>
      </c>
      <c r="AA3205" s="76">
        <f t="shared" ca="1" si="1439"/>
        <v>0.11522208883553375</v>
      </c>
      <c r="AB3205" s="2">
        <f t="shared" ca="1" si="1440"/>
        <v>809.51687229380605</v>
      </c>
      <c r="AC3205" s="33">
        <f>PTAinputs!AF3205</f>
        <v>221.35924808540261</v>
      </c>
      <c r="AD3205" s="31">
        <f t="shared" ca="1" si="1441"/>
        <v>1.1603397723615434</v>
      </c>
      <c r="AE3205" s="2">
        <f t="shared" ca="1" si="1442"/>
        <v>831.49791229173184</v>
      </c>
      <c r="AF3205" s="2">
        <f>PTAinputs!AE3205</f>
        <v>45.599999999999994</v>
      </c>
      <c r="AG3205" s="27">
        <f t="shared" ca="1" si="1443"/>
        <v>3.2152220888355334</v>
      </c>
      <c r="AH3205" s="28">
        <f ca="1">($AH$7+AG3205*$AI$7)/(1+$P$6)^AG3205</f>
        <v>390.23993180284003</v>
      </c>
      <c r="AI3205" s="28">
        <f t="shared" ca="1" si="1444"/>
        <v>78.047986360567904</v>
      </c>
      <c r="AJ3205" s="28">
        <f t="shared" ca="1" si="1445"/>
        <v>293.79399360715024</v>
      </c>
      <c r="AK3205" s="35">
        <f t="shared" ca="1" si="1446"/>
        <v>1291</v>
      </c>
      <c r="AL3205" s="33">
        <f t="shared" ca="1" si="1447"/>
        <v>299.61236327357375</v>
      </c>
      <c r="AM3205">
        <f t="shared" ca="1" si="1448"/>
        <v>1474</v>
      </c>
    </row>
    <row r="3206" spans="1:39" x14ac:dyDescent="0.25">
      <c r="A3206" t="str">
        <f>PTAinputs!B3206</f>
        <v>011HO11750</v>
      </c>
      <c r="B3206">
        <f>PTAinputs!H3206</f>
        <v>816</v>
      </c>
      <c r="C3206" s="26">
        <f>PTAinputs!AC3206</f>
        <v>5.6</v>
      </c>
      <c r="D3206" s="51">
        <f t="shared" ca="1" si="1420"/>
        <v>833.45333683487831</v>
      </c>
      <c r="E3206" s="52">
        <f t="shared" ca="1" si="1421"/>
        <v>324.70673642696011</v>
      </c>
      <c r="F3206" s="28">
        <f t="shared" ca="1" si="1422"/>
        <v>2.8152220888355335</v>
      </c>
      <c r="G3206" s="3">
        <f t="shared" ca="1" si="1423"/>
        <v>1</v>
      </c>
      <c r="H3206" s="34">
        <f>PTAinputs!AD3206</f>
        <v>2.2000000000000002</v>
      </c>
      <c r="I3206" s="33">
        <f t="shared" si="1424"/>
        <v>-1425</v>
      </c>
      <c r="J3206">
        <f t="shared" ca="1" si="1425"/>
        <v>1</v>
      </c>
      <c r="K3206" s="33">
        <f t="shared" ca="1" si="1426"/>
        <v>-1422.8</v>
      </c>
      <c r="L3206" s="3">
        <f t="shared" ca="1" si="1427"/>
        <v>1</v>
      </c>
      <c r="M3206" s="6">
        <f t="shared" ca="1" si="1428"/>
        <v>0</v>
      </c>
      <c r="N3206" s="33">
        <f>PTAinputs!AF3206</f>
        <v>242.62578324437226</v>
      </c>
      <c r="O3206" s="31">
        <f t="shared" ca="1" si="1429"/>
        <v>1.0205372813857663</v>
      </c>
      <c r="P3206" s="2">
        <f t="shared" ca="1" si="1430"/>
        <v>237.74318456540439</v>
      </c>
      <c r="Q3206" s="3">
        <f t="shared" ca="1" si="1431"/>
        <v>1</v>
      </c>
      <c r="R3206">
        <f t="shared" ca="1" si="1432"/>
        <v>0</v>
      </c>
      <c r="S3206" s="33">
        <f>PTAinputs!AF3206</f>
        <v>242.62578324437226</v>
      </c>
      <c r="T3206" s="31">
        <f t="shared" ca="1" si="1433"/>
        <v>1.0715641454550546</v>
      </c>
      <c r="U3206" s="2">
        <f t="shared" ca="1" si="1434"/>
        <v>226.42208053848034</v>
      </c>
      <c r="V3206" s="76">
        <f t="shared" ca="1" si="1435"/>
        <v>0.81522208883553349</v>
      </c>
      <c r="W3206" s="2">
        <f t="shared" ca="1" si="1436"/>
        <v>810.99302478228685</v>
      </c>
      <c r="X3206" s="33">
        <f>PTAinputs!AF3206</f>
        <v>242.62578324437226</v>
      </c>
      <c r="Y3206" s="31">
        <f t="shared" ca="1" si="1437"/>
        <v>1.1209238034302844</v>
      </c>
      <c r="Z3206" s="2">
        <f t="shared" ca="1" si="1438"/>
        <v>987.44917391262004</v>
      </c>
      <c r="AA3206" s="76">
        <f t="shared" ca="1" si="1439"/>
        <v>0</v>
      </c>
      <c r="AB3206" s="2">
        <f t="shared" ca="1" si="1440"/>
        <v>0</v>
      </c>
      <c r="AC3206" s="33">
        <f>PTAinputs!AF3206</f>
        <v>242.62578324437226</v>
      </c>
      <c r="AD3206" s="31">
        <f t="shared" ca="1" si="1441"/>
        <v>1.1532846619808101</v>
      </c>
      <c r="AE3206" s="2">
        <f t="shared" ca="1" si="1442"/>
        <v>0</v>
      </c>
      <c r="AF3206" s="2">
        <f>PTAinputs!AE3206</f>
        <v>33.599999999999994</v>
      </c>
      <c r="AG3206" s="27">
        <f t="shared" ca="1" si="1443"/>
        <v>3.0652220888355335</v>
      </c>
      <c r="AH3206" s="28">
        <f ca="1">($AH$7+AG3206*$AI$7)/(1+$P$6)^AG3206</f>
        <v>389.4704799093717</v>
      </c>
      <c r="AI3206" s="28">
        <f t="shared" ca="1" si="1444"/>
        <v>194.73523995468585</v>
      </c>
      <c r="AJ3206" s="28">
        <f t="shared" ca="1" si="1445"/>
        <v>296.05242873737944</v>
      </c>
      <c r="AK3206" s="35">
        <f t="shared" ca="1" si="1446"/>
        <v>1257</v>
      </c>
      <c r="AL3206" s="33">
        <f t="shared" ca="1" si="1447"/>
        <v>310.14168862234919</v>
      </c>
      <c r="AM3206">
        <f t="shared" ca="1" si="1448"/>
        <v>1220</v>
      </c>
    </row>
    <row r="3207" spans="1:39" x14ac:dyDescent="0.25">
      <c r="A3207" t="str">
        <f>PTAinputs!B3207</f>
        <v>007HO12788</v>
      </c>
      <c r="B3207">
        <f>PTAinputs!H3207</f>
        <v>948</v>
      </c>
      <c r="C3207" s="26">
        <f>PTAinputs!AC3207</f>
        <v>7.8</v>
      </c>
      <c r="D3207" s="51">
        <f t="shared" ca="1" si="1420"/>
        <v>1020.6592394007068</v>
      </c>
      <c r="E3207" s="52">
        <f t="shared" ca="1" si="1421"/>
        <v>370.75615196542424</v>
      </c>
      <c r="F3207" s="28">
        <f t="shared" ca="1" si="1422"/>
        <v>3.0352220888355337</v>
      </c>
      <c r="G3207" s="3">
        <f t="shared" ca="1" si="1423"/>
        <v>1</v>
      </c>
      <c r="H3207" s="34">
        <f>PTAinputs!AD3207</f>
        <v>7.26</v>
      </c>
      <c r="I3207" s="33">
        <f t="shared" si="1424"/>
        <v>-1425</v>
      </c>
      <c r="J3207">
        <f t="shared" ca="1" si="1425"/>
        <v>1</v>
      </c>
      <c r="K3207" s="33">
        <f t="shared" ca="1" si="1426"/>
        <v>-1417.74</v>
      </c>
      <c r="L3207" s="3">
        <f t="shared" ca="1" si="1427"/>
        <v>1</v>
      </c>
      <c r="M3207" s="6">
        <f t="shared" ca="1" si="1428"/>
        <v>0</v>
      </c>
      <c r="N3207" s="33">
        <f>PTAinputs!AF3207</f>
        <v>271.44454629844518</v>
      </c>
      <c r="O3207" s="31">
        <f t="shared" ca="1" si="1429"/>
        <v>1.0205372813857663</v>
      </c>
      <c r="P3207" s="2">
        <f t="shared" ca="1" si="1430"/>
        <v>265.98199913858735</v>
      </c>
      <c r="Q3207" s="3">
        <f t="shared" ca="1" si="1431"/>
        <v>1</v>
      </c>
      <c r="R3207">
        <f t="shared" ca="1" si="1432"/>
        <v>0</v>
      </c>
      <c r="S3207" s="33">
        <f>PTAinputs!AF3207</f>
        <v>271.44454629844518</v>
      </c>
      <c r="T3207" s="31">
        <f t="shared" ca="1" si="1433"/>
        <v>1.0715641454550546</v>
      </c>
      <c r="U3207" s="2">
        <f t="shared" ca="1" si="1434"/>
        <v>253.31618965579747</v>
      </c>
      <c r="V3207" s="76">
        <f t="shared" ca="1" si="1435"/>
        <v>1</v>
      </c>
      <c r="W3207" s="2">
        <f t="shared" ca="1" si="1436"/>
        <v>0</v>
      </c>
      <c r="X3207" s="33">
        <f>PTAinputs!AF3207</f>
        <v>271.44454629844518</v>
      </c>
      <c r="Y3207" s="31">
        <f t="shared" ca="1" si="1437"/>
        <v>1.1251423527278075</v>
      </c>
      <c r="Z3207" s="2">
        <f t="shared" ca="1" si="1438"/>
        <v>241.25351395790233</v>
      </c>
      <c r="AA3207" s="76">
        <f t="shared" ca="1" si="1439"/>
        <v>3.5222088835533683E-2</v>
      </c>
      <c r="AB3207" s="2">
        <f t="shared" ca="1" si="1440"/>
        <v>806.47381223109721</v>
      </c>
      <c r="AC3207" s="33">
        <f>PTAinputs!AF3207</f>
        <v>271.44454629844518</v>
      </c>
      <c r="AD3207" s="31">
        <f t="shared" ca="1" si="1441"/>
        <v>1.1584542004669949</v>
      </c>
      <c r="AE3207" s="2">
        <f t="shared" ca="1" si="1442"/>
        <v>814.72691703212502</v>
      </c>
      <c r="AF3207" s="2">
        <f>PTAinputs!AE3207</f>
        <v>38.400000000000006</v>
      </c>
      <c r="AG3207" s="27">
        <f t="shared" ca="1" si="1443"/>
        <v>3.1752220888355334</v>
      </c>
      <c r="AH3207" s="28">
        <f ca="1">($AH$7+AG3207*$AI$7)/(1+$P$6)^AG3207</f>
        <v>390.03788428979044</v>
      </c>
      <c r="AI3207" s="28">
        <f t="shared" ca="1" si="1444"/>
        <v>109.21060760114125</v>
      </c>
      <c r="AJ3207" s="28">
        <f t="shared" ca="1" si="1445"/>
        <v>336.27168277240759</v>
      </c>
      <c r="AK3207" s="35">
        <f t="shared" ca="1" si="1446"/>
        <v>363</v>
      </c>
      <c r="AL3207" s="33">
        <f t="shared" ca="1" si="1447"/>
        <v>340.81271683331266</v>
      </c>
      <c r="AM3207">
        <f t="shared" ca="1" si="1448"/>
        <v>392</v>
      </c>
    </row>
    <row r="3208" spans="1:39" x14ac:dyDescent="0.25">
      <c r="A3208" t="str">
        <f>PTAinputs!B3208</f>
        <v>001HO11903</v>
      </c>
      <c r="B3208">
        <f>PTAinputs!H3208</f>
        <v>750</v>
      </c>
      <c r="C3208" s="26">
        <f>PTAinputs!AC3208</f>
        <v>6.8</v>
      </c>
      <c r="D3208" s="51">
        <f t="shared" ca="1" si="1420"/>
        <v>793.99457268199194</v>
      </c>
      <c r="E3208" s="52">
        <f t="shared" ca="1" si="1421"/>
        <v>297.5369316413188</v>
      </c>
      <c r="F3208" s="28">
        <f t="shared" ca="1" si="1422"/>
        <v>2.9352220888355336</v>
      </c>
      <c r="G3208" s="3">
        <f t="shared" ca="1" si="1423"/>
        <v>1</v>
      </c>
      <c r="H3208" s="34">
        <f>PTAinputs!AD3208</f>
        <v>5.0599999999999996</v>
      </c>
      <c r="I3208" s="33">
        <f t="shared" si="1424"/>
        <v>-1425</v>
      </c>
      <c r="J3208">
        <f t="shared" ca="1" si="1425"/>
        <v>1</v>
      </c>
      <c r="K3208" s="33">
        <f t="shared" ca="1" si="1426"/>
        <v>-1419.94</v>
      </c>
      <c r="L3208" s="3">
        <f t="shared" ca="1" si="1427"/>
        <v>1</v>
      </c>
      <c r="M3208" s="6">
        <f t="shared" ca="1" si="1428"/>
        <v>0</v>
      </c>
      <c r="N3208" s="33">
        <f>PTAinputs!AF3208</f>
        <v>200.42123462520308</v>
      </c>
      <c r="O3208" s="31">
        <f t="shared" ca="1" si="1429"/>
        <v>1.0205372813857663</v>
      </c>
      <c r="P3208" s="2">
        <f t="shared" ca="1" si="1430"/>
        <v>196.38795983332943</v>
      </c>
      <c r="Q3208" s="3">
        <f t="shared" ca="1" si="1431"/>
        <v>1</v>
      </c>
      <c r="R3208">
        <f t="shared" ca="1" si="1432"/>
        <v>0</v>
      </c>
      <c r="S3208" s="33">
        <f>PTAinputs!AF3208</f>
        <v>200.42123462520308</v>
      </c>
      <c r="T3208" s="31">
        <f t="shared" ca="1" si="1433"/>
        <v>1.0715641454550546</v>
      </c>
      <c r="U3208" s="2">
        <f t="shared" ca="1" si="1434"/>
        <v>187.0361522222185</v>
      </c>
      <c r="V3208" s="76">
        <f t="shared" ca="1" si="1435"/>
        <v>0.93522208883553359</v>
      </c>
      <c r="W3208" s="2">
        <f t="shared" ca="1" si="1436"/>
        <v>827.05641008202497</v>
      </c>
      <c r="X3208" s="33">
        <f>PTAinputs!AF3208</f>
        <v>200.42123462520308</v>
      </c>
      <c r="Y3208" s="31">
        <f t="shared" ca="1" si="1437"/>
        <v>1.1236616443847782</v>
      </c>
      <c r="Z3208" s="2">
        <f t="shared" ca="1" si="1438"/>
        <v>993.86673650889554</v>
      </c>
      <c r="AA3208" s="76">
        <f t="shared" ca="1" si="1439"/>
        <v>0</v>
      </c>
      <c r="AB3208" s="2">
        <f t="shared" ca="1" si="1440"/>
        <v>0</v>
      </c>
      <c r="AC3208" s="33">
        <f>PTAinputs!AF3208</f>
        <v>200.42123462520308</v>
      </c>
      <c r="AD3208" s="31">
        <f t="shared" ca="1" si="1441"/>
        <v>1.1561015438866971</v>
      </c>
      <c r="AE3208" s="2">
        <f t="shared" ca="1" si="1442"/>
        <v>0</v>
      </c>
      <c r="AF3208" s="2">
        <f>PTAinputs!AE3208</f>
        <v>57.599999999999994</v>
      </c>
      <c r="AG3208" s="27">
        <f t="shared" ca="1" si="1443"/>
        <v>3.1252220888355335</v>
      </c>
      <c r="AH3208" s="28">
        <f ca="1">($AH$7+AG3208*$AI$7)/(1+$P$6)^AG3208</f>
        <v>389.78211960568518</v>
      </c>
      <c r="AI3208" s="28">
        <f t="shared" ca="1" si="1444"/>
        <v>148.11720545016033</v>
      </c>
      <c r="AJ3208" s="28">
        <f t="shared" ca="1" si="1445"/>
        <v>270.50579092534252</v>
      </c>
      <c r="AK3208" s="35">
        <f t="shared" ca="1" si="1446"/>
        <v>1735</v>
      </c>
      <c r="AL3208" s="33">
        <f t="shared" ca="1" si="1447"/>
        <v>284.17757630924433</v>
      </c>
      <c r="AM3208">
        <f t="shared" ca="1" si="1448"/>
        <v>1836</v>
      </c>
    </row>
    <row r="3209" spans="1:39" x14ac:dyDescent="0.25">
      <c r="A3209" t="str">
        <f>PTAinputs!B3209</f>
        <v>001HO11965</v>
      </c>
      <c r="B3209">
        <f>PTAinputs!H3209</f>
        <v>756</v>
      </c>
      <c r="C3209" s="26">
        <f>PTAinputs!AC3209</f>
        <v>4.5999999999999996</v>
      </c>
      <c r="D3209" s="51">
        <f t="shared" ca="1" si="1420"/>
        <v>754.07201524303764</v>
      </c>
      <c r="E3209" s="52">
        <f t="shared" ca="1" si="1421"/>
        <v>303.87466074608841</v>
      </c>
      <c r="F3209" s="28">
        <f t="shared" ca="1" si="1422"/>
        <v>2.7152220888355334</v>
      </c>
      <c r="G3209" s="3">
        <f t="shared" ca="1" si="1423"/>
        <v>1</v>
      </c>
      <c r="H3209" s="34">
        <f>PTAinputs!AD3209</f>
        <v>-2.4200000000000004</v>
      </c>
      <c r="I3209" s="33">
        <f t="shared" si="1424"/>
        <v>-1425</v>
      </c>
      <c r="J3209">
        <f t="shared" ca="1" si="1425"/>
        <v>1</v>
      </c>
      <c r="K3209" s="33">
        <f t="shared" ca="1" si="1426"/>
        <v>-1427.42</v>
      </c>
      <c r="L3209" s="3">
        <f t="shared" ca="1" si="1427"/>
        <v>1</v>
      </c>
      <c r="M3209" s="6">
        <f t="shared" ca="1" si="1428"/>
        <v>0</v>
      </c>
      <c r="N3209" s="33">
        <f>PTAinputs!AF3209</f>
        <v>236.81183569273617</v>
      </c>
      <c r="O3209" s="31">
        <f t="shared" ca="1" si="1429"/>
        <v>1.0205372813857663</v>
      </c>
      <c r="P3209" s="2">
        <f t="shared" ca="1" si="1430"/>
        <v>232.04623683240098</v>
      </c>
      <c r="Q3209" s="3">
        <f t="shared" ca="1" si="1431"/>
        <v>1</v>
      </c>
      <c r="R3209">
        <f t="shared" ca="1" si="1432"/>
        <v>0</v>
      </c>
      <c r="S3209" s="33">
        <f>PTAinputs!AF3209</f>
        <v>236.81183569273617</v>
      </c>
      <c r="T3209" s="31">
        <f t="shared" ca="1" si="1433"/>
        <v>1.0715641454550546</v>
      </c>
      <c r="U3209" s="2">
        <f t="shared" ca="1" si="1434"/>
        <v>220.99641603085809</v>
      </c>
      <c r="V3209" s="76">
        <f t="shared" ca="1" si="1435"/>
        <v>0.7152220888355334</v>
      </c>
      <c r="W3209" s="2">
        <f t="shared" ca="1" si="1436"/>
        <v>799.19291241025201</v>
      </c>
      <c r="X3209" s="33">
        <f>PTAinputs!AF3209</f>
        <v>236.81183569273617</v>
      </c>
      <c r="Y3209" s="31">
        <f t="shared" ca="1" si="1437"/>
        <v>1.1186473657764784</v>
      </c>
      <c r="Z3209" s="2">
        <f t="shared" ca="1" si="1438"/>
        <v>950.60171286594368</v>
      </c>
      <c r="AA3209" s="76">
        <f t="shared" ca="1" si="1439"/>
        <v>0</v>
      </c>
      <c r="AB3209" s="2">
        <f t="shared" ca="1" si="1440"/>
        <v>0</v>
      </c>
      <c r="AC3209" s="33">
        <f>PTAinputs!AF3209</f>
        <v>236.81183569273617</v>
      </c>
      <c r="AD3209" s="31">
        <f t="shared" ca="1" si="1441"/>
        <v>1.1509425040017793</v>
      </c>
      <c r="AE3209" s="2">
        <f t="shared" ca="1" si="1442"/>
        <v>0</v>
      </c>
      <c r="AF3209" s="2">
        <f>PTAinputs!AE3209</f>
        <v>15.600000000000001</v>
      </c>
      <c r="AG3209" s="27">
        <f t="shared" ca="1" si="1443"/>
        <v>3.0152220888355332</v>
      </c>
      <c r="AH3209" s="28">
        <f ca="1">($AH$7+AG3209*$AI$7)/(1+$P$6)^AG3209</f>
        <v>389.20682638519577</v>
      </c>
      <c r="AI3209" s="28">
        <f t="shared" ca="1" si="1444"/>
        <v>233.52409583111751</v>
      </c>
      <c r="AJ3209" s="28">
        <f t="shared" ca="1" si="1445"/>
        <v>277.72019767503934</v>
      </c>
      <c r="AK3209" s="35">
        <f t="shared" ca="1" si="1446"/>
        <v>1595</v>
      </c>
      <c r="AL3209" s="33">
        <f t="shared" ca="1" si="1447"/>
        <v>297.89742123160346</v>
      </c>
      <c r="AM3209">
        <f t="shared" ca="1" si="1448"/>
        <v>1523</v>
      </c>
    </row>
    <row r="3210" spans="1:39" x14ac:dyDescent="0.25">
      <c r="A3210" t="str">
        <f>PTAinputs!B3210</f>
        <v>001HO13445</v>
      </c>
      <c r="B3210">
        <f>PTAinputs!H3210</f>
        <v>865</v>
      </c>
      <c r="C3210" s="26">
        <f>PTAinputs!AC3210</f>
        <v>6</v>
      </c>
      <c r="D3210" s="51">
        <f t="shared" ca="1" si="1420"/>
        <v>891.99180771519684</v>
      </c>
      <c r="E3210" s="52">
        <f t="shared" ca="1" si="1421"/>
        <v>342.9712055337028</v>
      </c>
      <c r="F3210" s="28">
        <f t="shared" ca="1" si="1422"/>
        <v>2.8552220888355335</v>
      </c>
      <c r="G3210" s="3">
        <f t="shared" ca="1" si="1423"/>
        <v>1</v>
      </c>
      <c r="H3210" s="34">
        <f>PTAinputs!AD3210</f>
        <v>7.0400000000000009</v>
      </c>
      <c r="I3210" s="33">
        <f t="shared" si="1424"/>
        <v>-1425</v>
      </c>
      <c r="J3210">
        <f t="shared" ca="1" si="1425"/>
        <v>1</v>
      </c>
      <c r="K3210" s="33">
        <f t="shared" ca="1" si="1426"/>
        <v>-1417.96</v>
      </c>
      <c r="L3210" s="3">
        <f t="shared" ca="1" si="1427"/>
        <v>1</v>
      </c>
      <c r="M3210" s="6">
        <f t="shared" ca="1" si="1428"/>
        <v>0</v>
      </c>
      <c r="N3210" s="33">
        <f>PTAinputs!AF3210</f>
        <v>254.94320027848687</v>
      </c>
      <c r="O3210" s="31">
        <f t="shared" ca="1" si="1429"/>
        <v>1.0205372813857663</v>
      </c>
      <c r="P3210" s="2">
        <f t="shared" ca="1" si="1430"/>
        <v>249.81272603025812</v>
      </c>
      <c r="Q3210" s="3">
        <f t="shared" ca="1" si="1431"/>
        <v>1</v>
      </c>
      <c r="R3210">
        <f t="shared" ca="1" si="1432"/>
        <v>0</v>
      </c>
      <c r="S3210" s="33">
        <f>PTAinputs!AF3210</f>
        <v>254.94320027848687</v>
      </c>
      <c r="T3210" s="31">
        <f t="shared" ca="1" si="1433"/>
        <v>1.0715641454550546</v>
      </c>
      <c r="U3210" s="2">
        <f t="shared" ca="1" si="1434"/>
        <v>237.91688193357916</v>
      </c>
      <c r="V3210" s="76">
        <f t="shared" ca="1" si="1435"/>
        <v>0.85522208883553352</v>
      </c>
      <c r="W3210" s="2">
        <f t="shared" ca="1" si="1436"/>
        <v>812.54368895056916</v>
      </c>
      <c r="X3210" s="33">
        <f>PTAinputs!AF3210</f>
        <v>254.94320027848687</v>
      </c>
      <c r="Y3210" s="31">
        <f t="shared" ca="1" si="1437"/>
        <v>1.1218356750729428</v>
      </c>
      <c r="Z3210" s="2">
        <f t="shared" ca="1" si="1438"/>
        <v>1006.8975155592716</v>
      </c>
      <c r="AA3210" s="76">
        <f t="shared" ca="1" si="1439"/>
        <v>0</v>
      </c>
      <c r="AB3210" s="2">
        <f t="shared" ca="1" si="1440"/>
        <v>0</v>
      </c>
      <c r="AC3210" s="33">
        <f>PTAinputs!AF3210</f>
        <v>254.94320027848687</v>
      </c>
      <c r="AD3210" s="31">
        <f t="shared" ca="1" si="1441"/>
        <v>1.1542228591856114</v>
      </c>
      <c r="AE3210" s="2">
        <f t="shared" ca="1" si="1442"/>
        <v>0</v>
      </c>
      <c r="AF3210" s="2">
        <f>PTAinputs!AE3210</f>
        <v>37.200000000000003</v>
      </c>
      <c r="AG3210" s="27">
        <f t="shared" ca="1" si="1443"/>
        <v>3.0852220888355335</v>
      </c>
      <c r="AH3210" s="28">
        <f ca="1">($AH$7+AG3210*$AI$7)/(1+$P$6)^AG3210</f>
        <v>389.57493371019939</v>
      </c>
      <c r="AI3210" s="28">
        <f t="shared" ca="1" si="1444"/>
        <v>179.20446950669171</v>
      </c>
      <c r="AJ3210" s="28">
        <f t="shared" ca="1" si="1445"/>
        <v>312.40715431666632</v>
      </c>
      <c r="AK3210" s="35">
        <f t="shared" ca="1" si="1446"/>
        <v>917</v>
      </c>
      <c r="AL3210" s="33">
        <f t="shared" ca="1" si="1447"/>
        <v>323.11448479704853</v>
      </c>
      <c r="AM3210">
        <f t="shared" ca="1" si="1448"/>
        <v>874</v>
      </c>
    </row>
    <row r="3211" spans="1:39" x14ac:dyDescent="0.25">
      <c r="A3211" t="str">
        <f>PTAinputs!B3211</f>
        <v>551HO03529</v>
      </c>
      <c r="B3211">
        <f>PTAinputs!H3211</f>
        <v>991</v>
      </c>
      <c r="C3211" s="26">
        <f>PTAinputs!AC3211</f>
        <v>7.4</v>
      </c>
      <c r="D3211" s="51">
        <f t="shared" ref="D3211:D3274" ca="1" si="1449">SUM(K3211,(P3211+$N$6*L3211/O3211),(U3211+$N$6*Q3211/T3211),(Z3211+$N$6*V3211/Y3211),(AE3211+$N$6*AA3211/AD3211))</f>
        <v>1053.1745083076212</v>
      </c>
      <c r="E3211" s="52">
        <f t="shared" ref="E3211:E3274" ca="1" si="1450">-PMT(P$6,F3211,D3211)</f>
        <v>387.30756392304465</v>
      </c>
      <c r="F3211" s="28">
        <f t="shared" ref="F3211:F3274" ca="1" si="1451">$F$7+0.1*(C3211-$C$9)</f>
        <v>2.9952220888355336</v>
      </c>
      <c r="G3211" s="3">
        <f t="shared" ref="G3211:G3274" ca="1" si="1452">IF($F3211-I$9&gt;0,1,ABS(I$9-1-$F3211))</f>
        <v>1</v>
      </c>
      <c r="H3211" s="34">
        <f>PTAinputs!AD3211</f>
        <v>7.26</v>
      </c>
      <c r="I3211" s="33">
        <f t="shared" ref="I3211:I3274" si="1453">$L$6</f>
        <v>-1425</v>
      </c>
      <c r="J3211">
        <f t="shared" ref="J3211:J3274" ca="1" si="1454">(1+$P$6)^IF(I$9-$F3211&gt;0,$F3211,I$9)</f>
        <v>1</v>
      </c>
      <c r="K3211" s="33">
        <f t="shared" ref="K3211:K3274" ca="1" si="1455">(G3211*(H3211+I3211)/J3211)</f>
        <v>-1417.74</v>
      </c>
      <c r="L3211" s="3">
        <f t="shared" ref="L3211:L3274" ca="1" si="1456">IF($F3211-M$9&gt;0,1,ABS(M$9-1-$F3211))</f>
        <v>1</v>
      </c>
      <c r="M3211" s="6">
        <f t="shared" ref="M3211:M3274" ca="1" si="1457">IF($F3211&gt;M$9,0,IF($F3211&lt;=M$9,AF3211+$M$6,0))/(1+$P$6)^F3211</f>
        <v>0</v>
      </c>
      <c r="N3211" s="33">
        <f>PTAinputs!AF3211</f>
        <v>291.84584590392205</v>
      </c>
      <c r="O3211" s="31">
        <f t="shared" ref="O3211:O3274" ca="1" si="1458">(1+$P$6)^IF(M$9-$F3211&gt;0,($F3211-$I$9)/2+$I$9,(M$9-$I$9)/12*10/2+$I$9)</f>
        <v>1.0205372813857663</v>
      </c>
      <c r="P3211" s="2">
        <f t="shared" ref="P3211:P3274" ca="1" si="1459">(L3211*N3211/O3211)+M3211</f>
        <v>285.97274320799988</v>
      </c>
      <c r="Q3211" s="3">
        <f t="shared" ref="Q3211:Q3274" ca="1" si="1460">IF($F3211-R$9&gt;0,1,ABS(R$9-1-$F3211))</f>
        <v>1</v>
      </c>
      <c r="R3211">
        <f t="shared" ref="R3211:R3274" ca="1" si="1461">IF($F3211&gt;R$9,0,IF(AND($F3211&lt;=R$9,M3211&lt;=0),AF3211+$M$6,0))/(1+$P$6)^F3211</f>
        <v>0</v>
      </c>
      <c r="S3211" s="33">
        <f>PTAinputs!AF3211</f>
        <v>291.84584590392205</v>
      </c>
      <c r="T3211" s="31">
        <f t="shared" ref="T3211:T3274" ca="1" si="1462">(1+$P$6)^IF(R$9-$F3211&gt;=0,($F3211-$M$9)/12*10/2+$M$9,(R$9-$M$9)/12*10/2+$M$9)</f>
        <v>1.0715641454550546</v>
      </c>
      <c r="U3211" s="2">
        <f t="shared" ref="U3211:U3274" ca="1" si="1463">(Q3211*S3211/T3211)+R3211</f>
        <v>272.35499353142842</v>
      </c>
      <c r="V3211" s="76">
        <f t="shared" ref="V3211:V3274" ca="1" si="1464">IF($F3211-W$9&gt;0,1,ABS(W$9-1-$F3211))</f>
        <v>0.99522208883553365</v>
      </c>
      <c r="W3211" s="2">
        <f t="shared" ref="W3211:W3274" ca="1" si="1465">IF($F3211&gt;W$9,0,IF(AND($F3211&lt;=W$9,ABS(R3211)&lt;=0),$M$6+AF3211,0))/(1+$P$6)^F3211</f>
        <v>801.82818788640225</v>
      </c>
      <c r="X3211" s="33">
        <f>PTAinputs!AF3211</f>
        <v>291.84584590392205</v>
      </c>
      <c r="Y3211" s="31">
        <f t="shared" ref="Y3211:Y3274" ca="1" si="1466">(1+$P$6)^IF(W$9-$F3211&gt;=0,($F3211-$R$9)/12*10/2+$R$9,(W$9-$R$9)/12*10/2+$R$9)</f>
        <v>1.1250330715191927</v>
      </c>
      <c r="Z3211" s="2">
        <f t="shared" ref="Z3211:Z3274" ca="1" si="1467">(V3211*X3211/Y3211)+W3211</f>
        <v>1059.9996494473166</v>
      </c>
      <c r="AA3211" s="76">
        <f t="shared" ref="AA3211:AA3274" ca="1" si="1468">IF($F3211-AB$9&gt;=0,1,IF($F3211-W$9&lt;=0,0,ABS(AB$9-1-$F3211)))</f>
        <v>0</v>
      </c>
      <c r="AB3211" s="2">
        <f t="shared" ref="AB3211:AB3274" ca="1" si="1469">IF($F3211&gt;AB$9,0,IF(AND($F3211&lt;=AB$9,ABS(W3211)+ABS(R3211)&lt;=0),$M$6+AF3211,0))/(1+$P$6)^F3211</f>
        <v>0</v>
      </c>
      <c r="AC3211" s="33">
        <f>PTAinputs!AF3211</f>
        <v>291.84584590392205</v>
      </c>
      <c r="AD3211" s="31">
        <f t="shared" ref="AD3211:AD3274" ca="1" si="1470">(1+$P$6)^IF(AB$9-$F3211&gt;=0,(F3211-$W$9)/12*10/2+$W$9,(AB$9-$W$9)/12*10/2+$W$9)</f>
        <v>1.1575125638635273</v>
      </c>
      <c r="AE3211" s="2">
        <f t="shared" ref="AE3211:AE3274" ca="1" si="1471">(AA3211*AC3211/AD3211)+AB3211</f>
        <v>0</v>
      </c>
      <c r="AF3211" s="2">
        <f>PTAinputs!AE3211</f>
        <v>31.200000000000003</v>
      </c>
      <c r="AG3211" s="27">
        <f t="shared" ref="AG3211:AG3274" ca="1" si="1472">AVERAGE($AG$7,F3211)</f>
        <v>3.1552220888355338</v>
      </c>
      <c r="AH3211" s="28">
        <f ca="1">($AH$7+AG3211*$AI$7)/(1+$P$6)^AG3211</f>
        <v>389.93600655018815</v>
      </c>
      <c r="AI3211" s="28">
        <f t="shared" ref="AI3211:AI3274" ca="1" si="1473">AH3211*($AG$7-F3211)</f>
        <v>124.77952209606015</v>
      </c>
      <c r="AJ3211" s="28">
        <f t="shared" ref="AJ3211:AJ3274" ca="1" si="1474">D3211/F3211</f>
        <v>351.61816956186669</v>
      </c>
      <c r="AK3211" s="35">
        <f t="shared" ca="1" si="1446"/>
        <v>134</v>
      </c>
      <c r="AL3211" s="33">
        <f t="shared" ca="1" si="1447"/>
        <v>355.31677783235205</v>
      </c>
      <c r="AM3211">
        <f t="shared" ca="1" si="1448"/>
        <v>132</v>
      </c>
    </row>
    <row r="3212" spans="1:39" x14ac:dyDescent="0.25">
      <c r="A3212" t="str">
        <f>PTAinputs!B3212</f>
        <v>007HO12819</v>
      </c>
      <c r="B3212">
        <f>PTAinputs!H3212</f>
        <v>884</v>
      </c>
      <c r="C3212" s="26">
        <f>PTAinputs!AC3212</f>
        <v>5.5</v>
      </c>
      <c r="D3212" s="51">
        <f t="shared" ca="1" si="1449"/>
        <v>896.06809685086512</v>
      </c>
      <c r="E3212" s="52">
        <f t="shared" ca="1" si="1450"/>
        <v>350.26190829897496</v>
      </c>
      <c r="F3212" s="28">
        <f t="shared" ca="1" si="1451"/>
        <v>2.8052220888355337</v>
      </c>
      <c r="G3212" s="3">
        <f t="shared" ca="1" si="1452"/>
        <v>1</v>
      </c>
      <c r="H3212" s="34">
        <f>PTAinputs!AD3212</f>
        <v>3.9600000000000004</v>
      </c>
      <c r="I3212" s="33">
        <f t="shared" si="1453"/>
        <v>-1425</v>
      </c>
      <c r="J3212">
        <f t="shared" ca="1" si="1454"/>
        <v>1</v>
      </c>
      <c r="K3212" s="33">
        <f t="shared" ca="1" si="1455"/>
        <v>-1421.04</v>
      </c>
      <c r="L3212" s="3">
        <f t="shared" ca="1" si="1456"/>
        <v>1</v>
      </c>
      <c r="M3212" s="6">
        <f t="shared" ca="1" si="1457"/>
        <v>0</v>
      </c>
      <c r="N3212" s="33">
        <f>PTAinputs!AF3212</f>
        <v>268.61831051288004</v>
      </c>
      <c r="O3212" s="31">
        <f t="shared" ca="1" si="1458"/>
        <v>1.0205372813857663</v>
      </c>
      <c r="P3212" s="2">
        <f t="shared" ca="1" si="1459"/>
        <v>263.21263849188227</v>
      </c>
      <c r="Q3212" s="3">
        <f t="shared" ca="1" si="1460"/>
        <v>1</v>
      </c>
      <c r="R3212">
        <f t="shared" ca="1" si="1461"/>
        <v>0</v>
      </c>
      <c r="S3212" s="33">
        <f>PTAinputs!AF3212</f>
        <v>268.61831051288004</v>
      </c>
      <c r="T3212" s="31">
        <f t="shared" ca="1" si="1462"/>
        <v>1.0715641454550546</v>
      </c>
      <c r="U3212" s="2">
        <f t="shared" ca="1" si="1463"/>
        <v>250.67870332560216</v>
      </c>
      <c r="V3212" s="76">
        <f t="shared" ca="1" si="1464"/>
        <v>0.8052220888355337</v>
      </c>
      <c r="W3212" s="2">
        <f t="shared" ca="1" si="1465"/>
        <v>808.24929658572694</v>
      </c>
      <c r="X3212" s="33">
        <f>PTAinputs!AF3212</f>
        <v>268.61831051288004</v>
      </c>
      <c r="Y3212" s="31">
        <f t="shared" ca="1" si="1466"/>
        <v>1.1206959513563992</v>
      </c>
      <c r="Z3212" s="2">
        <f t="shared" ca="1" si="1467"/>
        <v>1001.2520435206691</v>
      </c>
      <c r="AA3212" s="76">
        <f t="shared" ca="1" si="1468"/>
        <v>0</v>
      </c>
      <c r="AB3212" s="2">
        <f t="shared" ca="1" si="1469"/>
        <v>0</v>
      </c>
      <c r="AC3212" s="33">
        <f>PTAinputs!AF3212</f>
        <v>268.61831051288004</v>
      </c>
      <c r="AD3212" s="31">
        <f t="shared" ca="1" si="1470"/>
        <v>1.1530502318605755</v>
      </c>
      <c r="AE3212" s="2">
        <f t="shared" ca="1" si="1471"/>
        <v>0</v>
      </c>
      <c r="AF3212" s="2">
        <f>PTAinputs!AE3212</f>
        <v>30</v>
      </c>
      <c r="AG3212" s="27">
        <f t="shared" ca="1" si="1472"/>
        <v>3.0602220888355336</v>
      </c>
      <c r="AH3212" s="28">
        <f ca="1">($AH$7+AG3212*$AI$7)/(1+$P$6)^AG3212</f>
        <v>389.44427661404154</v>
      </c>
      <c r="AI3212" s="28">
        <f t="shared" ca="1" si="1473"/>
        <v>198.61658107316111</v>
      </c>
      <c r="AJ3212" s="28">
        <f t="shared" ca="1" si="1474"/>
        <v>319.42857587536997</v>
      </c>
      <c r="AK3212" s="35">
        <f t="shared" ref="AK3212:AK3275" ca="1" si="1475">RANK(AJ3212,OFFSET(AJ$11,0,0,10000,1))</f>
        <v>735</v>
      </c>
      <c r="AL3212" s="33">
        <f t="shared" ref="AL3212:AL3275" ca="1" si="1476">((AI3212+D3212)/$AG$7)</f>
        <v>330.19950054342593</v>
      </c>
      <c r="AM3212">
        <f t="shared" ref="AM3212:AM3275" ca="1" si="1477">RANK(AL3212,OFFSET(AL$11,0,0,10000,1))</f>
        <v>678</v>
      </c>
    </row>
    <row r="3213" spans="1:39" x14ac:dyDescent="0.25">
      <c r="A3213" t="str">
        <f>PTAinputs!B3213</f>
        <v>566HO01251</v>
      </c>
      <c r="B3213">
        <f>PTAinputs!H3213</f>
        <v>514</v>
      </c>
      <c r="C3213" s="26">
        <f>PTAinputs!AC3213</f>
        <v>6.5</v>
      </c>
      <c r="D3213" s="51">
        <f t="shared" ca="1" si="1449"/>
        <v>563.85558441724527</v>
      </c>
      <c r="E3213" s="52">
        <f t="shared" ca="1" si="1450"/>
        <v>213.32539930567106</v>
      </c>
      <c r="F3213" s="28">
        <f t="shared" ca="1" si="1451"/>
        <v>2.9052220888355333</v>
      </c>
      <c r="G3213" s="3">
        <f t="shared" ca="1" si="1452"/>
        <v>1</v>
      </c>
      <c r="H3213" s="34">
        <f>PTAinputs!AD3213</f>
        <v>3.5200000000000005</v>
      </c>
      <c r="I3213" s="33">
        <f t="shared" si="1453"/>
        <v>-1425</v>
      </c>
      <c r="J3213">
        <f t="shared" ca="1" si="1454"/>
        <v>1</v>
      </c>
      <c r="K3213" s="33">
        <f t="shared" ca="1" si="1455"/>
        <v>-1421.48</v>
      </c>
      <c r="L3213" s="3">
        <f t="shared" ca="1" si="1456"/>
        <v>1</v>
      </c>
      <c r="M3213" s="6">
        <f t="shared" ca="1" si="1457"/>
        <v>0</v>
      </c>
      <c r="N3213" s="33">
        <f>PTAinputs!AF3213</f>
        <v>133.03097006265955</v>
      </c>
      <c r="O3213" s="31">
        <f t="shared" ca="1" si="1458"/>
        <v>1.0205372813857663</v>
      </c>
      <c r="P3213" s="2">
        <f t="shared" ca="1" si="1459"/>
        <v>130.35385623739251</v>
      </c>
      <c r="Q3213" s="3">
        <f t="shared" ca="1" si="1460"/>
        <v>1</v>
      </c>
      <c r="R3213">
        <f t="shared" ca="1" si="1461"/>
        <v>0</v>
      </c>
      <c r="S3213" s="33">
        <f>PTAinputs!AF3213</f>
        <v>133.03097006265955</v>
      </c>
      <c r="T3213" s="31">
        <f t="shared" ca="1" si="1462"/>
        <v>1.0715641454550546</v>
      </c>
      <c r="U3213" s="2">
        <f t="shared" ca="1" si="1463"/>
        <v>124.14652974989761</v>
      </c>
      <c r="V3213" s="76">
        <f t="shared" ca="1" si="1464"/>
        <v>0.90522208883553335</v>
      </c>
      <c r="W3213" s="2">
        <f t="shared" ca="1" si="1465"/>
        <v>794.9427520100121</v>
      </c>
      <c r="X3213" s="33">
        <f>PTAinputs!AF3213</f>
        <v>133.03097006265955</v>
      </c>
      <c r="Y3213" s="31">
        <f t="shared" ca="1" si="1466"/>
        <v>1.1229765578640316</v>
      </c>
      <c r="Z3213" s="2">
        <f t="shared" ca="1" si="1467"/>
        <v>902.17791356048019</v>
      </c>
      <c r="AA3213" s="76">
        <f t="shared" ca="1" si="1468"/>
        <v>0</v>
      </c>
      <c r="AB3213" s="2">
        <f t="shared" ca="1" si="1469"/>
        <v>0</v>
      </c>
      <c r="AC3213" s="33">
        <f>PTAinputs!AF3213</f>
        <v>133.03097006265955</v>
      </c>
      <c r="AD3213" s="31">
        <f t="shared" ca="1" si="1470"/>
        <v>1.1553966790474557</v>
      </c>
      <c r="AE3213" s="2">
        <f t="shared" ca="1" si="1471"/>
        <v>0</v>
      </c>
      <c r="AF3213" s="2">
        <f>PTAinputs!AE3213</f>
        <v>19.200000000000003</v>
      </c>
      <c r="AG3213" s="27">
        <f t="shared" ca="1" si="1472"/>
        <v>3.1102220888355334</v>
      </c>
      <c r="AH3213" s="28">
        <f ca="1">($AH$7+AG3213*$AI$7)/(1+$P$6)^AG3213</f>
        <v>389.7046935526289</v>
      </c>
      <c r="AI3213" s="28">
        <f t="shared" ca="1" si="1473"/>
        <v>159.7789243565779</v>
      </c>
      <c r="AJ3213" s="28">
        <f t="shared" ca="1" si="1474"/>
        <v>194.08347010167785</v>
      </c>
      <c r="AK3213" s="35">
        <f t="shared" ca="1" si="1475"/>
        <v>2823</v>
      </c>
      <c r="AL3213" s="33">
        <f t="shared" ca="1" si="1476"/>
        <v>218.27632942322688</v>
      </c>
      <c r="AM3213">
        <f t="shared" ca="1" si="1477"/>
        <v>2981</v>
      </c>
    </row>
    <row r="3214" spans="1:39" x14ac:dyDescent="0.25">
      <c r="A3214" t="str">
        <f>PTAinputs!B3214</f>
        <v>011HO12346</v>
      </c>
      <c r="B3214">
        <f>PTAinputs!H3214</f>
        <v>1053</v>
      </c>
      <c r="C3214" s="26">
        <f>PTAinputs!AC3214</f>
        <v>9</v>
      </c>
      <c r="D3214" s="51">
        <f t="shared" ca="1" si="1449"/>
        <v>1159.9351145033611</v>
      </c>
      <c r="E3214" s="52">
        <f t="shared" ca="1" si="1450"/>
        <v>406.48189065237904</v>
      </c>
      <c r="F3214" s="28">
        <f t="shared" ca="1" si="1451"/>
        <v>3.1552220888355338</v>
      </c>
      <c r="G3214" s="3">
        <f t="shared" ca="1" si="1452"/>
        <v>1</v>
      </c>
      <c r="H3214" s="34">
        <f>PTAinputs!AD3214</f>
        <v>1.9800000000000002</v>
      </c>
      <c r="I3214" s="33">
        <f t="shared" si="1453"/>
        <v>-1425</v>
      </c>
      <c r="J3214">
        <f t="shared" ca="1" si="1454"/>
        <v>1</v>
      </c>
      <c r="K3214" s="33">
        <f t="shared" ca="1" si="1455"/>
        <v>-1423.02</v>
      </c>
      <c r="L3214" s="3">
        <f t="shared" ca="1" si="1456"/>
        <v>1</v>
      </c>
      <c r="M3214" s="6">
        <f t="shared" ca="1" si="1457"/>
        <v>0</v>
      </c>
      <c r="N3214" s="33">
        <f>PTAinputs!AF3214</f>
        <v>298.51928521698773</v>
      </c>
      <c r="O3214" s="31">
        <f t="shared" ca="1" si="1458"/>
        <v>1.0205372813857663</v>
      </c>
      <c r="P3214" s="2">
        <f t="shared" ca="1" si="1459"/>
        <v>292.51188629937616</v>
      </c>
      <c r="Q3214" s="3">
        <f t="shared" ca="1" si="1460"/>
        <v>1</v>
      </c>
      <c r="R3214">
        <f t="shared" ca="1" si="1461"/>
        <v>0</v>
      </c>
      <c r="S3214" s="33">
        <f>PTAinputs!AF3214</f>
        <v>298.51928521698773</v>
      </c>
      <c r="T3214" s="31">
        <f t="shared" ca="1" si="1462"/>
        <v>1.0715641454550546</v>
      </c>
      <c r="U3214" s="2">
        <f t="shared" ca="1" si="1463"/>
        <v>278.58274885654873</v>
      </c>
      <c r="V3214" s="76">
        <f t="shared" ca="1" si="1464"/>
        <v>1</v>
      </c>
      <c r="W3214" s="2">
        <f t="shared" ca="1" si="1465"/>
        <v>0</v>
      </c>
      <c r="X3214" s="33">
        <f>PTAinputs!AF3214</f>
        <v>298.51928521698773</v>
      </c>
      <c r="Y3214" s="31">
        <f t="shared" ca="1" si="1466"/>
        <v>1.1251423527278075</v>
      </c>
      <c r="Z3214" s="2">
        <f t="shared" ca="1" si="1467"/>
        <v>265.31690367290349</v>
      </c>
      <c r="AA3214" s="76">
        <f t="shared" ca="1" si="1468"/>
        <v>0.15522208883553379</v>
      </c>
      <c r="AB3214" s="2">
        <f t="shared" ca="1" si="1469"/>
        <v>812.05369142838674</v>
      </c>
      <c r="AC3214" s="33">
        <f>PTAinputs!AF3214</f>
        <v>298.51928521698773</v>
      </c>
      <c r="AD3214" s="31">
        <f t="shared" ca="1" si="1470"/>
        <v>1.1612837088994485</v>
      </c>
      <c r="AE3214" s="2">
        <f t="shared" ca="1" si="1471"/>
        <v>851.95504081783508</v>
      </c>
      <c r="AF3214" s="2">
        <f>PTAinputs!AE3214</f>
        <v>50.400000000000006</v>
      </c>
      <c r="AG3214" s="27">
        <f t="shared" ca="1" si="1472"/>
        <v>3.2352220888355339</v>
      </c>
      <c r="AH3214" s="28">
        <f ca="1">($AH$7+AG3214*$AI$7)/(1+$P$6)^AG3214</f>
        <v>390.3401036034461</v>
      </c>
      <c r="AI3214" s="28">
        <f t="shared" ca="1" si="1473"/>
        <v>62.45441657655126</v>
      </c>
      <c r="AJ3214" s="28">
        <f t="shared" ca="1" si="1474"/>
        <v>367.62392054989914</v>
      </c>
      <c r="AK3214" s="35">
        <f t="shared" ca="1" si="1475"/>
        <v>33</v>
      </c>
      <c r="AL3214" s="33">
        <f t="shared" ca="1" si="1476"/>
        <v>368.72025412610435</v>
      </c>
      <c r="AM3214">
        <f t="shared" ca="1" si="1477"/>
        <v>37</v>
      </c>
    </row>
    <row r="3215" spans="1:39" x14ac:dyDescent="0.25">
      <c r="A3215" t="str">
        <f>PTAinputs!B3215</f>
        <v>534HO00049</v>
      </c>
      <c r="B3215">
        <f>PTAinputs!H3215</f>
        <v>662</v>
      </c>
      <c r="C3215" s="26">
        <f>PTAinputs!AC3215</f>
        <v>6.4</v>
      </c>
      <c r="D3215" s="51">
        <f t="shared" ca="1" si="1449"/>
        <v>708.94180891329063</v>
      </c>
      <c r="E3215" s="52">
        <f t="shared" ca="1" si="1450"/>
        <v>269.0786719338671</v>
      </c>
      <c r="F3215" s="28">
        <f t="shared" ca="1" si="1451"/>
        <v>2.8952220888355336</v>
      </c>
      <c r="G3215" s="3">
        <f t="shared" ca="1" si="1452"/>
        <v>1</v>
      </c>
      <c r="H3215" s="34">
        <f>PTAinputs!AD3215</f>
        <v>3.74</v>
      </c>
      <c r="I3215" s="33">
        <f t="shared" si="1453"/>
        <v>-1425</v>
      </c>
      <c r="J3215">
        <f t="shared" ca="1" si="1454"/>
        <v>1</v>
      </c>
      <c r="K3215" s="33">
        <f t="shared" ca="1" si="1455"/>
        <v>-1421.26</v>
      </c>
      <c r="L3215" s="3">
        <f t="shared" ca="1" si="1456"/>
        <v>1</v>
      </c>
      <c r="M3215" s="6">
        <f t="shared" ca="1" si="1457"/>
        <v>0</v>
      </c>
      <c r="N3215" s="33">
        <f>PTAinputs!AF3215</f>
        <v>192.7447435599907</v>
      </c>
      <c r="O3215" s="31">
        <f t="shared" ca="1" si="1458"/>
        <v>1.0205372813857663</v>
      </c>
      <c r="P3215" s="2">
        <f t="shared" ca="1" si="1459"/>
        <v>188.86595039258793</v>
      </c>
      <c r="Q3215" s="3">
        <f t="shared" ca="1" si="1460"/>
        <v>1</v>
      </c>
      <c r="R3215">
        <f t="shared" ca="1" si="1461"/>
        <v>0</v>
      </c>
      <c r="S3215" s="33">
        <f>PTAinputs!AF3215</f>
        <v>192.7447435599907</v>
      </c>
      <c r="T3215" s="31">
        <f t="shared" ca="1" si="1462"/>
        <v>1.0715641454550546</v>
      </c>
      <c r="U3215" s="2">
        <f t="shared" ca="1" si="1463"/>
        <v>179.8723337072266</v>
      </c>
      <c r="V3215" s="76">
        <f t="shared" ca="1" si="1464"/>
        <v>0.89522208883553356</v>
      </c>
      <c r="W3215" s="2">
        <f t="shared" ca="1" si="1465"/>
        <v>781.78576718885893</v>
      </c>
      <c r="X3215" s="33">
        <f>PTAinputs!AF3215</f>
        <v>192.7447435599907</v>
      </c>
      <c r="Y3215" s="31">
        <f t="shared" ca="1" si="1466"/>
        <v>1.1227482885232871</v>
      </c>
      <c r="Z3215" s="2">
        <f t="shared" ca="1" si="1467"/>
        <v>935.47057232785619</v>
      </c>
      <c r="AA3215" s="76">
        <f t="shared" ca="1" si="1468"/>
        <v>0</v>
      </c>
      <c r="AB3215" s="2">
        <f t="shared" ca="1" si="1469"/>
        <v>0</v>
      </c>
      <c r="AC3215" s="33">
        <f>PTAinputs!AF3215</f>
        <v>192.7447435599907</v>
      </c>
      <c r="AD3215" s="31">
        <f t="shared" ca="1" si="1470"/>
        <v>1.1551618196139462</v>
      </c>
      <c r="AE3215" s="2">
        <f t="shared" ca="1" si="1471"/>
        <v>0</v>
      </c>
      <c r="AF3215" s="2">
        <f>PTAinputs!AE3215</f>
        <v>3.5999999999999996</v>
      </c>
      <c r="AG3215" s="27">
        <f t="shared" ca="1" si="1472"/>
        <v>3.1052220888355335</v>
      </c>
      <c r="AH3215" s="28">
        <f ca="1">($AH$7+AG3215*$AI$7)/(1+$P$6)^AG3215</f>
        <v>389.67881326870878</v>
      </c>
      <c r="AI3215" s="28">
        <f t="shared" ca="1" si="1473"/>
        <v>163.66510157285765</v>
      </c>
      <c r="AJ3215" s="28">
        <f t="shared" ca="1" si="1474"/>
        <v>244.86612327499512</v>
      </c>
      <c r="AK3215" s="35">
        <f t="shared" ca="1" si="1475"/>
        <v>2167</v>
      </c>
      <c r="AL3215" s="33">
        <f t="shared" ca="1" si="1476"/>
        <v>263.21220331656576</v>
      </c>
      <c r="AM3215">
        <f t="shared" ca="1" si="1477"/>
        <v>2324</v>
      </c>
    </row>
    <row r="3216" spans="1:39" x14ac:dyDescent="0.25">
      <c r="A3216" t="str">
        <f>PTAinputs!B3216</f>
        <v>566HO01246</v>
      </c>
      <c r="B3216">
        <f>PTAinputs!H3216</f>
        <v>633</v>
      </c>
      <c r="C3216" s="26">
        <f>PTAinputs!AC3216</f>
        <v>4.2</v>
      </c>
      <c r="D3216" s="51">
        <f t="shared" ca="1" si="1449"/>
        <v>628.80906526362571</v>
      </c>
      <c r="E3216" s="52">
        <f t="shared" ca="1" si="1450"/>
        <v>256.93985403772348</v>
      </c>
      <c r="F3216" s="28">
        <f t="shared" ca="1" si="1451"/>
        <v>2.6752220888355334</v>
      </c>
      <c r="G3216" s="3">
        <f t="shared" ca="1" si="1452"/>
        <v>1</v>
      </c>
      <c r="H3216" s="34">
        <f>PTAinputs!AD3216</f>
        <v>-2.64</v>
      </c>
      <c r="I3216" s="33">
        <f t="shared" si="1453"/>
        <v>-1425</v>
      </c>
      <c r="J3216">
        <f t="shared" ca="1" si="1454"/>
        <v>1</v>
      </c>
      <c r="K3216" s="33">
        <f t="shared" ca="1" si="1455"/>
        <v>-1427.64</v>
      </c>
      <c r="L3216" s="3">
        <f t="shared" ca="1" si="1456"/>
        <v>1</v>
      </c>
      <c r="M3216" s="6">
        <f t="shared" ca="1" si="1457"/>
        <v>0</v>
      </c>
      <c r="N3216" s="33">
        <f>PTAinputs!AF3216</f>
        <v>203.72623578556514</v>
      </c>
      <c r="O3216" s="31">
        <f t="shared" ca="1" si="1458"/>
        <v>1.0205372813857663</v>
      </c>
      <c r="P3216" s="2">
        <f t="shared" ca="1" si="1459"/>
        <v>199.62645118552607</v>
      </c>
      <c r="Q3216" s="3">
        <f t="shared" ca="1" si="1460"/>
        <v>1</v>
      </c>
      <c r="R3216">
        <f t="shared" ca="1" si="1461"/>
        <v>0</v>
      </c>
      <c r="S3216" s="33">
        <f>PTAinputs!AF3216</f>
        <v>203.72623578556514</v>
      </c>
      <c r="T3216" s="31">
        <f t="shared" ca="1" si="1462"/>
        <v>1.0715641454550546</v>
      </c>
      <c r="U3216" s="2">
        <f t="shared" ca="1" si="1463"/>
        <v>190.12042970050101</v>
      </c>
      <c r="V3216" s="76">
        <f t="shared" ca="1" si="1464"/>
        <v>0.67522208883553336</v>
      </c>
      <c r="W3216" s="2">
        <f t="shared" ca="1" si="1465"/>
        <v>776.53142036899203</v>
      </c>
      <c r="X3216" s="33">
        <f>PTAinputs!AF3216</f>
        <v>203.72623578556514</v>
      </c>
      <c r="Y3216" s="31">
        <f t="shared" ca="1" si="1466"/>
        <v>1.1177380857155463</v>
      </c>
      <c r="Z3216" s="2">
        <f t="shared" ca="1" si="1467"/>
        <v>899.60180352558552</v>
      </c>
      <c r="AA3216" s="76">
        <f t="shared" ca="1" si="1468"/>
        <v>0</v>
      </c>
      <c r="AB3216" s="2">
        <f t="shared" ca="1" si="1469"/>
        <v>0</v>
      </c>
      <c r="AC3216" s="33">
        <f>PTAinputs!AF3216</f>
        <v>203.72623578556514</v>
      </c>
      <c r="AD3216" s="31">
        <f t="shared" ca="1" si="1470"/>
        <v>1.1500069731971798</v>
      </c>
      <c r="AE3216" s="2">
        <f t="shared" ca="1" si="1471"/>
        <v>0</v>
      </c>
      <c r="AF3216" s="2">
        <f>PTAinputs!AE3216</f>
        <v>-12</v>
      </c>
      <c r="AG3216" s="27">
        <f t="shared" ca="1" si="1472"/>
        <v>2.9952220888355336</v>
      </c>
      <c r="AH3216" s="28">
        <f ca="1">($AH$7+AG3216*$AI$7)/(1+$P$6)^AG3216</f>
        <v>389.10035467666432</v>
      </c>
      <c r="AI3216" s="28">
        <f t="shared" ca="1" si="1473"/>
        <v>249.02422699306521</v>
      </c>
      <c r="AJ3216" s="28">
        <f t="shared" ca="1" si="1474"/>
        <v>235.04929474372454</v>
      </c>
      <c r="AK3216" s="35">
        <f t="shared" ca="1" si="1475"/>
        <v>2321</v>
      </c>
      <c r="AL3216" s="33">
        <f t="shared" ca="1" si="1476"/>
        <v>264.78868345288703</v>
      </c>
      <c r="AM3216">
        <f t="shared" ca="1" si="1477"/>
        <v>2291</v>
      </c>
    </row>
    <row r="3217" spans="1:39" x14ac:dyDescent="0.25">
      <c r="A3217" t="str">
        <f>PTAinputs!B3217</f>
        <v>534HO00051</v>
      </c>
      <c r="B3217">
        <f>PTAinputs!H3217</f>
        <v>606</v>
      </c>
      <c r="C3217" s="26">
        <f>PTAinputs!AC3217</f>
        <v>3.9</v>
      </c>
      <c r="D3217" s="51">
        <f t="shared" ca="1" si="1449"/>
        <v>605.05156842840677</v>
      </c>
      <c r="E3217" s="52">
        <f t="shared" ca="1" si="1450"/>
        <v>249.85716342222514</v>
      </c>
      <c r="F3217" s="28">
        <f t="shared" ca="1" si="1451"/>
        <v>2.6452220888355336</v>
      </c>
      <c r="G3217" s="3">
        <f t="shared" ca="1" si="1452"/>
        <v>1</v>
      </c>
      <c r="H3217" s="34">
        <f>PTAinputs!AD3217</f>
        <v>5.28</v>
      </c>
      <c r="I3217" s="33">
        <f t="shared" si="1453"/>
        <v>-1425</v>
      </c>
      <c r="J3217">
        <f t="shared" ca="1" si="1454"/>
        <v>1</v>
      </c>
      <c r="K3217" s="33">
        <f t="shared" ca="1" si="1455"/>
        <v>-1419.72</v>
      </c>
      <c r="L3217" s="3">
        <f t="shared" ca="1" si="1456"/>
        <v>1</v>
      </c>
      <c r="M3217" s="6">
        <f t="shared" ca="1" si="1457"/>
        <v>0</v>
      </c>
      <c r="N3217" s="33">
        <f>PTAinputs!AF3217</f>
        <v>194.26484103040144</v>
      </c>
      <c r="O3217" s="31">
        <f t="shared" ca="1" si="1458"/>
        <v>1.0205372813857663</v>
      </c>
      <c r="P3217" s="2">
        <f t="shared" ca="1" si="1459"/>
        <v>190.35545743768739</v>
      </c>
      <c r="Q3217" s="3">
        <f t="shared" ca="1" si="1460"/>
        <v>1</v>
      </c>
      <c r="R3217">
        <f t="shared" ca="1" si="1461"/>
        <v>0</v>
      </c>
      <c r="S3217" s="33">
        <f>PTAinputs!AF3217</f>
        <v>194.26484103040144</v>
      </c>
      <c r="T3217" s="31">
        <f t="shared" ca="1" si="1462"/>
        <v>1.0715641454550546</v>
      </c>
      <c r="U3217" s="2">
        <f t="shared" ca="1" si="1463"/>
        <v>181.29091184541656</v>
      </c>
      <c r="V3217" s="76">
        <f t="shared" ca="1" si="1464"/>
        <v>0.64522208883553356</v>
      </c>
      <c r="W3217" s="2">
        <f t="shared" ca="1" si="1465"/>
        <v>781.8876839107603</v>
      </c>
      <c r="X3217" s="33">
        <f>PTAinputs!AF3217</f>
        <v>194.26484103040144</v>
      </c>
      <c r="Y3217" s="31">
        <f t="shared" ca="1" si="1466"/>
        <v>1.1170566107358888</v>
      </c>
      <c r="Z3217" s="2">
        <f t="shared" ca="1" si="1467"/>
        <v>894.0968282927671</v>
      </c>
      <c r="AA3217" s="76">
        <f t="shared" ca="1" si="1468"/>
        <v>0</v>
      </c>
      <c r="AB3217" s="2">
        <f t="shared" ca="1" si="1469"/>
        <v>0</v>
      </c>
      <c r="AC3217" s="33">
        <f>PTAinputs!AF3217</f>
        <v>194.26484103040144</v>
      </c>
      <c r="AD3217" s="31">
        <f t="shared" ca="1" si="1470"/>
        <v>1.1493058241635368</v>
      </c>
      <c r="AE3217" s="2">
        <f t="shared" ca="1" si="1471"/>
        <v>0</v>
      </c>
      <c r="AF3217" s="2">
        <f>PTAinputs!AE3217</f>
        <v>-7.1999999999999993</v>
      </c>
      <c r="AG3217" s="27">
        <f t="shared" ca="1" si="1472"/>
        <v>2.9802220888355335</v>
      </c>
      <c r="AH3217" s="28">
        <f ca="1">($AH$7+AG3217*$AI$7)/(1+$P$6)^AG3217</f>
        <v>389.0201210787061</v>
      </c>
      <c r="AI3217" s="28">
        <f t="shared" ca="1" si="1473"/>
        <v>260.64348112273308</v>
      </c>
      <c r="AJ3217" s="28">
        <f t="shared" ca="1" si="1474"/>
        <v>228.73375017625062</v>
      </c>
      <c r="AK3217" s="35">
        <f t="shared" ca="1" si="1475"/>
        <v>2432</v>
      </c>
      <c r="AL3217" s="33">
        <f t="shared" ca="1" si="1476"/>
        <v>261.12731707069855</v>
      </c>
      <c r="AM3217">
        <f t="shared" ca="1" si="1477"/>
        <v>2375</v>
      </c>
    </row>
    <row r="3218" spans="1:39" x14ac:dyDescent="0.25">
      <c r="A3218" t="str">
        <f>PTAinputs!B3218</f>
        <v>534HO00050</v>
      </c>
      <c r="B3218">
        <f>PTAinputs!H3218</f>
        <v>632</v>
      </c>
      <c r="C3218" s="26">
        <f>PTAinputs!AC3218</f>
        <v>2.4</v>
      </c>
      <c r="D3218" s="51">
        <f t="shared" ca="1" si="1449"/>
        <v>582.63166567705264</v>
      </c>
      <c r="E3218" s="52">
        <f t="shared" ca="1" si="1450"/>
        <v>254.15019162486075</v>
      </c>
      <c r="F3218" s="28">
        <f t="shared" ca="1" si="1451"/>
        <v>2.4952220888355336</v>
      </c>
      <c r="G3218" s="3">
        <f t="shared" ca="1" si="1452"/>
        <v>1</v>
      </c>
      <c r="H3218" s="34">
        <f>PTAinputs!AD3218</f>
        <v>-2.2000000000000002</v>
      </c>
      <c r="I3218" s="33">
        <f t="shared" si="1453"/>
        <v>-1425</v>
      </c>
      <c r="J3218">
        <f t="shared" ca="1" si="1454"/>
        <v>1</v>
      </c>
      <c r="K3218" s="33">
        <f t="shared" ca="1" si="1455"/>
        <v>-1427.2</v>
      </c>
      <c r="L3218" s="3">
        <f t="shared" ca="1" si="1456"/>
        <v>1</v>
      </c>
      <c r="M3218" s="6">
        <f t="shared" ca="1" si="1457"/>
        <v>0</v>
      </c>
      <c r="N3218" s="33">
        <f>PTAinputs!AF3218</f>
        <v>219.48391738222324</v>
      </c>
      <c r="O3218" s="31">
        <f t="shared" ca="1" si="1458"/>
        <v>1.0205372813857663</v>
      </c>
      <c r="P3218" s="2">
        <f t="shared" ca="1" si="1459"/>
        <v>215.06702536549238</v>
      </c>
      <c r="Q3218" s="3">
        <f t="shared" ca="1" si="1460"/>
        <v>1</v>
      </c>
      <c r="R3218">
        <f t="shared" ca="1" si="1461"/>
        <v>0</v>
      </c>
      <c r="S3218" s="33">
        <f>PTAinputs!AF3218</f>
        <v>219.48391738222324</v>
      </c>
      <c r="T3218" s="31">
        <f t="shared" ca="1" si="1462"/>
        <v>1.0715641454550546</v>
      </c>
      <c r="U3218" s="2">
        <f t="shared" ca="1" si="1463"/>
        <v>204.82573844332609</v>
      </c>
      <c r="V3218" s="76">
        <f t="shared" ca="1" si="1464"/>
        <v>0.49522208883553365</v>
      </c>
      <c r="W3218" s="2">
        <f t="shared" ca="1" si="1465"/>
        <v>773.81906514684431</v>
      </c>
      <c r="X3218" s="33">
        <f>PTAinputs!AF3218</f>
        <v>219.48391738222324</v>
      </c>
      <c r="Y3218" s="31">
        <f t="shared" ca="1" si="1466"/>
        <v>1.1136554631121183</v>
      </c>
      <c r="Z3218" s="2">
        <f t="shared" ca="1" si="1467"/>
        <v>871.4195238453417</v>
      </c>
      <c r="AA3218" s="76">
        <f t="shared" ca="1" si="1468"/>
        <v>0</v>
      </c>
      <c r="AB3218" s="2">
        <f t="shared" ca="1" si="1469"/>
        <v>0</v>
      </c>
      <c r="AC3218" s="33">
        <f>PTAinputs!AF3218</f>
        <v>219.48391738222324</v>
      </c>
      <c r="AD3218" s="31">
        <f t="shared" ca="1" si="1470"/>
        <v>1.1458064860500776</v>
      </c>
      <c r="AE3218" s="2">
        <f t="shared" ca="1" si="1471"/>
        <v>0</v>
      </c>
      <c r="AF3218" s="2">
        <f>PTAinputs!AE3218</f>
        <v>-22.799999999999997</v>
      </c>
      <c r="AG3218" s="27">
        <f t="shared" ca="1" si="1472"/>
        <v>2.9052220888355338</v>
      </c>
      <c r="AH3218" s="28">
        <f ca="1">($AH$7+AG3218*$AI$7)/(1+$P$6)^AG3218</f>
        <v>388.61405380674609</v>
      </c>
      <c r="AI3218" s="28">
        <f t="shared" ca="1" si="1473"/>
        <v>318.66352412153174</v>
      </c>
      <c r="AJ3218" s="28">
        <f t="shared" ca="1" si="1474"/>
        <v>233.49892111164914</v>
      </c>
      <c r="AK3218" s="35">
        <f t="shared" ca="1" si="1475"/>
        <v>2350</v>
      </c>
      <c r="AL3218" s="33">
        <f t="shared" ca="1" si="1476"/>
        <v>271.86570481471512</v>
      </c>
      <c r="AM3218">
        <f t="shared" ca="1" si="1477"/>
        <v>2128</v>
      </c>
    </row>
    <row r="3219" spans="1:39" x14ac:dyDescent="0.25">
      <c r="A3219" t="str">
        <f>PTAinputs!B3219</f>
        <v>138HO05731</v>
      </c>
      <c r="B3219">
        <f>PTAinputs!H3219</f>
        <v>350</v>
      </c>
      <c r="C3219" s="26">
        <f>PTAinputs!AC3219</f>
        <v>0.6</v>
      </c>
      <c r="D3219" s="51">
        <f t="shared" ca="1" si="1449"/>
        <v>310.38407233791554</v>
      </c>
      <c r="E3219" s="52">
        <f t="shared" ca="1" si="1450"/>
        <v>145.29229581116357</v>
      </c>
      <c r="F3219" s="28">
        <f t="shared" ca="1" si="1451"/>
        <v>2.3152220888355335</v>
      </c>
      <c r="G3219" s="3">
        <f t="shared" ca="1" si="1452"/>
        <v>1</v>
      </c>
      <c r="H3219" s="34">
        <f>PTAinputs!AD3219</f>
        <v>-4.620000000000001</v>
      </c>
      <c r="I3219" s="33">
        <f t="shared" si="1453"/>
        <v>-1425</v>
      </c>
      <c r="J3219">
        <f t="shared" ca="1" si="1454"/>
        <v>1</v>
      </c>
      <c r="K3219" s="33">
        <f t="shared" ca="1" si="1455"/>
        <v>-1429.62</v>
      </c>
      <c r="L3219" s="3">
        <f t="shared" ca="1" si="1456"/>
        <v>1</v>
      </c>
      <c r="M3219" s="6">
        <f t="shared" ca="1" si="1457"/>
        <v>0</v>
      </c>
      <c r="N3219" s="33">
        <f>PTAinputs!AF3219</f>
        <v>132.86261313529818</v>
      </c>
      <c r="O3219" s="31">
        <f t="shared" ca="1" si="1458"/>
        <v>1.0205372813857663</v>
      </c>
      <c r="P3219" s="2">
        <f t="shared" ca="1" si="1459"/>
        <v>130.18888732304498</v>
      </c>
      <c r="Q3219" s="3">
        <f t="shared" ca="1" si="1460"/>
        <v>1</v>
      </c>
      <c r="R3219">
        <f t="shared" ca="1" si="1461"/>
        <v>0</v>
      </c>
      <c r="S3219" s="33">
        <f>PTAinputs!AF3219</f>
        <v>132.86261313529818</v>
      </c>
      <c r="T3219" s="31">
        <f t="shared" ca="1" si="1462"/>
        <v>1.0715641454550546</v>
      </c>
      <c r="U3219" s="2">
        <f t="shared" ca="1" si="1463"/>
        <v>123.98941649813807</v>
      </c>
      <c r="V3219" s="76">
        <f t="shared" ca="1" si="1464"/>
        <v>0.31522208883553349</v>
      </c>
      <c r="W3219" s="2">
        <f t="shared" ca="1" si="1465"/>
        <v>778.50120355681611</v>
      </c>
      <c r="X3219" s="33">
        <f>PTAinputs!AF3219</f>
        <v>132.86261313529818</v>
      </c>
      <c r="Y3219" s="31">
        <f t="shared" ca="1" si="1466"/>
        <v>1.1095877525954616</v>
      </c>
      <c r="Z3219" s="2">
        <f t="shared" ca="1" si="1467"/>
        <v>816.24606000705251</v>
      </c>
      <c r="AA3219" s="76">
        <f t="shared" ca="1" si="1468"/>
        <v>0</v>
      </c>
      <c r="AB3219" s="2">
        <f t="shared" ca="1" si="1469"/>
        <v>0</v>
      </c>
      <c r="AC3219" s="33">
        <f>PTAinputs!AF3219</f>
        <v>132.86261313529818</v>
      </c>
      <c r="AD3219" s="31">
        <f t="shared" ca="1" si="1470"/>
        <v>1.1416213414988763</v>
      </c>
      <c r="AE3219" s="2">
        <f t="shared" ca="1" si="1471"/>
        <v>0</v>
      </c>
      <c r="AF3219" s="2">
        <f>PTAinputs!AE3219</f>
        <v>-25.200000000000003</v>
      </c>
      <c r="AG3219" s="27">
        <f t="shared" ca="1" si="1472"/>
        <v>2.8152220888355335</v>
      </c>
      <c r="AH3219" s="28">
        <f ca="1">($AH$7+AG3219*$AI$7)/(1+$P$6)^AG3219</f>
        <v>388.11593712130184</v>
      </c>
      <c r="AI3219" s="28">
        <f t="shared" ca="1" si="1473"/>
        <v>388.11593712130184</v>
      </c>
      <c r="AJ3219" s="28">
        <f t="shared" ca="1" si="1474"/>
        <v>134.06233200462711</v>
      </c>
      <c r="AK3219" s="35">
        <f t="shared" ca="1" si="1475"/>
        <v>3105</v>
      </c>
      <c r="AL3219" s="33">
        <f t="shared" ca="1" si="1476"/>
        <v>210.69478627435316</v>
      </c>
      <c r="AM3219">
        <f t="shared" ca="1" si="1477"/>
        <v>3040</v>
      </c>
    </row>
    <row r="3220" spans="1:39" x14ac:dyDescent="0.25">
      <c r="A3220" t="str">
        <f>PTAinputs!B3220</f>
        <v>138HO05720</v>
      </c>
      <c r="B3220">
        <f>PTAinputs!H3220</f>
        <v>382</v>
      </c>
      <c r="C3220" s="26">
        <f>PTAinputs!AC3220</f>
        <v>1.1000000000000001</v>
      </c>
      <c r="D3220" s="51">
        <f t="shared" ca="1" si="1449"/>
        <v>345.36761785488966</v>
      </c>
      <c r="E3220" s="52">
        <f t="shared" ca="1" si="1450"/>
        <v>158.4401187892089</v>
      </c>
      <c r="F3220" s="28">
        <f t="shared" ca="1" si="1451"/>
        <v>2.3652220888355333</v>
      </c>
      <c r="G3220" s="3">
        <f t="shared" ca="1" si="1452"/>
        <v>1</v>
      </c>
      <c r="H3220" s="34">
        <f>PTAinputs!AD3220</f>
        <v>0.44000000000000006</v>
      </c>
      <c r="I3220" s="33">
        <f t="shared" si="1453"/>
        <v>-1425</v>
      </c>
      <c r="J3220">
        <f t="shared" ca="1" si="1454"/>
        <v>1</v>
      </c>
      <c r="K3220" s="33">
        <f t="shared" ca="1" si="1455"/>
        <v>-1424.56</v>
      </c>
      <c r="L3220" s="3">
        <f t="shared" ca="1" si="1456"/>
        <v>1</v>
      </c>
      <c r="M3220" s="6">
        <f t="shared" ca="1" si="1457"/>
        <v>0</v>
      </c>
      <c r="N3220" s="33">
        <f>PTAinputs!AF3220</f>
        <v>140.7101299605477</v>
      </c>
      <c r="O3220" s="31">
        <f t="shared" ca="1" si="1458"/>
        <v>1.0205372813857663</v>
      </c>
      <c r="P3220" s="2">
        <f t="shared" ca="1" si="1459"/>
        <v>137.8784808032494</v>
      </c>
      <c r="Q3220" s="3">
        <f t="shared" ca="1" si="1460"/>
        <v>1</v>
      </c>
      <c r="R3220">
        <f t="shared" ca="1" si="1461"/>
        <v>0</v>
      </c>
      <c r="S3220" s="33">
        <f>PTAinputs!AF3220</f>
        <v>140.7101299605477</v>
      </c>
      <c r="T3220" s="31">
        <f t="shared" ca="1" si="1462"/>
        <v>1.0715641454550546</v>
      </c>
      <c r="U3220" s="2">
        <f t="shared" ca="1" si="1463"/>
        <v>131.31283886023752</v>
      </c>
      <c r="V3220" s="76">
        <f t="shared" ca="1" si="1464"/>
        <v>0.36522208883553331</v>
      </c>
      <c r="W3220" s="2">
        <f t="shared" ca="1" si="1465"/>
        <v>771.25829781631228</v>
      </c>
      <c r="X3220" s="33">
        <f>PTAinputs!AF3220</f>
        <v>140.7101299605477</v>
      </c>
      <c r="Y3220" s="31">
        <f t="shared" ca="1" si="1466"/>
        <v>1.1107161795124043</v>
      </c>
      <c r="Z3220" s="2">
        <f t="shared" ca="1" si="1467"/>
        <v>817.52614601410357</v>
      </c>
      <c r="AA3220" s="76">
        <f t="shared" ca="1" si="1468"/>
        <v>0</v>
      </c>
      <c r="AB3220" s="2">
        <f t="shared" ca="1" si="1469"/>
        <v>0</v>
      </c>
      <c r="AC3220" s="33">
        <f>PTAinputs!AF3220</f>
        <v>140.7101299605477</v>
      </c>
      <c r="AD3220" s="31">
        <f t="shared" ca="1" si="1470"/>
        <v>1.1427823458878399</v>
      </c>
      <c r="AE3220" s="2">
        <f t="shared" ca="1" si="1471"/>
        <v>0</v>
      </c>
      <c r="AF3220" s="2">
        <f>PTAinputs!AE3220</f>
        <v>-31.200000000000003</v>
      </c>
      <c r="AG3220" s="27">
        <f t="shared" ca="1" si="1472"/>
        <v>2.8402220888355334</v>
      </c>
      <c r="AH3220" s="28">
        <f ca="1">($AH$7+AG3220*$AI$7)/(1+$P$6)^AG3220</f>
        <v>388.25549353090315</v>
      </c>
      <c r="AI3220" s="28">
        <f t="shared" ca="1" si="1473"/>
        <v>368.84271885435805</v>
      </c>
      <c r="AJ3220" s="28">
        <f t="shared" ca="1" si="1474"/>
        <v>146.01910724794729</v>
      </c>
      <c r="AK3220" s="35">
        <f t="shared" ca="1" si="1475"/>
        <v>3074</v>
      </c>
      <c r="AL3220" s="33">
        <f t="shared" ca="1" si="1476"/>
        <v>215.43363236944194</v>
      </c>
      <c r="AM3220">
        <f t="shared" ca="1" si="1477"/>
        <v>3004</v>
      </c>
    </row>
    <row r="3221" spans="1:39" x14ac:dyDescent="0.25">
      <c r="A3221" t="str">
        <f>PTAinputs!B3221</f>
        <v>566HO01287</v>
      </c>
      <c r="B3221">
        <f>PTAinputs!H3221</f>
        <v>671</v>
      </c>
      <c r="C3221" s="26">
        <f>PTAinputs!AC3221</f>
        <v>4.8</v>
      </c>
      <c r="D3221" s="51">
        <f t="shared" ca="1" si="1449"/>
        <v>676.25516199196261</v>
      </c>
      <c r="E3221" s="52">
        <f t="shared" ca="1" si="1450"/>
        <v>270.65260913721642</v>
      </c>
      <c r="F3221" s="28">
        <f t="shared" ca="1" si="1451"/>
        <v>2.7352220888355334</v>
      </c>
      <c r="G3221" s="3">
        <f t="shared" ca="1" si="1452"/>
        <v>1</v>
      </c>
      <c r="H3221" s="34">
        <f>PTAinputs!AD3221</f>
        <v>-0.66</v>
      </c>
      <c r="I3221" s="33">
        <f t="shared" si="1453"/>
        <v>-1425</v>
      </c>
      <c r="J3221">
        <f t="shared" ca="1" si="1454"/>
        <v>1</v>
      </c>
      <c r="K3221" s="33">
        <f t="shared" ca="1" si="1455"/>
        <v>-1425.66</v>
      </c>
      <c r="L3221" s="3">
        <f t="shared" ca="1" si="1456"/>
        <v>1</v>
      </c>
      <c r="M3221" s="6">
        <f t="shared" ca="1" si="1457"/>
        <v>0</v>
      </c>
      <c r="N3221" s="33">
        <f>PTAinputs!AF3221</f>
        <v>194.67804595033655</v>
      </c>
      <c r="O3221" s="31">
        <f t="shared" ca="1" si="1458"/>
        <v>1.0205372813857663</v>
      </c>
      <c r="P3221" s="2">
        <f t="shared" ca="1" si="1459"/>
        <v>190.7603470262128</v>
      </c>
      <c r="Q3221" s="3">
        <f t="shared" ca="1" si="1460"/>
        <v>1</v>
      </c>
      <c r="R3221">
        <f t="shared" ca="1" si="1461"/>
        <v>0</v>
      </c>
      <c r="S3221" s="33">
        <f>PTAinputs!AF3221</f>
        <v>194.67804595033655</v>
      </c>
      <c r="T3221" s="31">
        <f t="shared" ca="1" si="1462"/>
        <v>1.0715641454550546</v>
      </c>
      <c r="U3221" s="2">
        <f t="shared" ca="1" si="1463"/>
        <v>181.67652097734552</v>
      </c>
      <c r="V3221" s="76">
        <f t="shared" ca="1" si="1464"/>
        <v>0.73522208883553342</v>
      </c>
      <c r="W3221" s="2">
        <f t="shared" ca="1" si="1465"/>
        <v>818.36502295859077</v>
      </c>
      <c r="X3221" s="33">
        <f>PTAinputs!AF3221</f>
        <v>194.67804595033655</v>
      </c>
      <c r="Y3221" s="31">
        <f t="shared" ca="1" si="1466"/>
        <v>1.1191022831566346</v>
      </c>
      <c r="Z3221" s="2">
        <f t="shared" ca="1" si="1467"/>
        <v>946.26360894869106</v>
      </c>
      <c r="AA3221" s="76">
        <f t="shared" ca="1" si="1468"/>
        <v>0</v>
      </c>
      <c r="AB3221" s="2">
        <f t="shared" ca="1" si="1469"/>
        <v>0</v>
      </c>
      <c r="AC3221" s="33">
        <f>PTAinputs!AF3221</f>
        <v>194.67804595033655</v>
      </c>
      <c r="AD3221" s="31">
        <f t="shared" ca="1" si="1470"/>
        <v>1.1514105547608025</v>
      </c>
      <c r="AE3221" s="2">
        <f t="shared" ca="1" si="1471"/>
        <v>0</v>
      </c>
      <c r="AF3221" s="2">
        <f>PTAinputs!AE3221</f>
        <v>38.400000000000006</v>
      </c>
      <c r="AG3221" s="27">
        <f t="shared" ca="1" si="1472"/>
        <v>3.0252220888355335</v>
      </c>
      <c r="AH3221" s="28">
        <f ca="1">($AH$7+AG3221*$AI$7)/(1+$P$6)^AG3221</f>
        <v>389.25984549038418</v>
      </c>
      <c r="AI3221" s="28">
        <f t="shared" ca="1" si="1473"/>
        <v>225.77071038442284</v>
      </c>
      <c r="AJ3221" s="28">
        <f t="shared" ca="1" si="1474"/>
        <v>247.23958056358956</v>
      </c>
      <c r="AK3221" s="35">
        <f t="shared" ca="1" si="1475"/>
        <v>2132</v>
      </c>
      <c r="AL3221" s="33">
        <f t="shared" ca="1" si="1476"/>
        <v>272.08610711604564</v>
      </c>
      <c r="AM3221">
        <f t="shared" ca="1" si="1477"/>
        <v>2120</v>
      </c>
    </row>
    <row r="3222" spans="1:39" x14ac:dyDescent="0.25">
      <c r="A3222" t="str">
        <f>PTAinputs!B3222</f>
        <v>202HO01706</v>
      </c>
      <c r="B3222">
        <f>PTAinputs!H3222</f>
        <v>474</v>
      </c>
      <c r="C3222" s="26">
        <f>PTAinputs!AC3222</f>
        <v>4.7</v>
      </c>
      <c r="D3222" s="51">
        <f t="shared" ca="1" si="1449"/>
        <v>494.59633605566455</v>
      </c>
      <c r="E3222" s="52">
        <f t="shared" ca="1" si="1450"/>
        <v>198.62761109779669</v>
      </c>
      <c r="F3222" s="28">
        <f t="shared" ca="1" si="1451"/>
        <v>2.7252220888355336</v>
      </c>
      <c r="G3222" s="3">
        <f t="shared" ca="1" si="1452"/>
        <v>1</v>
      </c>
      <c r="H3222" s="34">
        <f>PTAinputs!AD3222</f>
        <v>1.54</v>
      </c>
      <c r="I3222" s="33">
        <f t="shared" si="1453"/>
        <v>-1425</v>
      </c>
      <c r="J3222">
        <f t="shared" ca="1" si="1454"/>
        <v>1</v>
      </c>
      <c r="K3222" s="33">
        <f t="shared" ca="1" si="1455"/>
        <v>-1423.46</v>
      </c>
      <c r="L3222" s="3">
        <f t="shared" ca="1" si="1456"/>
        <v>1</v>
      </c>
      <c r="M3222" s="6">
        <f t="shared" ca="1" si="1457"/>
        <v>0</v>
      </c>
      <c r="N3222" s="33">
        <f>PTAinputs!AF3222</f>
        <v>135.93957994894407</v>
      </c>
      <c r="O3222" s="31">
        <f t="shared" ca="1" si="1458"/>
        <v>1.0205372813857663</v>
      </c>
      <c r="P3222" s="2">
        <f t="shared" ca="1" si="1459"/>
        <v>133.20393328929106</v>
      </c>
      <c r="Q3222" s="3">
        <f t="shared" ca="1" si="1460"/>
        <v>1</v>
      </c>
      <c r="R3222">
        <f t="shared" ca="1" si="1461"/>
        <v>0</v>
      </c>
      <c r="S3222" s="33">
        <f>PTAinputs!AF3222</f>
        <v>135.93957994894407</v>
      </c>
      <c r="T3222" s="31">
        <f t="shared" ca="1" si="1462"/>
        <v>1.0715641454550546</v>
      </c>
      <c r="U3222" s="2">
        <f t="shared" ca="1" si="1463"/>
        <v>126.86088884694387</v>
      </c>
      <c r="V3222" s="76">
        <f t="shared" ca="1" si="1464"/>
        <v>0.72522208883553363</v>
      </c>
      <c r="W3222" s="2">
        <f t="shared" ca="1" si="1465"/>
        <v>789.3477169152909</v>
      </c>
      <c r="X3222" s="33">
        <f>PTAinputs!AF3222</f>
        <v>135.93957994894407</v>
      </c>
      <c r="Y3222" s="31">
        <f t="shared" ca="1" si="1466"/>
        <v>1.1188748013462506</v>
      </c>
      <c r="Z3222" s="2">
        <f t="shared" ca="1" si="1467"/>
        <v>877.45979702235672</v>
      </c>
      <c r="AA3222" s="76">
        <f t="shared" ca="1" si="1468"/>
        <v>0</v>
      </c>
      <c r="AB3222" s="2">
        <f t="shared" ca="1" si="1469"/>
        <v>0</v>
      </c>
      <c r="AC3222" s="33">
        <f>PTAinputs!AF3222</f>
        <v>135.93957994894407</v>
      </c>
      <c r="AD3222" s="31">
        <f t="shared" ca="1" si="1470"/>
        <v>1.1511765055935061</v>
      </c>
      <c r="AE3222" s="2">
        <f t="shared" ca="1" si="1471"/>
        <v>0</v>
      </c>
      <c r="AF3222" s="2">
        <f>PTAinputs!AE3222</f>
        <v>4.8000000000000007</v>
      </c>
      <c r="AG3222" s="27">
        <f t="shared" ca="1" si="1472"/>
        <v>3.0202220888355336</v>
      </c>
      <c r="AH3222" s="28">
        <f ca="1">($AH$7+AG3222*$AI$7)/(1+$P$6)^AG3222</f>
        <v>389.23335398684486</v>
      </c>
      <c r="AI3222" s="28">
        <f t="shared" ca="1" si="1473"/>
        <v>229.64767885223841</v>
      </c>
      <c r="AJ3222" s="28">
        <f t="shared" ca="1" si="1474"/>
        <v>181.48845119151437</v>
      </c>
      <c r="AK3222" s="35">
        <f t="shared" ca="1" si="1475"/>
        <v>2912</v>
      </c>
      <c r="AL3222" s="33">
        <f t="shared" ca="1" si="1476"/>
        <v>218.4601801933253</v>
      </c>
      <c r="AM3222">
        <f t="shared" ca="1" si="1477"/>
        <v>2979</v>
      </c>
    </row>
    <row r="3223" spans="1:39" x14ac:dyDescent="0.25">
      <c r="A3223" t="str">
        <f>PTAinputs!B3223</f>
        <v>001HO13819</v>
      </c>
      <c r="B3223">
        <f>PTAinputs!H3223</f>
        <v>867</v>
      </c>
      <c r="C3223" s="26">
        <f>PTAinputs!AC3223</f>
        <v>5.8</v>
      </c>
      <c r="D3223" s="51">
        <f t="shared" ca="1" si="1449"/>
        <v>886.2980315015817</v>
      </c>
      <c r="E3223" s="52">
        <f t="shared" ca="1" si="1450"/>
        <v>343.02233421029223</v>
      </c>
      <c r="F3223" s="28">
        <f t="shared" ca="1" si="1451"/>
        <v>2.8352220888355335</v>
      </c>
      <c r="G3223" s="3">
        <f t="shared" ca="1" si="1452"/>
        <v>1</v>
      </c>
      <c r="H3223" s="34">
        <f>PTAinputs!AD3223</f>
        <v>4.18</v>
      </c>
      <c r="I3223" s="33">
        <f t="shared" si="1453"/>
        <v>-1425</v>
      </c>
      <c r="J3223">
        <f t="shared" ca="1" si="1454"/>
        <v>1</v>
      </c>
      <c r="K3223" s="33">
        <f t="shared" ca="1" si="1455"/>
        <v>-1420.82</v>
      </c>
      <c r="L3223" s="3">
        <f t="shared" ca="1" si="1456"/>
        <v>1</v>
      </c>
      <c r="M3223" s="6">
        <f t="shared" ca="1" si="1457"/>
        <v>0</v>
      </c>
      <c r="N3223" s="33">
        <f>PTAinputs!AF3223</f>
        <v>256.48261777674639</v>
      </c>
      <c r="O3223" s="31">
        <f t="shared" ca="1" si="1458"/>
        <v>1.0205372813857663</v>
      </c>
      <c r="P3223" s="2">
        <f t="shared" ca="1" si="1459"/>
        <v>251.32116430717161</v>
      </c>
      <c r="Q3223" s="3">
        <f t="shared" ca="1" si="1460"/>
        <v>1</v>
      </c>
      <c r="R3223">
        <f t="shared" ca="1" si="1461"/>
        <v>0</v>
      </c>
      <c r="S3223" s="33">
        <f>PTAinputs!AF3223</f>
        <v>256.48261777674639</v>
      </c>
      <c r="T3223" s="31">
        <f t="shared" ca="1" si="1462"/>
        <v>1.0715641454550546</v>
      </c>
      <c r="U3223" s="2">
        <f t="shared" ca="1" si="1463"/>
        <v>239.35348981635391</v>
      </c>
      <c r="V3223" s="76">
        <f t="shared" ca="1" si="1464"/>
        <v>0.8352220888355335</v>
      </c>
      <c r="W3223" s="2">
        <f t="shared" ca="1" si="1465"/>
        <v>815.4269038007759</v>
      </c>
      <c r="X3223" s="33">
        <f>PTAinputs!AF3223</f>
        <v>256.48261777674639</v>
      </c>
      <c r="Y3223" s="31">
        <f t="shared" ca="1" si="1466"/>
        <v>1.1213796465633499</v>
      </c>
      <c r="Z3223" s="2">
        <f t="shared" ca="1" si="1467"/>
        <v>1006.4593952732328</v>
      </c>
      <c r="AA3223" s="76">
        <f t="shared" ca="1" si="1468"/>
        <v>0</v>
      </c>
      <c r="AB3223" s="2">
        <f t="shared" ca="1" si="1469"/>
        <v>0</v>
      </c>
      <c r="AC3223" s="33">
        <f>PTAinputs!AF3223</f>
        <v>256.48261777674639</v>
      </c>
      <c r="AD3223" s="31">
        <f t="shared" ca="1" si="1470"/>
        <v>1.1537536652190545</v>
      </c>
      <c r="AE3223" s="2">
        <f t="shared" ca="1" si="1471"/>
        <v>0</v>
      </c>
      <c r="AF3223" s="2">
        <f>PTAinputs!AE3223</f>
        <v>39.599999999999994</v>
      </c>
      <c r="AG3223" s="27">
        <f t="shared" ca="1" si="1472"/>
        <v>3.0752220888355337</v>
      </c>
      <c r="AH3223" s="28">
        <f ca="1">($AH$7+AG3223*$AI$7)/(1+$P$6)^AG3223</f>
        <v>389.52277865393097</v>
      </c>
      <c r="AI3223" s="28">
        <f t="shared" ca="1" si="1473"/>
        <v>186.97093375388687</v>
      </c>
      <c r="AJ3223" s="28">
        <f t="shared" ca="1" si="1474"/>
        <v>312.60268286975611</v>
      </c>
      <c r="AK3223" s="35">
        <f t="shared" ca="1" si="1475"/>
        <v>910</v>
      </c>
      <c r="AL3223" s="33">
        <f t="shared" ca="1" si="1476"/>
        <v>323.73968817046966</v>
      </c>
      <c r="AM3223">
        <f t="shared" ca="1" si="1477"/>
        <v>858</v>
      </c>
    </row>
    <row r="3224" spans="1:39" x14ac:dyDescent="0.25">
      <c r="A3224" t="str">
        <f>PTAinputs!B3224</f>
        <v>705HO10111</v>
      </c>
      <c r="B3224">
        <f>PTAinputs!H3224</f>
        <v>811</v>
      </c>
      <c r="C3224" s="26">
        <f>PTAinputs!AC3224</f>
        <v>3.8</v>
      </c>
      <c r="D3224" s="51">
        <f t="shared" ca="1" si="1449"/>
        <v>782.2390837004283</v>
      </c>
      <c r="E3224" s="52">
        <f t="shared" ca="1" si="1450"/>
        <v>324.17548650054027</v>
      </c>
      <c r="F3224" s="28">
        <f t="shared" ca="1" si="1451"/>
        <v>2.6352220888355333</v>
      </c>
      <c r="G3224" s="3">
        <f t="shared" ca="1" si="1452"/>
        <v>1</v>
      </c>
      <c r="H3224" s="34">
        <f>PTAinputs!AD3224</f>
        <v>4.620000000000001</v>
      </c>
      <c r="I3224" s="33">
        <f t="shared" si="1453"/>
        <v>-1425</v>
      </c>
      <c r="J3224">
        <f t="shared" ca="1" si="1454"/>
        <v>1</v>
      </c>
      <c r="K3224" s="33">
        <f t="shared" ca="1" si="1455"/>
        <v>-1420.38</v>
      </c>
      <c r="L3224" s="3">
        <f t="shared" ca="1" si="1456"/>
        <v>1</v>
      </c>
      <c r="M3224" s="6">
        <f t="shared" ca="1" si="1457"/>
        <v>0</v>
      </c>
      <c r="N3224" s="33">
        <f>PTAinputs!AF3224</f>
        <v>266.69628684149455</v>
      </c>
      <c r="O3224" s="31">
        <f t="shared" ca="1" si="1458"/>
        <v>1.0205372813857663</v>
      </c>
      <c r="P3224" s="2">
        <f t="shared" ca="1" si="1459"/>
        <v>261.32929360439749</v>
      </c>
      <c r="Q3224" s="3">
        <f t="shared" ca="1" si="1460"/>
        <v>1</v>
      </c>
      <c r="R3224">
        <f t="shared" ca="1" si="1461"/>
        <v>0</v>
      </c>
      <c r="S3224" s="33">
        <f>PTAinputs!AF3224</f>
        <v>266.69628684149455</v>
      </c>
      <c r="T3224" s="31">
        <f t="shared" ca="1" si="1462"/>
        <v>1.0715641454550546</v>
      </c>
      <c r="U3224" s="2">
        <f t="shared" ca="1" si="1463"/>
        <v>248.88504152799763</v>
      </c>
      <c r="V3224" s="76">
        <f t="shared" ca="1" si="1464"/>
        <v>0.63522208883553333</v>
      </c>
      <c r="W3224" s="2">
        <f t="shared" ca="1" si="1465"/>
        <v>784.3796999284184</v>
      </c>
      <c r="X3224" s="33">
        <f>PTAinputs!AF3224</f>
        <v>266.69628684149455</v>
      </c>
      <c r="Y3224" s="31">
        <f t="shared" ca="1" si="1466"/>
        <v>1.1168295447527914</v>
      </c>
      <c r="Z3224" s="2">
        <f t="shared" ca="1" si="1467"/>
        <v>936.06925112992576</v>
      </c>
      <c r="AA3224" s="76">
        <f t="shared" ca="1" si="1468"/>
        <v>0</v>
      </c>
      <c r="AB3224" s="2">
        <f t="shared" ca="1" si="1469"/>
        <v>0</v>
      </c>
      <c r="AC3224" s="33">
        <f>PTAinputs!AF3224</f>
        <v>266.69628684149455</v>
      </c>
      <c r="AD3224" s="31">
        <f t="shared" ca="1" si="1470"/>
        <v>1.1490722028283822</v>
      </c>
      <c r="AE3224" s="2">
        <f t="shared" ca="1" si="1471"/>
        <v>0</v>
      </c>
      <c r="AF3224" s="2">
        <f>PTAinputs!AE3224</f>
        <v>-4.8000000000000007</v>
      </c>
      <c r="AG3224" s="27">
        <f t="shared" ca="1" si="1472"/>
        <v>2.9752220888355332</v>
      </c>
      <c r="AH3224" s="28">
        <f ca="1">($AH$7+AG3224*$AI$7)/(1+$P$6)^AG3224</f>
        <v>388.99330411434943</v>
      </c>
      <c r="AI3224" s="28">
        <f t="shared" ca="1" si="1473"/>
        <v>264.51544679775765</v>
      </c>
      <c r="AJ3224" s="28">
        <f t="shared" ca="1" si="1474"/>
        <v>296.83990848987173</v>
      </c>
      <c r="AK3224" s="35">
        <f t="shared" ca="1" si="1475"/>
        <v>1240</v>
      </c>
      <c r="AL3224" s="33">
        <f t="shared" ca="1" si="1476"/>
        <v>315.74190278934128</v>
      </c>
      <c r="AM3224">
        <f t="shared" ca="1" si="1477"/>
        <v>1068</v>
      </c>
    </row>
    <row r="3225" spans="1:39" x14ac:dyDescent="0.25">
      <c r="A3225" t="str">
        <f>PTAinputs!B3225</f>
        <v>029HO18189</v>
      </c>
      <c r="B3225">
        <f>PTAinputs!H3225</f>
        <v>795</v>
      </c>
      <c r="C3225" s="26">
        <f>PTAinputs!AC3225</f>
        <v>4.3</v>
      </c>
      <c r="D3225" s="51">
        <f t="shared" ca="1" si="1449"/>
        <v>778.7084749272741</v>
      </c>
      <c r="E3225" s="52">
        <f t="shared" ca="1" si="1450"/>
        <v>317.08145977464932</v>
      </c>
      <c r="F3225" s="28">
        <f t="shared" ca="1" si="1451"/>
        <v>2.6852220888355336</v>
      </c>
      <c r="G3225" s="3">
        <f t="shared" ca="1" si="1452"/>
        <v>1</v>
      </c>
      <c r="H3225" s="34">
        <f>PTAinputs!AD3225</f>
        <v>2.8600000000000003</v>
      </c>
      <c r="I3225" s="33">
        <f t="shared" si="1453"/>
        <v>-1425</v>
      </c>
      <c r="J3225">
        <f t="shared" ca="1" si="1454"/>
        <v>1</v>
      </c>
      <c r="K3225" s="33">
        <f t="shared" ca="1" si="1455"/>
        <v>-1422.14</v>
      </c>
      <c r="L3225" s="3">
        <f t="shared" ca="1" si="1456"/>
        <v>1</v>
      </c>
      <c r="M3225" s="6">
        <f t="shared" ca="1" si="1457"/>
        <v>0</v>
      </c>
      <c r="N3225" s="33">
        <f>PTAinputs!AF3225</f>
        <v>251.7643536783477</v>
      </c>
      <c r="O3225" s="31">
        <f t="shared" ca="1" si="1458"/>
        <v>1.0205372813857663</v>
      </c>
      <c r="P3225" s="2">
        <f t="shared" ca="1" si="1459"/>
        <v>246.69785050525752</v>
      </c>
      <c r="Q3225" s="3">
        <f t="shared" ca="1" si="1460"/>
        <v>1</v>
      </c>
      <c r="R3225">
        <f t="shared" ca="1" si="1461"/>
        <v>0</v>
      </c>
      <c r="S3225" s="33">
        <f>PTAinputs!AF3225</f>
        <v>251.7643536783477</v>
      </c>
      <c r="T3225" s="31">
        <f t="shared" ca="1" si="1462"/>
        <v>1.0715641454550546</v>
      </c>
      <c r="U3225" s="2">
        <f t="shared" ca="1" si="1463"/>
        <v>234.95033381453098</v>
      </c>
      <c r="V3225" s="76">
        <f t="shared" ca="1" si="1464"/>
        <v>0.68522208883553359</v>
      </c>
      <c r="W3225" s="2">
        <f t="shared" ca="1" si="1465"/>
        <v>795.10031029633342</v>
      </c>
      <c r="X3225" s="33">
        <f>PTAinputs!AF3225</f>
        <v>251.7643536783477</v>
      </c>
      <c r="Y3225" s="31">
        <f t="shared" ca="1" si="1466"/>
        <v>1.1179653364168469</v>
      </c>
      <c r="Z3225" s="2">
        <f t="shared" ca="1" si="1467"/>
        <v>949.41144204816919</v>
      </c>
      <c r="AA3225" s="76">
        <f t="shared" ca="1" si="1468"/>
        <v>0</v>
      </c>
      <c r="AB3225" s="2">
        <f t="shared" ca="1" si="1469"/>
        <v>0</v>
      </c>
      <c r="AC3225" s="33">
        <f>PTAinputs!AF3225</f>
        <v>251.7643536783477</v>
      </c>
      <c r="AD3225" s="31">
        <f t="shared" ca="1" si="1470"/>
        <v>1.1502407845833171</v>
      </c>
      <c r="AE3225" s="2">
        <f t="shared" ca="1" si="1471"/>
        <v>0</v>
      </c>
      <c r="AF3225" s="2">
        <f>PTAinputs!AE3225</f>
        <v>9.6000000000000014</v>
      </c>
      <c r="AG3225" s="27">
        <f t="shared" ca="1" si="1472"/>
        <v>3.0002220888355335</v>
      </c>
      <c r="AH3225" s="28">
        <f ca="1">($AH$7+AG3225*$AI$7)/(1+$P$6)^AG3225</f>
        <v>389.12702683118522</v>
      </c>
      <c r="AI3225" s="28">
        <f t="shared" ca="1" si="1473"/>
        <v>245.15002690364665</v>
      </c>
      <c r="AJ3225" s="28">
        <f t="shared" ca="1" si="1474"/>
        <v>289.997791305585</v>
      </c>
      <c r="AK3225" s="35">
        <f t="shared" ca="1" si="1475"/>
        <v>1368</v>
      </c>
      <c r="AL3225" s="33">
        <f t="shared" ca="1" si="1476"/>
        <v>308.83556950193628</v>
      </c>
      <c r="AM3225">
        <f t="shared" ca="1" si="1477"/>
        <v>1251</v>
      </c>
    </row>
    <row r="3226" spans="1:39" x14ac:dyDescent="0.25">
      <c r="A3226" t="str">
        <f>PTAinputs!B3226</f>
        <v>007HO12864</v>
      </c>
      <c r="B3226">
        <f>PTAinputs!H3226</f>
        <v>822</v>
      </c>
      <c r="C3226" s="26">
        <f>PTAinputs!AC3226</f>
        <v>6.9</v>
      </c>
      <c r="D3226" s="51">
        <f t="shared" ca="1" si="1449"/>
        <v>873.06278194288939</v>
      </c>
      <c r="E3226" s="52">
        <f t="shared" ca="1" si="1450"/>
        <v>326.13330641463108</v>
      </c>
      <c r="F3226" s="28">
        <f t="shared" ca="1" si="1451"/>
        <v>2.9452220888355334</v>
      </c>
      <c r="G3226" s="3">
        <f t="shared" ca="1" si="1452"/>
        <v>1</v>
      </c>
      <c r="H3226" s="34">
        <f>PTAinputs!AD3226</f>
        <v>9.4600000000000009</v>
      </c>
      <c r="I3226" s="33">
        <f t="shared" si="1453"/>
        <v>-1425</v>
      </c>
      <c r="J3226">
        <f t="shared" ca="1" si="1454"/>
        <v>1</v>
      </c>
      <c r="K3226" s="33">
        <f t="shared" ca="1" si="1455"/>
        <v>-1415.54</v>
      </c>
      <c r="L3226" s="3">
        <f t="shared" ca="1" si="1456"/>
        <v>1</v>
      </c>
      <c r="M3226" s="6">
        <f t="shared" ca="1" si="1457"/>
        <v>0</v>
      </c>
      <c r="N3226" s="33">
        <f>PTAinputs!AF3226</f>
        <v>233.24861916918076</v>
      </c>
      <c r="O3226" s="31">
        <f t="shared" ca="1" si="1458"/>
        <v>1.0205372813857663</v>
      </c>
      <c r="P3226" s="2">
        <f t="shared" ca="1" si="1459"/>
        <v>228.55472644023089</v>
      </c>
      <c r="Q3226" s="3">
        <f t="shared" ca="1" si="1460"/>
        <v>1</v>
      </c>
      <c r="R3226">
        <f t="shared" ca="1" si="1461"/>
        <v>0</v>
      </c>
      <c r="S3226" s="33">
        <f>PTAinputs!AF3226</f>
        <v>233.24861916918076</v>
      </c>
      <c r="T3226" s="31">
        <f t="shared" ca="1" si="1462"/>
        <v>1.0715641454550546</v>
      </c>
      <c r="U3226" s="2">
        <f t="shared" ca="1" si="1463"/>
        <v>217.67116803831513</v>
      </c>
      <c r="V3226" s="76">
        <f t="shared" ca="1" si="1464"/>
        <v>0.94522208883553338</v>
      </c>
      <c r="W3226" s="2">
        <f t="shared" ca="1" si="1465"/>
        <v>806.9047800300491</v>
      </c>
      <c r="X3226" s="33">
        <f>PTAinputs!AF3226</f>
        <v>233.24861916918076</v>
      </c>
      <c r="Y3226" s="31">
        <f t="shared" ca="1" si="1466"/>
        <v>1.1238900994226573</v>
      </c>
      <c r="Z3226" s="2">
        <f t="shared" ca="1" si="1467"/>
        <v>1003.0732017844122</v>
      </c>
      <c r="AA3226" s="76">
        <f t="shared" ca="1" si="1468"/>
        <v>0</v>
      </c>
      <c r="AB3226" s="2">
        <f t="shared" ca="1" si="1469"/>
        <v>0</v>
      </c>
      <c r="AC3226" s="33">
        <f>PTAinputs!AF3226</f>
        <v>233.24861916918076</v>
      </c>
      <c r="AD3226" s="31">
        <f t="shared" ca="1" si="1470"/>
        <v>1.1563365943783828</v>
      </c>
      <c r="AE3226" s="2">
        <f t="shared" ca="1" si="1471"/>
        <v>0</v>
      </c>
      <c r="AF3226" s="2">
        <f>PTAinputs!AE3226</f>
        <v>34.799999999999997</v>
      </c>
      <c r="AG3226" s="27">
        <f t="shared" ca="1" si="1472"/>
        <v>3.1302220888355334</v>
      </c>
      <c r="AH3226" s="28">
        <f ca="1">($AH$7+AG3226*$AI$7)/(1+$P$6)^AG3226</f>
        <v>389.80785674355042</v>
      </c>
      <c r="AI3226" s="28">
        <f t="shared" ca="1" si="1473"/>
        <v>144.2289069951137</v>
      </c>
      <c r="AJ3226" s="28">
        <f t="shared" ca="1" si="1474"/>
        <v>296.43359842112159</v>
      </c>
      <c r="AK3226" s="35">
        <f t="shared" ca="1" si="1475"/>
        <v>1249</v>
      </c>
      <c r="AL3226" s="33">
        <f t="shared" ca="1" si="1476"/>
        <v>306.85476317374719</v>
      </c>
      <c r="AM3226">
        <f t="shared" ca="1" si="1477"/>
        <v>1292</v>
      </c>
    </row>
    <row r="3227" spans="1:39" x14ac:dyDescent="0.25">
      <c r="A3227" t="str">
        <f>PTAinputs!B3227</f>
        <v>007HO12787</v>
      </c>
      <c r="B3227">
        <f>PTAinputs!H3227</f>
        <v>649</v>
      </c>
      <c r="C3227" s="26">
        <f>PTAinputs!AC3227</f>
        <v>2.7</v>
      </c>
      <c r="D3227" s="51">
        <f t="shared" ca="1" si="1449"/>
        <v>610.5703971092521</v>
      </c>
      <c r="E3227" s="52">
        <f t="shared" ca="1" si="1450"/>
        <v>263.36198147720842</v>
      </c>
      <c r="F3227" s="28">
        <f t="shared" ca="1" si="1451"/>
        <v>2.5252220888355335</v>
      </c>
      <c r="G3227" s="3">
        <f t="shared" ca="1" si="1452"/>
        <v>1</v>
      </c>
      <c r="H3227" s="34">
        <f>PTAinputs!AD3227</f>
        <v>6.38</v>
      </c>
      <c r="I3227" s="33">
        <f t="shared" si="1453"/>
        <v>-1425</v>
      </c>
      <c r="J3227">
        <f t="shared" ca="1" si="1454"/>
        <v>1</v>
      </c>
      <c r="K3227" s="33">
        <f t="shared" ca="1" si="1455"/>
        <v>-1418.62</v>
      </c>
      <c r="L3227" s="3">
        <f t="shared" ca="1" si="1456"/>
        <v>1</v>
      </c>
      <c r="M3227" s="6">
        <f t="shared" ca="1" si="1457"/>
        <v>0</v>
      </c>
      <c r="N3227" s="33">
        <f>PTAinputs!AF3227</f>
        <v>219.54852634021819</v>
      </c>
      <c r="O3227" s="31">
        <f t="shared" ca="1" si="1458"/>
        <v>1.0205372813857663</v>
      </c>
      <c r="P3227" s="2">
        <f t="shared" ca="1" si="1459"/>
        <v>215.13033413350448</v>
      </c>
      <c r="Q3227" s="3">
        <f t="shared" ca="1" si="1460"/>
        <v>1</v>
      </c>
      <c r="R3227">
        <f t="shared" ca="1" si="1461"/>
        <v>0</v>
      </c>
      <c r="S3227" s="33">
        <f>PTAinputs!AF3227</f>
        <v>219.54852634021819</v>
      </c>
      <c r="T3227" s="31">
        <f t="shared" ca="1" si="1462"/>
        <v>1.0715641454550546</v>
      </c>
      <c r="U3227" s="2">
        <f t="shared" ca="1" si="1463"/>
        <v>204.8860325080995</v>
      </c>
      <c r="V3227" s="76">
        <f t="shared" ca="1" si="1464"/>
        <v>0.52522208883553345</v>
      </c>
      <c r="W3227" s="2">
        <f t="shared" ca="1" si="1465"/>
        <v>779.05263785706381</v>
      </c>
      <c r="X3227" s="33">
        <f>PTAinputs!AF3227</f>
        <v>219.54852634021819</v>
      </c>
      <c r="Y3227" s="31">
        <f t="shared" ca="1" si="1466"/>
        <v>1.1143348631772318</v>
      </c>
      <c r="Z3227" s="2">
        <f t="shared" ca="1" si="1467"/>
        <v>882.53296447665059</v>
      </c>
      <c r="AA3227" s="76">
        <f t="shared" ca="1" si="1468"/>
        <v>0</v>
      </c>
      <c r="AB3227" s="2">
        <f t="shared" ca="1" si="1469"/>
        <v>0</v>
      </c>
      <c r="AC3227" s="33">
        <f>PTAinputs!AF3227</f>
        <v>219.54852634021819</v>
      </c>
      <c r="AD3227" s="31">
        <f t="shared" ca="1" si="1470"/>
        <v>1.1465055002667857</v>
      </c>
      <c r="AE3227" s="2">
        <f t="shared" ca="1" si="1471"/>
        <v>0</v>
      </c>
      <c r="AF3227" s="2">
        <f>PTAinputs!AE3227</f>
        <v>-15.600000000000001</v>
      </c>
      <c r="AG3227" s="27">
        <f t="shared" ca="1" si="1472"/>
        <v>2.9202220888355335</v>
      </c>
      <c r="AH3227" s="28">
        <f ca="1">($AH$7+AG3227*$AI$7)/(1+$P$6)^AG3227</f>
        <v>388.69592194905033</v>
      </c>
      <c r="AI3227" s="28">
        <f t="shared" ca="1" si="1473"/>
        <v>307.0697783397498</v>
      </c>
      <c r="AJ3227" s="28">
        <f t="shared" ca="1" si="1474"/>
        <v>241.78879149231864</v>
      </c>
      <c r="AK3227" s="35">
        <f t="shared" ca="1" si="1475"/>
        <v>2212</v>
      </c>
      <c r="AL3227" s="33">
        <f t="shared" ca="1" si="1476"/>
        <v>276.79598858226763</v>
      </c>
      <c r="AM3227">
        <f t="shared" ca="1" si="1477"/>
        <v>2014</v>
      </c>
    </row>
    <row r="3228" spans="1:39" x14ac:dyDescent="0.25">
      <c r="A3228" t="str">
        <f>PTAinputs!B3228</f>
        <v>044HO00492</v>
      </c>
      <c r="B3228">
        <f>PTAinputs!H3228</f>
        <v>710</v>
      </c>
      <c r="C3228" s="26">
        <f>PTAinputs!AC3228</f>
        <v>4.5999999999999996</v>
      </c>
      <c r="D3228" s="51">
        <f t="shared" ca="1" si="1449"/>
        <v>710.35419839629185</v>
      </c>
      <c r="E3228" s="52">
        <f t="shared" ca="1" si="1450"/>
        <v>286.25732911950257</v>
      </c>
      <c r="F3228" s="28">
        <f t="shared" ca="1" si="1451"/>
        <v>2.7152220888355334</v>
      </c>
      <c r="G3228" s="3">
        <f t="shared" ca="1" si="1452"/>
        <v>1</v>
      </c>
      <c r="H3228" s="34">
        <f>PTAinputs!AD3228</f>
        <v>6.16</v>
      </c>
      <c r="I3228" s="33">
        <f t="shared" si="1453"/>
        <v>-1425</v>
      </c>
      <c r="J3228">
        <f t="shared" ca="1" si="1454"/>
        <v>1</v>
      </c>
      <c r="K3228" s="33">
        <f t="shared" ca="1" si="1455"/>
        <v>-1418.84</v>
      </c>
      <c r="L3228" s="3">
        <f t="shared" ca="1" si="1456"/>
        <v>1</v>
      </c>
      <c r="M3228" s="6">
        <f t="shared" ca="1" si="1457"/>
        <v>0</v>
      </c>
      <c r="N3228" s="33">
        <f>PTAinputs!AF3228</f>
        <v>215.08720120677651</v>
      </c>
      <c r="O3228" s="31">
        <f t="shared" ca="1" si="1458"/>
        <v>1.0205372813857663</v>
      </c>
      <c r="P3228" s="2">
        <f t="shared" ca="1" si="1459"/>
        <v>210.75878865955204</v>
      </c>
      <c r="Q3228" s="3">
        <f t="shared" ca="1" si="1460"/>
        <v>1</v>
      </c>
      <c r="R3228">
        <f t="shared" ca="1" si="1461"/>
        <v>0</v>
      </c>
      <c r="S3228" s="33">
        <f>PTAinputs!AF3228</f>
        <v>215.08720120677651</v>
      </c>
      <c r="T3228" s="31">
        <f t="shared" ca="1" si="1462"/>
        <v>1.0715641454550546</v>
      </c>
      <c r="U3228" s="2">
        <f t="shared" ca="1" si="1463"/>
        <v>200.72265586624005</v>
      </c>
      <c r="V3228" s="76">
        <f t="shared" ca="1" si="1464"/>
        <v>0.7152220888355334</v>
      </c>
      <c r="W3228" s="2">
        <f t="shared" ca="1" si="1465"/>
        <v>802.34623823738593</v>
      </c>
      <c r="X3228" s="33">
        <f>PTAinputs!AF3228</f>
        <v>215.08720120677651</v>
      </c>
      <c r="Y3228" s="31">
        <f t="shared" ca="1" si="1466"/>
        <v>1.1186473657764784</v>
      </c>
      <c r="Z3228" s="2">
        <f t="shared" ca="1" si="1467"/>
        <v>939.86510435666469</v>
      </c>
      <c r="AA3228" s="76">
        <f t="shared" ca="1" si="1468"/>
        <v>0</v>
      </c>
      <c r="AB3228" s="2">
        <f t="shared" ca="1" si="1469"/>
        <v>0</v>
      </c>
      <c r="AC3228" s="33">
        <f>PTAinputs!AF3228</f>
        <v>215.08720120677651</v>
      </c>
      <c r="AD3228" s="31">
        <f t="shared" ca="1" si="1470"/>
        <v>1.1509425040017793</v>
      </c>
      <c r="AE3228" s="2">
        <f t="shared" ca="1" si="1471"/>
        <v>0</v>
      </c>
      <c r="AF3228" s="2">
        <f>PTAinputs!AE3228</f>
        <v>19.200000000000003</v>
      </c>
      <c r="AG3228" s="27">
        <f t="shared" ca="1" si="1472"/>
        <v>3.0152220888355332</v>
      </c>
      <c r="AH3228" s="28">
        <f ca="1">($AH$7+AG3228*$AI$7)/(1+$P$6)^AG3228</f>
        <v>389.20682638519577</v>
      </c>
      <c r="AI3228" s="28">
        <f t="shared" ca="1" si="1473"/>
        <v>233.52409583111751</v>
      </c>
      <c r="AJ3228" s="28">
        <f t="shared" ca="1" si="1474"/>
        <v>261.61918810145607</v>
      </c>
      <c r="AK3228" s="35">
        <f t="shared" ca="1" si="1475"/>
        <v>1900</v>
      </c>
      <c r="AL3228" s="33">
        <f t="shared" ca="1" si="1476"/>
        <v>284.71042631081923</v>
      </c>
      <c r="AM3228">
        <f t="shared" ca="1" si="1477"/>
        <v>1817</v>
      </c>
    </row>
    <row r="3229" spans="1:39" x14ac:dyDescent="0.25">
      <c r="A3229" t="str">
        <f>PTAinputs!B3229</f>
        <v>543HO00113</v>
      </c>
      <c r="B3229">
        <f>PTAinputs!H3229</f>
        <v>677</v>
      </c>
      <c r="C3229" s="26">
        <f>PTAinputs!AC3229</f>
        <v>4</v>
      </c>
      <c r="D3229" s="51">
        <f t="shared" ca="1" si="1449"/>
        <v>664.82743613440221</v>
      </c>
      <c r="E3229" s="52">
        <f t="shared" ca="1" si="1450"/>
        <v>273.57304223261781</v>
      </c>
      <c r="F3229" s="28">
        <f t="shared" ca="1" si="1451"/>
        <v>2.6552220888355333</v>
      </c>
      <c r="G3229" s="3">
        <f t="shared" ca="1" si="1452"/>
        <v>1</v>
      </c>
      <c r="H3229" s="34">
        <f>PTAinputs!AD3229</f>
        <v>4.8400000000000007</v>
      </c>
      <c r="I3229" s="33">
        <f t="shared" si="1453"/>
        <v>-1425</v>
      </c>
      <c r="J3229">
        <f t="shared" ca="1" si="1454"/>
        <v>1</v>
      </c>
      <c r="K3229" s="33">
        <f t="shared" ca="1" si="1455"/>
        <v>-1420.16</v>
      </c>
      <c r="L3229" s="3">
        <f t="shared" ca="1" si="1456"/>
        <v>1</v>
      </c>
      <c r="M3229" s="6">
        <f t="shared" ca="1" si="1457"/>
        <v>0</v>
      </c>
      <c r="N3229" s="33">
        <f>PTAinputs!AF3229</f>
        <v>213.37082849849151</v>
      </c>
      <c r="O3229" s="31">
        <f t="shared" ca="1" si="1458"/>
        <v>1.0205372813857663</v>
      </c>
      <c r="P3229" s="2">
        <f t="shared" ca="1" si="1459"/>
        <v>209.07695621737574</v>
      </c>
      <c r="Q3229" s="3">
        <f t="shared" ca="1" si="1460"/>
        <v>1</v>
      </c>
      <c r="R3229">
        <f t="shared" ca="1" si="1461"/>
        <v>0</v>
      </c>
      <c r="S3229" s="33">
        <f>PTAinputs!AF3229</f>
        <v>213.37082849849151</v>
      </c>
      <c r="T3229" s="31">
        <f t="shared" ca="1" si="1462"/>
        <v>1.0715641454550546</v>
      </c>
      <c r="U3229" s="2">
        <f t="shared" ca="1" si="1463"/>
        <v>199.12091068321496</v>
      </c>
      <c r="V3229" s="76">
        <f t="shared" ca="1" si="1464"/>
        <v>0.65522208883553335</v>
      </c>
      <c r="W3229" s="2">
        <f t="shared" ca="1" si="1465"/>
        <v>789.93981381839933</v>
      </c>
      <c r="X3229" s="33">
        <f>PTAinputs!AF3229</f>
        <v>213.37082849849151</v>
      </c>
      <c r="Y3229" s="31">
        <f t="shared" ca="1" si="1466"/>
        <v>1.1172837228844561</v>
      </c>
      <c r="Z3229" s="2">
        <f t="shared" ca="1" si="1467"/>
        <v>915.06942689861057</v>
      </c>
      <c r="AA3229" s="76">
        <f t="shared" ca="1" si="1468"/>
        <v>0</v>
      </c>
      <c r="AB3229" s="2">
        <f t="shared" ca="1" si="1469"/>
        <v>0</v>
      </c>
      <c r="AC3229" s="33">
        <f>PTAinputs!AF3229</f>
        <v>213.37082849849151</v>
      </c>
      <c r="AD3229" s="31">
        <f t="shared" ca="1" si="1470"/>
        <v>1.1495394929969496</v>
      </c>
      <c r="AE3229" s="2">
        <f t="shared" ca="1" si="1471"/>
        <v>0</v>
      </c>
      <c r="AF3229" s="2">
        <f>PTAinputs!AE3229</f>
        <v>2.4000000000000004</v>
      </c>
      <c r="AG3229" s="27">
        <f t="shared" ca="1" si="1472"/>
        <v>2.9852220888355334</v>
      </c>
      <c r="AH3229" s="28">
        <f ca="1">($AH$7+AG3229*$AI$7)/(1+$P$6)^AG3229</f>
        <v>389.04690181649357</v>
      </c>
      <c r="AI3229" s="28">
        <f t="shared" ca="1" si="1473"/>
        <v>256.77095519888582</v>
      </c>
      <c r="AJ3229" s="28">
        <f t="shared" ca="1" si="1474"/>
        <v>250.38486947280822</v>
      </c>
      <c r="AK3229" s="35">
        <f t="shared" ca="1" si="1475"/>
        <v>2081</v>
      </c>
      <c r="AL3229" s="33">
        <f t="shared" ca="1" si="1476"/>
        <v>277.98994053426986</v>
      </c>
      <c r="AM3229">
        <f t="shared" ca="1" si="1477"/>
        <v>1985</v>
      </c>
    </row>
    <row r="3230" spans="1:39" x14ac:dyDescent="0.25">
      <c r="A3230" t="str">
        <f>PTAinputs!B3230</f>
        <v>515HO00300</v>
      </c>
      <c r="B3230">
        <f>PTAinputs!H3230</f>
        <v>652</v>
      </c>
      <c r="C3230" s="26">
        <f>PTAinputs!AC3230</f>
        <v>3.7</v>
      </c>
      <c r="D3230" s="51">
        <f t="shared" ca="1" si="1449"/>
        <v>635.61745146438159</v>
      </c>
      <c r="E3230" s="52">
        <f t="shared" ca="1" si="1450"/>
        <v>264.35282996141638</v>
      </c>
      <c r="F3230" s="28">
        <f t="shared" ca="1" si="1451"/>
        <v>2.6252220888355335</v>
      </c>
      <c r="G3230" s="3">
        <f t="shared" ca="1" si="1452"/>
        <v>1</v>
      </c>
      <c r="H3230" s="34">
        <f>PTAinputs!AD3230</f>
        <v>4.18</v>
      </c>
      <c r="I3230" s="33">
        <f t="shared" si="1453"/>
        <v>-1425</v>
      </c>
      <c r="J3230">
        <f t="shared" ca="1" si="1454"/>
        <v>1</v>
      </c>
      <c r="K3230" s="33">
        <f t="shared" ca="1" si="1455"/>
        <v>-1420.82</v>
      </c>
      <c r="L3230" s="3">
        <f t="shared" ca="1" si="1456"/>
        <v>1</v>
      </c>
      <c r="M3230" s="6">
        <f t="shared" ca="1" si="1457"/>
        <v>0</v>
      </c>
      <c r="N3230" s="33">
        <f>PTAinputs!AF3230</f>
        <v>200.93569273613369</v>
      </c>
      <c r="O3230" s="31">
        <f t="shared" ca="1" si="1458"/>
        <v>1.0205372813857663</v>
      </c>
      <c r="P3230" s="2">
        <f t="shared" ca="1" si="1459"/>
        <v>196.89206499471268</v>
      </c>
      <c r="Q3230" s="3">
        <f t="shared" ca="1" si="1460"/>
        <v>1</v>
      </c>
      <c r="R3230">
        <f t="shared" ca="1" si="1461"/>
        <v>0</v>
      </c>
      <c r="S3230" s="33">
        <f>PTAinputs!AF3230</f>
        <v>200.93569273613369</v>
      </c>
      <c r="T3230" s="31">
        <f t="shared" ca="1" si="1462"/>
        <v>1.0715641454550546</v>
      </c>
      <c r="U3230" s="2">
        <f t="shared" ca="1" si="1463"/>
        <v>187.51625237591685</v>
      </c>
      <c r="V3230" s="76">
        <f t="shared" ca="1" si="1464"/>
        <v>0.62522208883553354</v>
      </c>
      <c r="W3230" s="2">
        <f t="shared" ca="1" si="1465"/>
        <v>805.87717936926333</v>
      </c>
      <c r="X3230" s="33">
        <f>PTAinputs!AF3230</f>
        <v>200.93569273613369</v>
      </c>
      <c r="Y3230" s="31">
        <f t="shared" ca="1" si="1466"/>
        <v>1.1166025249257798</v>
      </c>
      <c r="Z3230" s="2">
        <f t="shared" ca="1" si="1467"/>
        <v>918.38761233864159</v>
      </c>
      <c r="AA3230" s="76">
        <f t="shared" ca="1" si="1468"/>
        <v>0</v>
      </c>
      <c r="AB3230" s="2">
        <f t="shared" ca="1" si="1469"/>
        <v>0</v>
      </c>
      <c r="AC3230" s="33">
        <f>PTAinputs!AF3230</f>
        <v>200.93569273613369</v>
      </c>
      <c r="AD3230" s="31">
        <f t="shared" ca="1" si="1470"/>
        <v>1.1488386289818311</v>
      </c>
      <c r="AE3230" s="2">
        <f t="shared" ca="1" si="1471"/>
        <v>0</v>
      </c>
      <c r="AF3230" s="2">
        <f>PTAinputs!AE3230</f>
        <v>19.200000000000003</v>
      </c>
      <c r="AG3230" s="27">
        <f t="shared" ca="1" si="1472"/>
        <v>2.9702220888355333</v>
      </c>
      <c r="AH3230" s="28">
        <f ca="1">($AH$7+AG3230*$AI$7)/(1+$P$6)^AG3230</f>
        <v>388.96645090734057</v>
      </c>
      <c r="AI3230" s="28">
        <f t="shared" ca="1" si="1473"/>
        <v>268.38685112606498</v>
      </c>
      <c r="AJ3230" s="28">
        <f t="shared" ca="1" si="1474"/>
        <v>242.11949692466652</v>
      </c>
      <c r="AK3230" s="35">
        <f t="shared" ca="1" si="1475"/>
        <v>2209</v>
      </c>
      <c r="AL3230" s="33">
        <f t="shared" ca="1" si="1476"/>
        <v>272.68287866288216</v>
      </c>
      <c r="AM3230">
        <f t="shared" ca="1" si="1477"/>
        <v>2109</v>
      </c>
    </row>
    <row r="3231" spans="1:39" x14ac:dyDescent="0.25">
      <c r="A3231" t="str">
        <f>PTAinputs!B3231</f>
        <v>182HO00916</v>
      </c>
      <c r="B3231">
        <f>PTAinputs!H3231</f>
        <v>495</v>
      </c>
      <c r="C3231" s="26">
        <f>PTAinputs!AC3231</f>
        <v>3.7</v>
      </c>
      <c r="D3231" s="51">
        <f t="shared" ca="1" si="1449"/>
        <v>498.90592645830372</v>
      </c>
      <c r="E3231" s="52">
        <f t="shared" ca="1" si="1450"/>
        <v>207.49460739305314</v>
      </c>
      <c r="F3231" s="28">
        <f t="shared" ca="1" si="1451"/>
        <v>2.6252220888355335</v>
      </c>
      <c r="G3231" s="3">
        <f t="shared" ca="1" si="1452"/>
        <v>1</v>
      </c>
      <c r="H3231" s="34">
        <f>PTAinputs!AD3231</f>
        <v>0.44000000000000006</v>
      </c>
      <c r="I3231" s="33">
        <f t="shared" si="1453"/>
        <v>-1425</v>
      </c>
      <c r="J3231">
        <f t="shared" ca="1" si="1454"/>
        <v>1</v>
      </c>
      <c r="K3231" s="33">
        <f t="shared" ca="1" si="1455"/>
        <v>-1424.56</v>
      </c>
      <c r="L3231" s="3">
        <f t="shared" ca="1" si="1456"/>
        <v>1</v>
      </c>
      <c r="M3231" s="6">
        <f t="shared" ca="1" si="1457"/>
        <v>0</v>
      </c>
      <c r="N3231" s="33">
        <f>PTAinputs!AF3231</f>
        <v>149.30139243443952</v>
      </c>
      <c r="O3231" s="31">
        <f t="shared" ca="1" si="1458"/>
        <v>1.0205372813857663</v>
      </c>
      <c r="P3231" s="2">
        <f t="shared" ca="1" si="1459"/>
        <v>146.2968528025809</v>
      </c>
      <c r="Q3231" s="3">
        <f t="shared" ca="1" si="1460"/>
        <v>1</v>
      </c>
      <c r="R3231">
        <f t="shared" ca="1" si="1461"/>
        <v>0</v>
      </c>
      <c r="S3231" s="33">
        <f>PTAinputs!AF3231</f>
        <v>149.30139243443952</v>
      </c>
      <c r="T3231" s="31">
        <f t="shared" ca="1" si="1462"/>
        <v>1.0715641454550546</v>
      </c>
      <c r="U3231" s="2">
        <f t="shared" ca="1" si="1463"/>
        <v>139.33033600245798</v>
      </c>
      <c r="V3231" s="76">
        <f t="shared" ca="1" si="1464"/>
        <v>0.62522208883553354</v>
      </c>
      <c r="W3231" s="2">
        <f t="shared" ca="1" si="1465"/>
        <v>800.59850788867857</v>
      </c>
      <c r="X3231" s="33">
        <f>PTAinputs!AF3231</f>
        <v>149.30139243443952</v>
      </c>
      <c r="Y3231" s="31">
        <f t="shared" ca="1" si="1466"/>
        <v>1.1166025249257798</v>
      </c>
      <c r="Z3231" s="2">
        <f t="shared" ca="1" si="1467"/>
        <v>884.19721589815458</v>
      </c>
      <c r="AA3231" s="76">
        <f t="shared" ca="1" si="1468"/>
        <v>0</v>
      </c>
      <c r="AB3231" s="2">
        <f t="shared" ca="1" si="1469"/>
        <v>0</v>
      </c>
      <c r="AC3231" s="33">
        <f>PTAinputs!AF3231</f>
        <v>149.30139243443952</v>
      </c>
      <c r="AD3231" s="31">
        <f t="shared" ca="1" si="1470"/>
        <v>1.1488386289818311</v>
      </c>
      <c r="AE3231" s="2">
        <f t="shared" ca="1" si="1471"/>
        <v>0</v>
      </c>
      <c r="AF3231" s="2">
        <f>PTAinputs!AE3231</f>
        <v>13.200000000000001</v>
      </c>
      <c r="AG3231" s="27">
        <f t="shared" ca="1" si="1472"/>
        <v>2.9702220888355333</v>
      </c>
      <c r="AH3231" s="28">
        <f ca="1">($AH$7+AG3231*$AI$7)/(1+$P$6)^AG3231</f>
        <v>388.96645090734057</v>
      </c>
      <c r="AI3231" s="28">
        <f t="shared" ca="1" si="1473"/>
        <v>268.38685112606498</v>
      </c>
      <c r="AJ3231" s="28">
        <f t="shared" ca="1" si="1474"/>
        <v>190.04332188885505</v>
      </c>
      <c r="AK3231" s="35">
        <f t="shared" ca="1" si="1475"/>
        <v>2852</v>
      </c>
      <c r="AL3231" s="33">
        <f t="shared" ca="1" si="1476"/>
        <v>231.44536233887095</v>
      </c>
      <c r="AM3231">
        <f t="shared" ca="1" si="1477"/>
        <v>2857</v>
      </c>
    </row>
    <row r="3232" spans="1:39" x14ac:dyDescent="0.25">
      <c r="A3232" t="str">
        <f>PTAinputs!B3232</f>
        <v>540HO01124</v>
      </c>
      <c r="B3232">
        <f>PTAinputs!H3232</f>
        <v>415</v>
      </c>
      <c r="C3232" s="26">
        <f>PTAinputs!AC3232</f>
        <v>1</v>
      </c>
      <c r="D3232" s="51">
        <f t="shared" ca="1" si="1449"/>
        <v>370.02873664011145</v>
      </c>
      <c r="E3232" s="52">
        <f t="shared" ca="1" si="1450"/>
        <v>170.43357117746476</v>
      </c>
      <c r="F3232" s="28">
        <f t="shared" ca="1" si="1451"/>
        <v>2.3552220888355335</v>
      </c>
      <c r="G3232" s="3">
        <f t="shared" ca="1" si="1452"/>
        <v>1</v>
      </c>
      <c r="H3232" s="34">
        <f>PTAinputs!AD3232</f>
        <v>2.4200000000000004</v>
      </c>
      <c r="I3232" s="33">
        <f t="shared" si="1453"/>
        <v>-1425</v>
      </c>
      <c r="J3232">
        <f t="shared" ca="1" si="1454"/>
        <v>1</v>
      </c>
      <c r="K3232" s="33">
        <f t="shared" ca="1" si="1455"/>
        <v>-1422.58</v>
      </c>
      <c r="L3232" s="3">
        <f t="shared" ca="1" si="1456"/>
        <v>1</v>
      </c>
      <c r="M3232" s="6">
        <f t="shared" ca="1" si="1457"/>
        <v>0</v>
      </c>
      <c r="N3232" s="33">
        <f>PTAinputs!AF3232</f>
        <v>161.10516361104666</v>
      </c>
      <c r="O3232" s="31">
        <f t="shared" ca="1" si="1458"/>
        <v>1.0205372813857663</v>
      </c>
      <c r="P3232" s="2">
        <f t="shared" ca="1" si="1459"/>
        <v>157.86308501369527</v>
      </c>
      <c r="Q3232" s="3">
        <f t="shared" ca="1" si="1460"/>
        <v>1</v>
      </c>
      <c r="R3232">
        <f t="shared" ca="1" si="1461"/>
        <v>0</v>
      </c>
      <c r="S3232" s="33">
        <f>PTAinputs!AF3232</f>
        <v>161.10516361104666</v>
      </c>
      <c r="T3232" s="31">
        <f t="shared" ca="1" si="1462"/>
        <v>1.0715641454550546</v>
      </c>
      <c r="U3232" s="2">
        <f t="shared" ca="1" si="1463"/>
        <v>150.34579525113833</v>
      </c>
      <c r="V3232" s="76">
        <f t="shared" ca="1" si="1464"/>
        <v>0.35522208883553352</v>
      </c>
      <c r="W3232" s="2">
        <f t="shared" ca="1" si="1465"/>
        <v>752.37947841887751</v>
      </c>
      <c r="X3232" s="33">
        <f>PTAinputs!AF3232</f>
        <v>161.10516361104666</v>
      </c>
      <c r="Y3232" s="31">
        <f t="shared" ca="1" si="1466"/>
        <v>1.1104904023594657</v>
      </c>
      <c r="Z3232" s="2">
        <f t="shared" ca="1" si="1467"/>
        <v>803.91356877977887</v>
      </c>
      <c r="AA3232" s="76">
        <f t="shared" ca="1" si="1468"/>
        <v>0</v>
      </c>
      <c r="AB3232" s="2">
        <f t="shared" ca="1" si="1469"/>
        <v>0</v>
      </c>
      <c r="AC3232" s="33">
        <f>PTAinputs!AF3232</f>
        <v>161.10516361104666</v>
      </c>
      <c r="AD3232" s="31">
        <f t="shared" ca="1" si="1470"/>
        <v>1.1425500505911275</v>
      </c>
      <c r="AE3232" s="2">
        <f t="shared" ca="1" si="1471"/>
        <v>0</v>
      </c>
      <c r="AF3232" s="2">
        <f>PTAinputs!AE3232</f>
        <v>-52.800000000000004</v>
      </c>
      <c r="AG3232" s="27">
        <f t="shared" ca="1" si="1472"/>
        <v>2.8352220888355335</v>
      </c>
      <c r="AH3232" s="28">
        <f ca="1">($AH$7+AG3232*$AI$7)/(1+$P$6)^AG3232</f>
        <v>388.22765567207301</v>
      </c>
      <c r="AI3232" s="28">
        <f t="shared" ca="1" si="1473"/>
        <v>372.69854944519005</v>
      </c>
      <c r="AJ3232" s="28">
        <f t="shared" ca="1" si="1474"/>
        <v>157.10991264652273</v>
      </c>
      <c r="AK3232" s="35">
        <f t="shared" ca="1" si="1475"/>
        <v>3030</v>
      </c>
      <c r="AL3232" s="33">
        <f t="shared" ca="1" si="1476"/>
        <v>224.03545409115662</v>
      </c>
      <c r="AM3232">
        <f t="shared" ca="1" si="1477"/>
        <v>2921</v>
      </c>
    </row>
    <row r="3233" spans="1:39" x14ac:dyDescent="0.25">
      <c r="A3233" t="str">
        <f>PTAinputs!B3233</f>
        <v>534HO00056</v>
      </c>
      <c r="B3233">
        <f>PTAinputs!H3233</f>
        <v>705</v>
      </c>
      <c r="C3233" s="26">
        <f>PTAinputs!AC3233</f>
        <v>3.9</v>
      </c>
      <c r="D3233" s="51">
        <f t="shared" ca="1" si="1449"/>
        <v>688.20553560806434</v>
      </c>
      <c r="E3233" s="52">
        <f t="shared" ca="1" si="1450"/>
        <v>284.19574785194629</v>
      </c>
      <c r="F3233" s="28">
        <f t="shared" ca="1" si="1451"/>
        <v>2.6452220888355336</v>
      </c>
      <c r="G3233" s="3">
        <f t="shared" ca="1" si="1452"/>
        <v>1</v>
      </c>
      <c r="H3233" s="34">
        <f>PTAinputs!AD3233</f>
        <v>0.66</v>
      </c>
      <c r="I3233" s="33">
        <f t="shared" si="1453"/>
        <v>-1425</v>
      </c>
      <c r="J3233">
        <f t="shared" ca="1" si="1454"/>
        <v>1</v>
      </c>
      <c r="K3233" s="33">
        <f t="shared" ca="1" si="1455"/>
        <v>-1424.34</v>
      </c>
      <c r="L3233" s="3">
        <f t="shared" ca="1" si="1456"/>
        <v>1</v>
      </c>
      <c r="M3233" s="6">
        <f t="shared" ca="1" si="1457"/>
        <v>0</v>
      </c>
      <c r="N3233" s="33">
        <f>PTAinputs!AF3233</f>
        <v>229.08206080297057</v>
      </c>
      <c r="O3233" s="31">
        <f t="shared" ca="1" si="1458"/>
        <v>1.0205372813857663</v>
      </c>
      <c r="P3233" s="2">
        <f t="shared" ca="1" si="1459"/>
        <v>224.47201585022432</v>
      </c>
      <c r="Q3233" s="3">
        <f t="shared" ca="1" si="1460"/>
        <v>1</v>
      </c>
      <c r="R3233">
        <f t="shared" ca="1" si="1461"/>
        <v>0</v>
      </c>
      <c r="S3233" s="33">
        <f>PTAinputs!AF3233</f>
        <v>229.08206080297057</v>
      </c>
      <c r="T3233" s="31">
        <f t="shared" ca="1" si="1462"/>
        <v>1.0715641454550546</v>
      </c>
      <c r="U3233" s="2">
        <f t="shared" ca="1" si="1463"/>
        <v>213.78287223830887</v>
      </c>
      <c r="V3233" s="76">
        <f t="shared" ca="1" si="1464"/>
        <v>0.64522208883553356</v>
      </c>
      <c r="W3233" s="2">
        <f t="shared" ca="1" si="1465"/>
        <v>782.94238852035221</v>
      </c>
      <c r="X3233" s="33">
        <f>PTAinputs!AF3233</f>
        <v>229.08206080297057</v>
      </c>
      <c r="Y3233" s="31">
        <f t="shared" ca="1" si="1466"/>
        <v>1.1170566107358888</v>
      </c>
      <c r="Z3233" s="2">
        <f t="shared" ca="1" si="1467"/>
        <v>915.2622766669956</v>
      </c>
      <c r="AA3233" s="76">
        <f t="shared" ca="1" si="1468"/>
        <v>0</v>
      </c>
      <c r="AB3233" s="2">
        <f t="shared" ca="1" si="1469"/>
        <v>0</v>
      </c>
      <c r="AC3233" s="33">
        <f>PTAinputs!AF3233</f>
        <v>229.08206080297057</v>
      </c>
      <c r="AD3233" s="31">
        <f t="shared" ca="1" si="1470"/>
        <v>1.1493058241635368</v>
      </c>
      <c r="AE3233" s="2">
        <f t="shared" ca="1" si="1471"/>
        <v>0</v>
      </c>
      <c r="AF3233" s="2">
        <f>PTAinputs!AE3233</f>
        <v>-6</v>
      </c>
      <c r="AG3233" s="27">
        <f t="shared" ca="1" si="1472"/>
        <v>2.9802220888355335</v>
      </c>
      <c r="AH3233" s="28">
        <f ca="1">($AH$7+AG3233*$AI$7)/(1+$P$6)^AG3233</f>
        <v>389.0201210787061</v>
      </c>
      <c r="AI3233" s="28">
        <f t="shared" ca="1" si="1473"/>
        <v>260.64348112273308</v>
      </c>
      <c r="AJ3233" s="28">
        <f t="shared" ca="1" si="1474"/>
        <v>260.16928352168071</v>
      </c>
      <c r="AK3233" s="35">
        <f t="shared" ca="1" si="1475"/>
        <v>1919</v>
      </c>
      <c r="AL3233" s="33">
        <f t="shared" ca="1" si="1476"/>
        <v>286.20978966271281</v>
      </c>
      <c r="AM3233">
        <f t="shared" ca="1" si="1477"/>
        <v>1796</v>
      </c>
    </row>
    <row r="3234" spans="1:39" x14ac:dyDescent="0.25">
      <c r="A3234" t="str">
        <f>PTAinputs!B3234</f>
        <v>534HO00058</v>
      </c>
      <c r="B3234">
        <f>PTAinputs!H3234</f>
        <v>674</v>
      </c>
      <c r="C3234" s="26">
        <f>PTAinputs!AC3234</f>
        <v>4</v>
      </c>
      <c r="D3234" s="51">
        <f t="shared" ca="1" si="1449"/>
        <v>660.29080081899019</v>
      </c>
      <c r="E3234" s="52">
        <f t="shared" ca="1" si="1450"/>
        <v>271.70624032691802</v>
      </c>
      <c r="F3234" s="28">
        <f t="shared" ca="1" si="1451"/>
        <v>2.6552220888355333</v>
      </c>
      <c r="G3234" s="3">
        <f t="shared" ca="1" si="1452"/>
        <v>1</v>
      </c>
      <c r="H3234" s="34">
        <f>PTAinputs!AD3234</f>
        <v>0.66</v>
      </c>
      <c r="I3234" s="33">
        <f t="shared" si="1453"/>
        <v>-1425</v>
      </c>
      <c r="J3234">
        <f t="shared" ca="1" si="1454"/>
        <v>1</v>
      </c>
      <c r="K3234" s="33">
        <f t="shared" ca="1" si="1455"/>
        <v>-1424.34</v>
      </c>
      <c r="L3234" s="3">
        <f t="shared" ca="1" si="1456"/>
        <v>1</v>
      </c>
      <c r="M3234" s="6">
        <f t="shared" ca="1" si="1457"/>
        <v>0</v>
      </c>
      <c r="N3234" s="33">
        <f>PTAinputs!AF3234</f>
        <v>207.74533534462753</v>
      </c>
      <c r="O3234" s="31">
        <f t="shared" ca="1" si="1458"/>
        <v>1.0205372813857663</v>
      </c>
      <c r="P3234" s="2">
        <f t="shared" ca="1" si="1459"/>
        <v>203.56467042785002</v>
      </c>
      <c r="Q3234" s="3">
        <f t="shared" ca="1" si="1460"/>
        <v>1</v>
      </c>
      <c r="R3234">
        <f t="shared" ca="1" si="1461"/>
        <v>0</v>
      </c>
      <c r="S3234" s="33">
        <f>PTAinputs!AF3234</f>
        <v>207.74533534462753</v>
      </c>
      <c r="T3234" s="31">
        <f t="shared" ca="1" si="1462"/>
        <v>1.0715641454550546</v>
      </c>
      <c r="U3234" s="2">
        <f t="shared" ca="1" si="1463"/>
        <v>193.87111469319046</v>
      </c>
      <c r="V3234" s="76">
        <f t="shared" ca="1" si="1464"/>
        <v>0.65522208883553335</v>
      </c>
      <c r="W3234" s="2">
        <f t="shared" ca="1" si="1465"/>
        <v>803.64428567734842</v>
      </c>
      <c r="X3234" s="33">
        <f>PTAinputs!AF3234</f>
        <v>207.74533534462753</v>
      </c>
      <c r="Y3234" s="31">
        <f t="shared" ca="1" si="1466"/>
        <v>1.1172837228844561</v>
      </c>
      <c r="Z3234" s="2">
        <f t="shared" ca="1" si="1467"/>
        <v>925.47487336274867</v>
      </c>
      <c r="AA3234" s="76">
        <f t="shared" ca="1" si="1468"/>
        <v>0</v>
      </c>
      <c r="AB3234" s="2">
        <f t="shared" ca="1" si="1469"/>
        <v>0</v>
      </c>
      <c r="AC3234" s="33">
        <f>PTAinputs!AF3234</f>
        <v>207.74533534462753</v>
      </c>
      <c r="AD3234" s="31">
        <f t="shared" ca="1" si="1470"/>
        <v>1.1495394929969496</v>
      </c>
      <c r="AE3234" s="2">
        <f t="shared" ca="1" si="1471"/>
        <v>0</v>
      </c>
      <c r="AF3234" s="2">
        <f>PTAinputs!AE3234</f>
        <v>18</v>
      </c>
      <c r="AG3234" s="27">
        <f t="shared" ca="1" si="1472"/>
        <v>2.9852220888355334</v>
      </c>
      <c r="AH3234" s="28">
        <f ca="1">($AH$7+AG3234*$AI$7)/(1+$P$6)^AG3234</f>
        <v>389.04690181649357</v>
      </c>
      <c r="AI3234" s="28">
        <f t="shared" ca="1" si="1473"/>
        <v>256.77095519888582</v>
      </c>
      <c r="AJ3234" s="28">
        <f t="shared" ca="1" si="1474"/>
        <v>248.67629852709061</v>
      </c>
      <c r="AK3234" s="35">
        <f t="shared" ca="1" si="1475"/>
        <v>2110</v>
      </c>
      <c r="AL3234" s="33">
        <f t="shared" ca="1" si="1476"/>
        <v>276.6215147715767</v>
      </c>
      <c r="AM3234">
        <f t="shared" ca="1" si="1477"/>
        <v>2018</v>
      </c>
    </row>
    <row r="3235" spans="1:39" x14ac:dyDescent="0.25">
      <c r="A3235" t="str">
        <f>PTAinputs!B3235</f>
        <v>151HO03265</v>
      </c>
      <c r="B3235">
        <f>PTAinputs!H3235</f>
        <v>599</v>
      </c>
      <c r="C3235" s="26">
        <f>PTAinputs!AC3235</f>
        <v>2.8</v>
      </c>
      <c r="D3235" s="51">
        <f t="shared" ca="1" si="1449"/>
        <v>568.54404243588738</v>
      </c>
      <c r="E3235" s="52">
        <f t="shared" ca="1" si="1450"/>
        <v>244.32549463881179</v>
      </c>
      <c r="F3235" s="28">
        <f t="shared" ca="1" si="1451"/>
        <v>2.5352220888355337</v>
      </c>
      <c r="G3235" s="3">
        <f t="shared" ca="1" si="1452"/>
        <v>1</v>
      </c>
      <c r="H3235" s="34">
        <f>PTAinputs!AD3235</f>
        <v>-4.8400000000000007</v>
      </c>
      <c r="I3235" s="33">
        <f t="shared" si="1453"/>
        <v>-1425</v>
      </c>
      <c r="J3235">
        <f t="shared" ca="1" si="1454"/>
        <v>1</v>
      </c>
      <c r="K3235" s="33">
        <f t="shared" ca="1" si="1455"/>
        <v>-1429.84</v>
      </c>
      <c r="L3235" s="3">
        <f t="shared" ca="1" si="1456"/>
        <v>1</v>
      </c>
      <c r="M3235" s="6">
        <f t="shared" ca="1" si="1457"/>
        <v>0</v>
      </c>
      <c r="N3235" s="33">
        <f>PTAinputs!AF3235</f>
        <v>195.14351357623579</v>
      </c>
      <c r="O3235" s="31">
        <f t="shared" ca="1" si="1458"/>
        <v>1.0205372813857663</v>
      </c>
      <c r="P3235" s="2">
        <f t="shared" ca="1" si="1459"/>
        <v>191.2164475865639</v>
      </c>
      <c r="Q3235" s="3">
        <f t="shared" ca="1" si="1460"/>
        <v>1</v>
      </c>
      <c r="R3235">
        <f t="shared" ca="1" si="1461"/>
        <v>0</v>
      </c>
      <c r="S3235" s="33">
        <f>PTAinputs!AF3235</f>
        <v>195.14351357623579</v>
      </c>
      <c r="T3235" s="31">
        <f t="shared" ca="1" si="1462"/>
        <v>1.0715641454550546</v>
      </c>
      <c r="U3235" s="2">
        <f t="shared" ca="1" si="1463"/>
        <v>182.11090246339418</v>
      </c>
      <c r="V3235" s="76">
        <f t="shared" ca="1" si="1464"/>
        <v>0.53522208883553368</v>
      </c>
      <c r="W3235" s="2">
        <f t="shared" ca="1" si="1465"/>
        <v>802.0009969819904</v>
      </c>
      <c r="X3235" s="33">
        <f>PTAinputs!AF3235</f>
        <v>195.14351357623579</v>
      </c>
      <c r="Y3235" s="31">
        <f t="shared" ca="1" si="1466"/>
        <v>1.1145614219590942</v>
      </c>
      <c r="Z3235" s="2">
        <f t="shared" ca="1" si="1467"/>
        <v>895.71060948175943</v>
      </c>
      <c r="AA3235" s="76">
        <f t="shared" ca="1" si="1468"/>
        <v>0</v>
      </c>
      <c r="AB3235" s="2">
        <f t="shared" ca="1" si="1469"/>
        <v>0</v>
      </c>
      <c r="AC3235" s="33">
        <f>PTAinputs!AF3235</f>
        <v>195.14351357623579</v>
      </c>
      <c r="AD3235" s="31">
        <f t="shared" ca="1" si="1470"/>
        <v>1.1467385997579012</v>
      </c>
      <c r="AE3235" s="2">
        <f t="shared" ca="1" si="1471"/>
        <v>0</v>
      </c>
      <c r="AF3235" s="2">
        <f>PTAinputs!AE3235</f>
        <v>10.8</v>
      </c>
      <c r="AG3235" s="27">
        <f t="shared" ca="1" si="1472"/>
        <v>2.9252220888355334</v>
      </c>
      <c r="AH3235" s="28">
        <f ca="1">($AH$7+AG3235*$AI$7)/(1+$P$6)^AG3235</f>
        <v>388.72313846839893</v>
      </c>
      <c r="AI3235" s="28">
        <f t="shared" ca="1" si="1473"/>
        <v>303.20404800535107</v>
      </c>
      <c r="AJ3235" s="28">
        <f t="shared" ca="1" si="1474"/>
        <v>224.25808174345323</v>
      </c>
      <c r="AK3235" s="35">
        <f t="shared" ca="1" si="1475"/>
        <v>2495</v>
      </c>
      <c r="AL3235" s="33">
        <f t="shared" ca="1" si="1476"/>
        <v>262.95314976844844</v>
      </c>
      <c r="AM3235">
        <f t="shared" ca="1" si="1477"/>
        <v>2329</v>
      </c>
    </row>
    <row r="3236" spans="1:39" x14ac:dyDescent="0.25">
      <c r="A3236" t="str">
        <f>PTAinputs!B3236</f>
        <v>513HO03123</v>
      </c>
      <c r="B3236">
        <f>PTAinputs!H3236</f>
        <v>434</v>
      </c>
      <c r="C3236" s="26">
        <f>PTAinputs!AC3236</f>
        <v>3.3</v>
      </c>
      <c r="D3236" s="51">
        <f t="shared" ca="1" si="1449"/>
        <v>436.88925951478677</v>
      </c>
      <c r="E3236" s="52">
        <f t="shared" ca="1" si="1450"/>
        <v>184.33716361035346</v>
      </c>
      <c r="F3236" s="28">
        <f t="shared" ca="1" si="1451"/>
        <v>2.5852220888355335</v>
      </c>
      <c r="G3236" s="3">
        <f t="shared" ca="1" si="1452"/>
        <v>1</v>
      </c>
      <c r="H3236" s="34">
        <f>PTAinputs!AD3236</f>
        <v>-3.9600000000000004</v>
      </c>
      <c r="I3236" s="33">
        <f t="shared" si="1453"/>
        <v>-1425</v>
      </c>
      <c r="J3236">
        <f t="shared" ca="1" si="1454"/>
        <v>1</v>
      </c>
      <c r="K3236" s="33">
        <f t="shared" ca="1" si="1455"/>
        <v>-1428.96</v>
      </c>
      <c r="L3236" s="3">
        <f t="shared" ca="1" si="1456"/>
        <v>1</v>
      </c>
      <c r="M3236" s="6">
        <f t="shared" ca="1" si="1457"/>
        <v>0</v>
      </c>
      <c r="N3236" s="33">
        <f>PTAinputs!AF3236</f>
        <v>130.7487003945231</v>
      </c>
      <c r="O3236" s="31">
        <f t="shared" ca="1" si="1458"/>
        <v>1.0205372813857663</v>
      </c>
      <c r="P3236" s="2">
        <f t="shared" ca="1" si="1459"/>
        <v>128.11751493976013</v>
      </c>
      <c r="Q3236" s="3">
        <f t="shared" ca="1" si="1460"/>
        <v>1</v>
      </c>
      <c r="R3236">
        <f t="shared" ca="1" si="1461"/>
        <v>0</v>
      </c>
      <c r="S3236" s="33">
        <f>PTAinputs!AF3236</f>
        <v>130.7487003945231</v>
      </c>
      <c r="T3236" s="31">
        <f t="shared" ca="1" si="1462"/>
        <v>1.0715641454550546</v>
      </c>
      <c r="U3236" s="2">
        <f t="shared" ca="1" si="1463"/>
        <v>122.01668089500964</v>
      </c>
      <c r="V3236" s="76">
        <f t="shared" ca="1" si="1464"/>
        <v>0.5852220888355335</v>
      </c>
      <c r="W3236" s="2">
        <f t="shared" ca="1" si="1465"/>
        <v>804.2780802052813</v>
      </c>
      <c r="X3236" s="33">
        <f>PTAinputs!AF3236</f>
        <v>130.7487003945231</v>
      </c>
      <c r="Y3236" s="31">
        <f t="shared" ca="1" si="1466"/>
        <v>1.1156949069909745</v>
      </c>
      <c r="Z3236" s="2">
        <f t="shared" ca="1" si="1467"/>
        <v>872.86047408191939</v>
      </c>
      <c r="AA3236" s="76">
        <f t="shared" ca="1" si="1468"/>
        <v>0</v>
      </c>
      <c r="AB3236" s="2">
        <f t="shared" ca="1" si="1469"/>
        <v>0</v>
      </c>
      <c r="AC3236" s="33">
        <f>PTAinputs!AF3236</f>
        <v>130.7487003945231</v>
      </c>
      <c r="AD3236" s="31">
        <f t="shared" ca="1" si="1470"/>
        <v>1.1479048082886256</v>
      </c>
      <c r="AE3236" s="2">
        <f t="shared" ca="1" si="1471"/>
        <v>0</v>
      </c>
      <c r="AF3236" s="2">
        <f>PTAinputs!AE3236</f>
        <v>15.600000000000001</v>
      </c>
      <c r="AG3236" s="27">
        <f t="shared" ca="1" si="1472"/>
        <v>2.9502220888355337</v>
      </c>
      <c r="AH3236" s="28">
        <f ca="1">($AH$7+AG3236*$AI$7)/(1+$P$6)^AG3236</f>
        <v>388.85867533092403</v>
      </c>
      <c r="AI3236" s="28">
        <f t="shared" ca="1" si="1473"/>
        <v>283.86683299157454</v>
      </c>
      <c r="AJ3236" s="28">
        <f t="shared" ca="1" si="1474"/>
        <v>168.9948656254812</v>
      </c>
      <c r="AK3236" s="35">
        <f t="shared" ca="1" si="1475"/>
        <v>2968</v>
      </c>
      <c r="AL3236" s="33">
        <f t="shared" ca="1" si="1476"/>
        <v>217.40808705806063</v>
      </c>
      <c r="AM3236">
        <f t="shared" ca="1" si="1477"/>
        <v>2989</v>
      </c>
    </row>
    <row r="3237" spans="1:39" x14ac:dyDescent="0.25">
      <c r="A3237" t="str">
        <f>PTAinputs!B3237</f>
        <v>029HO18186</v>
      </c>
      <c r="B3237">
        <f>PTAinputs!H3237</f>
        <v>725</v>
      </c>
      <c r="C3237" s="26">
        <f>PTAinputs!AC3237</f>
        <v>6.8</v>
      </c>
      <c r="D3237" s="51">
        <f t="shared" ca="1" si="1449"/>
        <v>770.80954696178537</v>
      </c>
      <c r="E3237" s="52">
        <f t="shared" ca="1" si="1450"/>
        <v>288.84870926529726</v>
      </c>
      <c r="F3237" s="28">
        <f t="shared" ca="1" si="1451"/>
        <v>2.9352220888355336</v>
      </c>
      <c r="G3237" s="3">
        <f t="shared" ca="1" si="1452"/>
        <v>1</v>
      </c>
      <c r="H3237" s="34">
        <f>PTAinputs!AD3237</f>
        <v>2.64</v>
      </c>
      <c r="I3237" s="33">
        <f t="shared" si="1453"/>
        <v>-1425</v>
      </c>
      <c r="J3237">
        <f t="shared" ca="1" si="1454"/>
        <v>1</v>
      </c>
      <c r="K3237" s="33">
        <f t="shared" ca="1" si="1455"/>
        <v>-1422.36</v>
      </c>
      <c r="L3237" s="3">
        <f t="shared" ca="1" si="1456"/>
        <v>1</v>
      </c>
      <c r="M3237" s="6">
        <f t="shared" ca="1" si="1457"/>
        <v>0</v>
      </c>
      <c r="N3237" s="33">
        <f>PTAinputs!AF3237</f>
        <v>196.26661638431193</v>
      </c>
      <c r="O3237" s="31">
        <f t="shared" ca="1" si="1458"/>
        <v>1.0205372813857663</v>
      </c>
      <c r="P3237" s="2">
        <f t="shared" ca="1" si="1459"/>
        <v>192.3169490856871</v>
      </c>
      <c r="Q3237" s="3">
        <f t="shared" ca="1" si="1460"/>
        <v>1</v>
      </c>
      <c r="R3237">
        <f t="shared" ca="1" si="1461"/>
        <v>0</v>
      </c>
      <c r="S3237" s="33">
        <f>PTAinputs!AF3237</f>
        <v>196.26661638431193</v>
      </c>
      <c r="T3237" s="31">
        <f t="shared" ca="1" si="1462"/>
        <v>1.0715641454550546</v>
      </c>
      <c r="U3237" s="2">
        <f t="shared" ca="1" si="1463"/>
        <v>183.1589991292258</v>
      </c>
      <c r="V3237" s="76">
        <f t="shared" ca="1" si="1464"/>
        <v>0.93522208883553359</v>
      </c>
      <c r="W3237" s="2">
        <f t="shared" ca="1" si="1465"/>
        <v>817.6974314264445</v>
      </c>
      <c r="X3237" s="33">
        <f>PTAinputs!AF3237</f>
        <v>196.26661638431193</v>
      </c>
      <c r="Y3237" s="31">
        <f t="shared" ca="1" si="1466"/>
        <v>1.1236616443847782</v>
      </c>
      <c r="Z3237" s="2">
        <f t="shared" ca="1" si="1467"/>
        <v>981.04987462932388</v>
      </c>
      <c r="AA3237" s="76">
        <f t="shared" ca="1" si="1468"/>
        <v>0</v>
      </c>
      <c r="AB3237" s="2">
        <f t="shared" ca="1" si="1469"/>
        <v>0</v>
      </c>
      <c r="AC3237" s="33">
        <f>PTAinputs!AF3237</f>
        <v>196.26661638431193</v>
      </c>
      <c r="AD3237" s="31">
        <f t="shared" ca="1" si="1470"/>
        <v>1.1561015438866971</v>
      </c>
      <c r="AE3237" s="2">
        <f t="shared" ca="1" si="1471"/>
        <v>0</v>
      </c>
      <c r="AF3237" s="2">
        <f>PTAinputs!AE3237</f>
        <v>46.8</v>
      </c>
      <c r="AG3237" s="27">
        <f t="shared" ca="1" si="1472"/>
        <v>3.1252220888355335</v>
      </c>
      <c r="AH3237" s="28">
        <f ca="1">($AH$7+AG3237*$AI$7)/(1+$P$6)^AG3237</f>
        <v>389.78211960568518</v>
      </c>
      <c r="AI3237" s="28">
        <f t="shared" ca="1" si="1473"/>
        <v>148.11720545016033</v>
      </c>
      <c r="AJ3237" s="28">
        <f t="shared" ca="1" si="1474"/>
        <v>262.60689093804899</v>
      </c>
      <c r="AK3237" s="35">
        <f t="shared" ca="1" si="1475"/>
        <v>1880</v>
      </c>
      <c r="AL3237" s="33">
        <f t="shared" ca="1" si="1476"/>
        <v>277.18407026381669</v>
      </c>
      <c r="AM3237">
        <f t="shared" ca="1" si="1477"/>
        <v>2010</v>
      </c>
    </row>
    <row r="3238" spans="1:39" x14ac:dyDescent="0.25">
      <c r="A3238" t="str">
        <f>PTAinputs!B3238</f>
        <v>007HO12773</v>
      </c>
      <c r="B3238">
        <f>PTAinputs!H3238</f>
        <v>217</v>
      </c>
      <c r="C3238" s="26">
        <f>PTAinputs!AC3238</f>
        <v>2.1</v>
      </c>
      <c r="D3238" s="51">
        <f t="shared" ca="1" si="1449"/>
        <v>229.21213682513087</v>
      </c>
      <c r="E3238" s="52">
        <f t="shared" ca="1" si="1450"/>
        <v>101.12899514758833</v>
      </c>
      <c r="F3238" s="28">
        <f t="shared" ca="1" si="1451"/>
        <v>2.4652220888355334</v>
      </c>
      <c r="G3238" s="3">
        <f t="shared" ca="1" si="1452"/>
        <v>1</v>
      </c>
      <c r="H3238" s="34">
        <f>PTAinputs!AD3238</f>
        <v>6.6000000000000005</v>
      </c>
      <c r="I3238" s="33">
        <f t="shared" si="1453"/>
        <v>-1425</v>
      </c>
      <c r="J3238">
        <f t="shared" ca="1" si="1454"/>
        <v>1</v>
      </c>
      <c r="K3238" s="33">
        <f t="shared" ca="1" si="1455"/>
        <v>-1418.4</v>
      </c>
      <c r="L3238" s="3">
        <f t="shared" ca="1" si="1456"/>
        <v>1</v>
      </c>
      <c r="M3238" s="6">
        <f t="shared" ca="1" si="1457"/>
        <v>0</v>
      </c>
      <c r="N3238" s="33">
        <f>PTAinputs!AF3238</f>
        <v>67.329821304246948</v>
      </c>
      <c r="O3238" s="31">
        <f t="shared" ca="1" si="1458"/>
        <v>1.0205372813857663</v>
      </c>
      <c r="P3238" s="2">
        <f t="shared" ca="1" si="1459"/>
        <v>65.974876697126817</v>
      </c>
      <c r="Q3238" s="3">
        <f t="shared" ca="1" si="1460"/>
        <v>1</v>
      </c>
      <c r="R3238">
        <f t="shared" ca="1" si="1461"/>
        <v>0</v>
      </c>
      <c r="S3238" s="33">
        <f>PTAinputs!AF3238</f>
        <v>67.329821304246948</v>
      </c>
      <c r="T3238" s="31">
        <f t="shared" ca="1" si="1462"/>
        <v>1.0715641454550546</v>
      </c>
      <c r="U3238" s="2">
        <f t="shared" ca="1" si="1463"/>
        <v>62.833215902025543</v>
      </c>
      <c r="V3238" s="76">
        <f t="shared" ca="1" si="1464"/>
        <v>0.4652220888355334</v>
      </c>
      <c r="W3238" s="2">
        <f t="shared" ca="1" si="1465"/>
        <v>780.2725775571372</v>
      </c>
      <c r="X3238" s="33">
        <f>PTAinputs!AF3238</f>
        <v>67.329821304246948</v>
      </c>
      <c r="Y3238" s="31">
        <f t="shared" ca="1" si="1466"/>
        <v>1.1129764772711876</v>
      </c>
      <c r="Z3238" s="2">
        <f t="shared" ca="1" si="1467"/>
        <v>808.41631711296679</v>
      </c>
      <c r="AA3238" s="76">
        <f t="shared" ca="1" si="1468"/>
        <v>0</v>
      </c>
      <c r="AB3238" s="2">
        <f t="shared" ca="1" si="1469"/>
        <v>0</v>
      </c>
      <c r="AC3238" s="33">
        <f>PTAinputs!AF3238</f>
        <v>67.329821304246948</v>
      </c>
      <c r="AD3238" s="31">
        <f t="shared" ca="1" si="1470"/>
        <v>1.1451078980161264</v>
      </c>
      <c r="AE3238" s="2">
        <f t="shared" ca="1" si="1471"/>
        <v>0</v>
      </c>
      <c r="AF3238" s="2">
        <f>PTAinputs!AE3238</f>
        <v>-16.799999999999997</v>
      </c>
      <c r="AG3238" s="27">
        <f t="shared" ca="1" si="1472"/>
        <v>2.8902220888355332</v>
      </c>
      <c r="AH3238" s="28">
        <f ca="1">($AH$7+AG3238*$AI$7)/(1+$P$6)^AG3238</f>
        <v>388.53185744869444</v>
      </c>
      <c r="AI3238" s="28">
        <f t="shared" ca="1" si="1473"/>
        <v>330.25207883139029</v>
      </c>
      <c r="AJ3238" s="28">
        <f t="shared" ca="1" si="1474"/>
        <v>92.978291028294734</v>
      </c>
      <c r="AK3238" s="35">
        <f t="shared" ca="1" si="1475"/>
        <v>3210</v>
      </c>
      <c r="AL3238" s="33">
        <f t="shared" ca="1" si="1476"/>
        <v>168.75618002805723</v>
      </c>
      <c r="AM3238">
        <f t="shared" ca="1" si="1477"/>
        <v>3235</v>
      </c>
    </row>
    <row r="3239" spans="1:39" x14ac:dyDescent="0.25">
      <c r="A3239" t="str">
        <f>PTAinputs!B3239</f>
        <v>706HO00103</v>
      </c>
      <c r="B3239">
        <f>PTAinputs!H3239</f>
        <v>716</v>
      </c>
      <c r="C3239" s="26">
        <f>PTAinputs!AC3239</f>
        <v>6.3</v>
      </c>
      <c r="D3239" s="51">
        <f t="shared" ca="1" si="1449"/>
        <v>752.41085957812834</v>
      </c>
      <c r="E3239" s="52">
        <f t="shared" ca="1" si="1450"/>
        <v>286.49887393738612</v>
      </c>
      <c r="F3239" s="28">
        <f t="shared" ca="1" si="1451"/>
        <v>2.8852220888355333</v>
      </c>
      <c r="G3239" s="3">
        <f t="shared" ca="1" si="1452"/>
        <v>1</v>
      </c>
      <c r="H3239" s="34">
        <f>PTAinputs!AD3239</f>
        <v>0.22000000000000003</v>
      </c>
      <c r="I3239" s="33">
        <f t="shared" si="1453"/>
        <v>-1425</v>
      </c>
      <c r="J3239">
        <f t="shared" ca="1" si="1454"/>
        <v>1</v>
      </c>
      <c r="K3239" s="33">
        <f t="shared" ca="1" si="1455"/>
        <v>-1424.78</v>
      </c>
      <c r="L3239" s="3">
        <f t="shared" ca="1" si="1456"/>
        <v>1</v>
      </c>
      <c r="M3239" s="6">
        <f t="shared" ca="1" si="1457"/>
        <v>0</v>
      </c>
      <c r="N3239" s="33">
        <f>PTAinputs!AF3239</f>
        <v>201.18880250638205</v>
      </c>
      <c r="O3239" s="31">
        <f t="shared" ca="1" si="1458"/>
        <v>1.0205372813857663</v>
      </c>
      <c r="P3239" s="2">
        <f t="shared" ca="1" si="1459"/>
        <v>197.14008118663924</v>
      </c>
      <c r="Q3239" s="3">
        <f t="shared" ca="1" si="1460"/>
        <v>1</v>
      </c>
      <c r="R3239">
        <f t="shared" ca="1" si="1461"/>
        <v>0</v>
      </c>
      <c r="S3239" s="33">
        <f>PTAinputs!AF3239</f>
        <v>201.18880250638205</v>
      </c>
      <c r="T3239" s="31">
        <f t="shared" ca="1" si="1462"/>
        <v>1.0715641454550546</v>
      </c>
      <c r="U3239" s="2">
        <f t="shared" ca="1" si="1463"/>
        <v>187.75245827298974</v>
      </c>
      <c r="V3239" s="76">
        <f t="shared" ca="1" si="1464"/>
        <v>0.88522208883553333</v>
      </c>
      <c r="W3239" s="2">
        <f t="shared" ca="1" si="1465"/>
        <v>810.31280831074639</v>
      </c>
      <c r="X3239" s="33">
        <f>PTAinputs!AF3239</f>
        <v>201.18880250638205</v>
      </c>
      <c r="Y3239" s="31">
        <f t="shared" ca="1" si="1466"/>
        <v>1.1225200655832372</v>
      </c>
      <c r="Z3239" s="2">
        <f t="shared" ca="1" si="1467"/>
        <v>968.97079355797121</v>
      </c>
      <c r="AA3239" s="76">
        <f t="shared" ca="1" si="1468"/>
        <v>0</v>
      </c>
      <c r="AB3239" s="2">
        <f t="shared" ca="1" si="1469"/>
        <v>0</v>
      </c>
      <c r="AC3239" s="33">
        <f>PTAinputs!AF3239</f>
        <v>201.18880250638205</v>
      </c>
      <c r="AD3239" s="31">
        <f t="shared" ca="1" si="1470"/>
        <v>1.1549270079207103</v>
      </c>
      <c r="AE3239" s="2">
        <f t="shared" ca="1" si="1471"/>
        <v>0</v>
      </c>
      <c r="AF3239" s="2">
        <f>PTAinputs!AE3239</f>
        <v>36</v>
      </c>
      <c r="AG3239" s="27">
        <f t="shared" ca="1" si="1472"/>
        <v>3.1002220888355332</v>
      </c>
      <c r="AH3239" s="28">
        <f ca="1">($AH$7+AG3239*$AI$7)/(1+$P$6)^AG3239</f>
        <v>389.65289715844983</v>
      </c>
      <c r="AI3239" s="28">
        <f t="shared" ca="1" si="1473"/>
        <v>167.55074577813349</v>
      </c>
      <c r="AJ3239" s="28">
        <f t="shared" ca="1" si="1474"/>
        <v>260.7809161345354</v>
      </c>
      <c r="AK3239" s="35">
        <f t="shared" ca="1" si="1475"/>
        <v>1908</v>
      </c>
      <c r="AL3239" s="33">
        <f t="shared" ca="1" si="1476"/>
        <v>277.49622218504123</v>
      </c>
      <c r="AM3239">
        <f t="shared" ca="1" si="1477"/>
        <v>2000</v>
      </c>
    </row>
    <row r="3240" spans="1:39" x14ac:dyDescent="0.25">
      <c r="A3240" t="str">
        <f>PTAinputs!B3240</f>
        <v>203HO00376</v>
      </c>
      <c r="B3240">
        <f>PTAinputs!H3240</f>
        <v>109</v>
      </c>
      <c r="C3240" s="26">
        <f>PTAinputs!AC3240</f>
        <v>0.6</v>
      </c>
      <c r="D3240" s="51">
        <f t="shared" ca="1" si="1449"/>
        <v>126.88465352604237</v>
      </c>
      <c r="E3240" s="52">
        <f t="shared" ca="1" si="1450"/>
        <v>59.395324235362637</v>
      </c>
      <c r="F3240" s="28">
        <f t="shared" ca="1" si="1451"/>
        <v>2.3152220888355335</v>
      </c>
      <c r="G3240" s="3">
        <f t="shared" ca="1" si="1452"/>
        <v>1</v>
      </c>
      <c r="H3240" s="34">
        <f>PTAinputs!AD3240</f>
        <v>-5.0599999999999996</v>
      </c>
      <c r="I3240" s="33">
        <f t="shared" si="1453"/>
        <v>-1425</v>
      </c>
      <c r="J3240">
        <f t="shared" ca="1" si="1454"/>
        <v>1</v>
      </c>
      <c r="K3240" s="33">
        <f t="shared" ca="1" si="1455"/>
        <v>-1430.06</v>
      </c>
      <c r="L3240" s="3">
        <f t="shared" ca="1" si="1456"/>
        <v>1</v>
      </c>
      <c r="M3240" s="6">
        <f t="shared" ca="1" si="1457"/>
        <v>0</v>
      </c>
      <c r="N3240" s="33">
        <f>PTAinputs!AF3240</f>
        <v>35.400301694128565</v>
      </c>
      <c r="O3240" s="31">
        <f t="shared" ca="1" si="1458"/>
        <v>1.0205372813857663</v>
      </c>
      <c r="P3240" s="2">
        <f t="shared" ca="1" si="1459"/>
        <v>34.687906399714507</v>
      </c>
      <c r="Q3240" s="3">
        <f t="shared" ca="1" si="1460"/>
        <v>1</v>
      </c>
      <c r="R3240">
        <f t="shared" ca="1" si="1461"/>
        <v>0</v>
      </c>
      <c r="S3240" s="33">
        <f>PTAinputs!AF3240</f>
        <v>35.400301694128565</v>
      </c>
      <c r="T3240" s="31">
        <f t="shared" ca="1" si="1462"/>
        <v>1.0715641454550546</v>
      </c>
      <c r="U3240" s="2">
        <f t="shared" ca="1" si="1463"/>
        <v>33.036101333061431</v>
      </c>
      <c r="V3240" s="76">
        <f t="shared" ca="1" si="1464"/>
        <v>0.31522208883553349</v>
      </c>
      <c r="W3240" s="2">
        <f t="shared" ca="1" si="1465"/>
        <v>809.58408777409159</v>
      </c>
      <c r="X3240" s="33">
        <f>PTAinputs!AF3240</f>
        <v>35.400301694128565</v>
      </c>
      <c r="Y3240" s="31">
        <f t="shared" ca="1" si="1466"/>
        <v>1.1095877525954616</v>
      </c>
      <c r="Z3240" s="2">
        <f t="shared" ca="1" si="1467"/>
        <v>819.6409372835866</v>
      </c>
      <c r="AA3240" s="76">
        <f t="shared" ca="1" si="1468"/>
        <v>0</v>
      </c>
      <c r="AB3240" s="2">
        <f t="shared" ca="1" si="1469"/>
        <v>0</v>
      </c>
      <c r="AC3240" s="33">
        <f>PTAinputs!AF3240</f>
        <v>35.400301694128565</v>
      </c>
      <c r="AD3240" s="31">
        <f t="shared" ca="1" si="1470"/>
        <v>1.1416213414988763</v>
      </c>
      <c r="AE3240" s="2">
        <f t="shared" ca="1" si="1471"/>
        <v>0</v>
      </c>
      <c r="AF3240" s="2">
        <f>PTAinputs!AE3240</f>
        <v>9.6000000000000014</v>
      </c>
      <c r="AG3240" s="27">
        <f t="shared" ca="1" si="1472"/>
        <v>2.8152220888355335</v>
      </c>
      <c r="AH3240" s="28">
        <f ca="1">($AH$7+AG3240*$AI$7)/(1+$P$6)^AG3240</f>
        <v>388.11593712130184</v>
      </c>
      <c r="AI3240" s="28">
        <f t="shared" ca="1" si="1473"/>
        <v>388.11593712130184</v>
      </c>
      <c r="AJ3240" s="28">
        <f t="shared" ca="1" si="1474"/>
        <v>54.804527884346683</v>
      </c>
      <c r="AK3240" s="35">
        <f t="shared" ca="1" si="1475"/>
        <v>3278</v>
      </c>
      <c r="AL3240" s="33">
        <f t="shared" ca="1" si="1476"/>
        <v>155.34422034097793</v>
      </c>
      <c r="AM3240">
        <f t="shared" ca="1" si="1477"/>
        <v>3276</v>
      </c>
    </row>
    <row r="3241" spans="1:39" x14ac:dyDescent="0.25">
      <c r="A3241" t="str">
        <f>PTAinputs!B3241</f>
        <v>536HO00322</v>
      </c>
      <c r="B3241">
        <f>PTAinputs!H3241</f>
        <v>263</v>
      </c>
      <c r="C3241" s="26">
        <f>PTAinputs!AC3241</f>
        <v>4.3</v>
      </c>
      <c r="D3241" s="51">
        <f t="shared" ca="1" si="1449"/>
        <v>295.20381331152294</v>
      </c>
      <c r="E3241" s="52">
        <f t="shared" ca="1" si="1450"/>
        <v>120.20372073721512</v>
      </c>
      <c r="F3241" s="28">
        <f t="shared" ca="1" si="1451"/>
        <v>2.6852220888355336</v>
      </c>
      <c r="G3241" s="3">
        <f t="shared" ca="1" si="1452"/>
        <v>1</v>
      </c>
      <c r="H3241" s="34">
        <f>PTAinputs!AD3241</f>
        <v>3.9600000000000004</v>
      </c>
      <c r="I3241" s="33">
        <f t="shared" si="1453"/>
        <v>-1425</v>
      </c>
      <c r="J3241">
        <f t="shared" ca="1" si="1454"/>
        <v>1</v>
      </c>
      <c r="K3241" s="33">
        <f t="shared" ca="1" si="1455"/>
        <v>-1421.04</v>
      </c>
      <c r="L3241" s="3">
        <f t="shared" ca="1" si="1456"/>
        <v>1</v>
      </c>
      <c r="M3241" s="6">
        <f t="shared" ca="1" si="1457"/>
        <v>0</v>
      </c>
      <c r="N3241" s="33">
        <f>PTAinputs!AF3241</f>
        <v>49.083650498955677</v>
      </c>
      <c r="O3241" s="31">
        <f t="shared" ca="1" si="1458"/>
        <v>1.0205372813857663</v>
      </c>
      <c r="P3241" s="2">
        <f t="shared" ca="1" si="1459"/>
        <v>48.095891638868906</v>
      </c>
      <c r="Q3241" s="3">
        <f t="shared" ca="1" si="1460"/>
        <v>1</v>
      </c>
      <c r="R3241">
        <f t="shared" ca="1" si="1461"/>
        <v>0</v>
      </c>
      <c r="S3241" s="33">
        <f>PTAinputs!AF3241</f>
        <v>49.083650498955677</v>
      </c>
      <c r="T3241" s="31">
        <f t="shared" ca="1" si="1462"/>
        <v>1.0715641454550546</v>
      </c>
      <c r="U3241" s="2">
        <f t="shared" ca="1" si="1463"/>
        <v>45.80561108463705</v>
      </c>
      <c r="V3241" s="76">
        <f t="shared" ca="1" si="1464"/>
        <v>0.68522208883553359</v>
      </c>
      <c r="W3241" s="2">
        <f t="shared" ca="1" si="1465"/>
        <v>822.46916475490093</v>
      </c>
      <c r="X3241" s="33">
        <f>PTAinputs!AF3241</f>
        <v>49.083650498955677</v>
      </c>
      <c r="Y3241" s="31">
        <f t="shared" ca="1" si="1466"/>
        <v>1.1179653364168469</v>
      </c>
      <c r="Z3241" s="2">
        <f t="shared" ca="1" si="1467"/>
        <v>852.55346202870044</v>
      </c>
      <c r="AA3241" s="76">
        <f t="shared" ca="1" si="1468"/>
        <v>0</v>
      </c>
      <c r="AB3241" s="2">
        <f t="shared" ca="1" si="1469"/>
        <v>0</v>
      </c>
      <c r="AC3241" s="33">
        <f>PTAinputs!AF3241</f>
        <v>49.083650498955677</v>
      </c>
      <c r="AD3241" s="31">
        <f t="shared" ca="1" si="1470"/>
        <v>1.1502407845833171</v>
      </c>
      <c r="AE3241" s="2">
        <f t="shared" ca="1" si="1471"/>
        <v>0</v>
      </c>
      <c r="AF3241" s="2">
        <f>PTAinputs!AE3241</f>
        <v>40.799999999999997</v>
      </c>
      <c r="AG3241" s="27">
        <f t="shared" ca="1" si="1472"/>
        <v>3.0002220888355335</v>
      </c>
      <c r="AH3241" s="28">
        <f ca="1">($AH$7+AG3241*$AI$7)/(1+$P$6)^AG3241</f>
        <v>389.12702683118522</v>
      </c>
      <c r="AI3241" s="28">
        <f t="shared" ca="1" si="1473"/>
        <v>245.15002690364665</v>
      </c>
      <c r="AJ3241" s="28">
        <f t="shared" ca="1" si="1474"/>
        <v>109.93646095006623</v>
      </c>
      <c r="AK3241" s="35">
        <f t="shared" ca="1" si="1475"/>
        <v>3170</v>
      </c>
      <c r="AL3241" s="33">
        <f t="shared" ca="1" si="1476"/>
        <v>162.99174707929387</v>
      </c>
      <c r="AM3241">
        <f t="shared" ca="1" si="1477"/>
        <v>3249</v>
      </c>
    </row>
    <row r="3242" spans="1:39" x14ac:dyDescent="0.25">
      <c r="A3242" t="str">
        <f>PTAinputs!B3242</f>
        <v>147HO01231</v>
      </c>
      <c r="B3242">
        <f>PTAinputs!H3242</f>
        <v>151</v>
      </c>
      <c r="C3242" s="26">
        <f>PTAinputs!AC3242</f>
        <v>2.6</v>
      </c>
      <c r="D3242" s="51">
        <f t="shared" ca="1" si="1449"/>
        <v>182.89908629959587</v>
      </c>
      <c r="E3242" s="52">
        <f t="shared" ca="1" si="1450"/>
        <v>79.185987718207841</v>
      </c>
      <c r="F3242" s="28">
        <f t="shared" ca="1" si="1451"/>
        <v>2.5152220888355337</v>
      </c>
      <c r="G3242" s="3">
        <f t="shared" ca="1" si="1452"/>
        <v>1</v>
      </c>
      <c r="H3242" s="34">
        <f>PTAinputs!AD3242</f>
        <v>1.54</v>
      </c>
      <c r="I3242" s="33">
        <f t="shared" si="1453"/>
        <v>-1425</v>
      </c>
      <c r="J3242">
        <f t="shared" ca="1" si="1454"/>
        <v>1</v>
      </c>
      <c r="K3242" s="33">
        <f t="shared" ca="1" si="1455"/>
        <v>-1423.46</v>
      </c>
      <c r="L3242" s="3">
        <f t="shared" ca="1" si="1456"/>
        <v>1</v>
      </c>
      <c r="M3242" s="6">
        <f t="shared" ca="1" si="1457"/>
        <v>0</v>
      </c>
      <c r="N3242" s="33">
        <f>PTAinputs!AF3242</f>
        <v>33.971838013460193</v>
      </c>
      <c r="O3242" s="31">
        <f t="shared" ca="1" si="1458"/>
        <v>1.0205372813857663</v>
      </c>
      <c r="P3242" s="2">
        <f t="shared" ca="1" si="1459"/>
        <v>33.288189106948195</v>
      </c>
      <c r="Q3242" s="3">
        <f t="shared" ca="1" si="1460"/>
        <v>1</v>
      </c>
      <c r="R3242">
        <f t="shared" ca="1" si="1461"/>
        <v>0</v>
      </c>
      <c r="S3242" s="33">
        <f>PTAinputs!AF3242</f>
        <v>33.971838013460193</v>
      </c>
      <c r="T3242" s="31">
        <f t="shared" ca="1" si="1462"/>
        <v>1.0715641454550546</v>
      </c>
      <c r="U3242" s="2">
        <f t="shared" ca="1" si="1463"/>
        <v>31.703037244712569</v>
      </c>
      <c r="V3242" s="76">
        <f t="shared" ca="1" si="1464"/>
        <v>0.51522208883553366</v>
      </c>
      <c r="W3242" s="2">
        <f t="shared" ca="1" si="1465"/>
        <v>801.72255857444168</v>
      </c>
      <c r="X3242" s="33">
        <f>PTAinputs!AF3242</f>
        <v>33.971838013460193</v>
      </c>
      <c r="Y3242" s="31">
        <f t="shared" ca="1" si="1466"/>
        <v>1.1141083504483555</v>
      </c>
      <c r="Z3242" s="2">
        <f t="shared" ca="1" si="1467"/>
        <v>817.43291684958922</v>
      </c>
      <c r="AA3242" s="76">
        <f t="shared" ca="1" si="1468"/>
        <v>0</v>
      </c>
      <c r="AB3242" s="2">
        <f t="shared" ca="1" si="1469"/>
        <v>0</v>
      </c>
      <c r="AC3242" s="33">
        <f>PTAinputs!AF3242</f>
        <v>33.971838013460193</v>
      </c>
      <c r="AD3242" s="31">
        <f t="shared" ca="1" si="1470"/>
        <v>1.1462724481581974</v>
      </c>
      <c r="AE3242" s="2">
        <f t="shared" ca="1" si="1471"/>
        <v>0</v>
      </c>
      <c r="AF3242" s="2">
        <f>PTAinputs!AE3242</f>
        <v>9.6000000000000014</v>
      </c>
      <c r="AG3242" s="27">
        <f t="shared" ca="1" si="1472"/>
        <v>2.9152220888355336</v>
      </c>
      <c r="AH3242" s="28">
        <f ca="1">($AH$7+AG3242*$AI$7)/(1+$P$6)^AG3242</f>
        <v>388.66866900976049</v>
      </c>
      <c r="AI3242" s="28">
        <f t="shared" ca="1" si="1473"/>
        <v>310.93493520780834</v>
      </c>
      <c r="AJ3242" s="28">
        <f t="shared" ca="1" si="1474"/>
        <v>72.716873436918732</v>
      </c>
      <c r="AK3242" s="35">
        <f t="shared" ca="1" si="1475"/>
        <v>3251</v>
      </c>
      <c r="AL3242" s="33">
        <f t="shared" ca="1" si="1476"/>
        <v>148.95955935213456</v>
      </c>
      <c r="AM3242">
        <f t="shared" ca="1" si="1477"/>
        <v>3287</v>
      </c>
    </row>
    <row r="3243" spans="1:39" x14ac:dyDescent="0.25">
      <c r="A3243" t="str">
        <f>PTAinputs!B3243</f>
        <v>076HO00581</v>
      </c>
      <c r="B3243">
        <f>PTAinputs!H3243</f>
        <v>21</v>
      </c>
      <c r="C3243" s="26">
        <f>PTAinputs!AC3243</f>
        <v>-0.4</v>
      </c>
      <c r="D3243" s="51">
        <f t="shared" ca="1" si="1449"/>
        <v>47.301447368970457</v>
      </c>
      <c r="E3243" s="52">
        <f t="shared" ca="1" si="1450"/>
        <v>23.086230086128676</v>
      </c>
      <c r="F3243" s="28">
        <f t="shared" ca="1" si="1451"/>
        <v>2.2152220888355334</v>
      </c>
      <c r="G3243" s="3">
        <f t="shared" ca="1" si="1452"/>
        <v>1</v>
      </c>
      <c r="H3243" s="34">
        <f>PTAinputs!AD3243</f>
        <v>-4.18</v>
      </c>
      <c r="I3243" s="33">
        <f t="shared" si="1453"/>
        <v>-1425</v>
      </c>
      <c r="J3243">
        <f t="shared" ca="1" si="1454"/>
        <v>1</v>
      </c>
      <c r="K3243" s="33">
        <f t="shared" ca="1" si="1455"/>
        <v>-1429.18</v>
      </c>
      <c r="L3243" s="3">
        <f t="shared" ca="1" si="1456"/>
        <v>1</v>
      </c>
      <c r="M3243" s="6">
        <f t="shared" ca="1" si="1457"/>
        <v>0</v>
      </c>
      <c r="N3243" s="33">
        <f>PTAinputs!AF3243</f>
        <v>5.7348456718496186</v>
      </c>
      <c r="O3243" s="31">
        <f t="shared" ca="1" si="1458"/>
        <v>1.0205372813857663</v>
      </c>
      <c r="P3243" s="2">
        <f t="shared" ca="1" si="1459"/>
        <v>5.6194376986036136</v>
      </c>
      <c r="Q3243" s="3">
        <f t="shared" ca="1" si="1460"/>
        <v>1</v>
      </c>
      <c r="R3243">
        <f t="shared" ca="1" si="1461"/>
        <v>0</v>
      </c>
      <c r="S3243" s="33">
        <f>PTAinputs!AF3243</f>
        <v>5.7348456718496186</v>
      </c>
      <c r="T3243" s="31">
        <f t="shared" ca="1" si="1462"/>
        <v>1.0715641454550546</v>
      </c>
      <c r="U3243" s="2">
        <f t="shared" ca="1" si="1463"/>
        <v>5.3518454272415363</v>
      </c>
      <c r="V3243" s="76">
        <f t="shared" ca="1" si="1464"/>
        <v>0.2152220888355334</v>
      </c>
      <c r="W3243" s="2">
        <f t="shared" ca="1" si="1465"/>
        <v>822.16024004713836</v>
      </c>
      <c r="X3243" s="33">
        <f>PTAinputs!AF3243</f>
        <v>5.7348456718496186</v>
      </c>
      <c r="Y3243" s="31">
        <f t="shared" ca="1" si="1466"/>
        <v>1.1073343368570499</v>
      </c>
      <c r="Z3243" s="2">
        <f t="shared" ca="1" si="1467"/>
        <v>823.27486769261361</v>
      </c>
      <c r="AA3243" s="76">
        <f t="shared" ca="1" si="1468"/>
        <v>0</v>
      </c>
      <c r="AB3243" s="2">
        <f t="shared" ca="1" si="1469"/>
        <v>0</v>
      </c>
      <c r="AC3243" s="33">
        <f>PTAinputs!AF3243</f>
        <v>5.7348456718496186</v>
      </c>
      <c r="AD3243" s="31">
        <f t="shared" ca="1" si="1470"/>
        <v>1.1393028700735899</v>
      </c>
      <c r="AE3243" s="2">
        <f t="shared" ca="1" si="1471"/>
        <v>0</v>
      </c>
      <c r="AF3243" s="2">
        <f>PTAinputs!AE3243</f>
        <v>19.200000000000003</v>
      </c>
      <c r="AG3243" s="27">
        <f t="shared" ca="1" si="1472"/>
        <v>2.7652220888355332</v>
      </c>
      <c r="AH3243" s="28">
        <f ca="1">($AH$7+AG3243*$AI$7)/(1+$P$6)^AG3243</f>
        <v>387.83406524159665</v>
      </c>
      <c r="AI3243" s="28">
        <f t="shared" ca="1" si="1473"/>
        <v>426.61747176575636</v>
      </c>
      <c r="AJ3243" s="28">
        <f t="shared" ca="1" si="1474"/>
        <v>21.352914277698996</v>
      </c>
      <c r="AK3243" s="35">
        <f t="shared" ca="1" si="1475"/>
        <v>3305</v>
      </c>
      <c r="AL3243" s="33">
        <f t="shared" ca="1" si="1476"/>
        <v>142.95238944344453</v>
      </c>
      <c r="AM3243">
        <f t="shared" ca="1" si="1477"/>
        <v>3297</v>
      </c>
    </row>
    <row r="3244" spans="1:39" x14ac:dyDescent="0.25">
      <c r="A3244" t="str">
        <f>PTAinputs!B3244</f>
        <v>076HO00582</v>
      </c>
      <c r="B3244">
        <f>PTAinputs!H3244</f>
        <v>-257</v>
      </c>
      <c r="C3244" s="26">
        <f>PTAinputs!AC3244</f>
        <v>-4.3</v>
      </c>
      <c r="D3244" s="51">
        <f t="shared" ca="1" si="1449"/>
        <v>-160.88053416574445</v>
      </c>
      <c r="E3244" s="52">
        <f t="shared" ca="1" si="1450"/>
        <v>-94.410348480493099</v>
      </c>
      <c r="F3244" s="28">
        <f t="shared" ca="1" si="1451"/>
        <v>1.8252220888355337</v>
      </c>
      <c r="G3244" s="3">
        <f t="shared" ca="1" si="1452"/>
        <v>1</v>
      </c>
      <c r="H3244" s="34">
        <f>PTAinputs!AD3244</f>
        <v>-9.02</v>
      </c>
      <c r="I3244" s="33">
        <f t="shared" si="1453"/>
        <v>-1425</v>
      </c>
      <c r="J3244">
        <f t="shared" ca="1" si="1454"/>
        <v>1</v>
      </c>
      <c r="K3244" s="33">
        <f t="shared" ca="1" si="1455"/>
        <v>-1434.02</v>
      </c>
      <c r="L3244" s="3">
        <f t="shared" ca="1" si="1456"/>
        <v>1</v>
      </c>
      <c r="M3244" s="6">
        <f t="shared" ca="1" si="1457"/>
        <v>0</v>
      </c>
      <c r="N3244" s="33">
        <f>PTAinputs!AF3244</f>
        <v>-35.199976792759358</v>
      </c>
      <c r="O3244" s="31">
        <f t="shared" ca="1" si="1458"/>
        <v>1.0205372813857663</v>
      </c>
      <c r="P3244" s="2">
        <f t="shared" ca="1" si="1459"/>
        <v>-34.491612834527757</v>
      </c>
      <c r="Q3244" s="3">
        <f t="shared" ca="1" si="1460"/>
        <v>0.82522208883553372</v>
      </c>
      <c r="R3244">
        <f t="shared" ca="1" si="1461"/>
        <v>757.81799461187279</v>
      </c>
      <c r="S3244" s="33">
        <f>PTAinputs!AF3244</f>
        <v>-35.199976792759358</v>
      </c>
      <c r="T3244" s="31">
        <f t="shared" ca="1" si="1462"/>
        <v>1.0677635255518683</v>
      </c>
      <c r="U3244" s="2">
        <f t="shared" ca="1" si="1463"/>
        <v>730.61365799542023</v>
      </c>
      <c r="V3244" s="76">
        <f t="shared" ca="1" si="1464"/>
        <v>0.17477791116446628</v>
      </c>
      <c r="W3244" s="2">
        <f t="shared" ca="1" si="1465"/>
        <v>0</v>
      </c>
      <c r="X3244" s="33">
        <f>PTAinputs!AF3244</f>
        <v>-35.199976792759358</v>
      </c>
      <c r="Y3244" s="31">
        <f t="shared" ca="1" si="1466"/>
        <v>1.0985896569178473</v>
      </c>
      <c r="Z3244" s="2">
        <f t="shared" ca="1" si="1467"/>
        <v>-5.6000694873975414</v>
      </c>
      <c r="AA3244" s="76">
        <f t="shared" ca="1" si="1468"/>
        <v>0</v>
      </c>
      <c r="AB3244" s="2">
        <f t="shared" ca="1" si="1469"/>
        <v>0</v>
      </c>
      <c r="AC3244" s="33">
        <f>PTAinputs!AF3244</f>
        <v>-35.199976792759358</v>
      </c>
      <c r="AD3244" s="31">
        <f t="shared" ca="1" si="1470"/>
        <v>1.1303057328757262</v>
      </c>
      <c r="AE3244" s="2">
        <f t="shared" ca="1" si="1471"/>
        <v>0</v>
      </c>
      <c r="AF3244" s="2">
        <f>PTAinputs!AE3244</f>
        <v>-68.400000000000006</v>
      </c>
      <c r="AG3244" s="27">
        <f t="shared" ca="1" si="1472"/>
        <v>2.5702220888355338</v>
      </c>
      <c r="AH3244" s="28">
        <f ca="1">($AH$7+AG3244*$AI$7)/(1+$P$6)^AG3244</f>
        <v>386.69933333175948</v>
      </c>
      <c r="AI3244" s="28">
        <f t="shared" ca="1" si="1473"/>
        <v>576.18200666432153</v>
      </c>
      <c r="AJ3244" s="28">
        <f t="shared" ca="1" si="1474"/>
        <v>-88.142991009047009</v>
      </c>
      <c r="AK3244" s="35">
        <f t="shared" ca="1" si="1475"/>
        <v>3327</v>
      </c>
      <c r="AL3244" s="33">
        <f t="shared" ca="1" si="1476"/>
        <v>125.2710863314895</v>
      </c>
      <c r="AM3244">
        <f t="shared" ca="1" si="1477"/>
        <v>3315</v>
      </c>
    </row>
    <row r="3245" spans="1:39" x14ac:dyDescent="0.25">
      <c r="A3245" t="str">
        <f>PTAinputs!B3245</f>
        <v>566HO01199</v>
      </c>
      <c r="B3245">
        <f>PTAinputs!H3245</f>
        <v>280</v>
      </c>
      <c r="C3245" s="26">
        <f>PTAinputs!AC3245</f>
        <v>2.8</v>
      </c>
      <c r="D3245" s="51">
        <f t="shared" ca="1" si="1449"/>
        <v>292.69188963401064</v>
      </c>
      <c r="E3245" s="52">
        <f t="shared" ca="1" si="1450"/>
        <v>125.78109235866685</v>
      </c>
      <c r="F3245" s="28">
        <f t="shared" ca="1" si="1451"/>
        <v>2.5352220888355337</v>
      </c>
      <c r="G3245" s="3">
        <f t="shared" ca="1" si="1452"/>
        <v>1</v>
      </c>
      <c r="H3245" s="34">
        <f>PTAinputs!AD3245</f>
        <v>6.6000000000000005</v>
      </c>
      <c r="I3245" s="33">
        <f t="shared" si="1453"/>
        <v>-1425</v>
      </c>
      <c r="J3245">
        <f t="shared" ca="1" si="1454"/>
        <v>1</v>
      </c>
      <c r="K3245" s="33">
        <f t="shared" ca="1" si="1455"/>
        <v>-1418.4</v>
      </c>
      <c r="L3245" s="3">
        <f t="shared" ca="1" si="1456"/>
        <v>1</v>
      </c>
      <c r="M3245" s="6">
        <f t="shared" ca="1" si="1457"/>
        <v>0</v>
      </c>
      <c r="N3245" s="33">
        <f>PTAinputs!AF3245</f>
        <v>67.571281039684379</v>
      </c>
      <c r="O3245" s="31">
        <f t="shared" ca="1" si="1458"/>
        <v>1.0205372813857663</v>
      </c>
      <c r="P3245" s="2">
        <f t="shared" ca="1" si="1459"/>
        <v>66.211477299418931</v>
      </c>
      <c r="Q3245" s="3">
        <f t="shared" ca="1" si="1460"/>
        <v>1</v>
      </c>
      <c r="R3245">
        <f t="shared" ca="1" si="1461"/>
        <v>0</v>
      </c>
      <c r="S3245" s="33">
        <f>PTAinputs!AF3245</f>
        <v>67.571281039684379</v>
      </c>
      <c r="T3245" s="31">
        <f t="shared" ca="1" si="1462"/>
        <v>1.0715641454550546</v>
      </c>
      <c r="U3245" s="2">
        <f t="shared" ca="1" si="1463"/>
        <v>63.058549808970412</v>
      </c>
      <c r="V3245" s="76">
        <f t="shared" ca="1" si="1464"/>
        <v>0.53522208883553368</v>
      </c>
      <c r="W3245" s="2">
        <f t="shared" ca="1" si="1465"/>
        <v>820.02746275813922</v>
      </c>
      <c r="X3245" s="33">
        <f>PTAinputs!AF3245</f>
        <v>67.571281039684379</v>
      </c>
      <c r="Y3245" s="31">
        <f t="shared" ca="1" si="1466"/>
        <v>1.1145614219590942</v>
      </c>
      <c r="Z3245" s="2">
        <f t="shared" ca="1" si="1467"/>
        <v>852.47577962145169</v>
      </c>
      <c r="AA3245" s="76">
        <f t="shared" ca="1" si="1468"/>
        <v>0</v>
      </c>
      <c r="AB3245" s="2">
        <f t="shared" ca="1" si="1469"/>
        <v>0</v>
      </c>
      <c r="AC3245" s="33">
        <f>PTAinputs!AF3245</f>
        <v>67.571281039684379</v>
      </c>
      <c r="AD3245" s="31">
        <f t="shared" ca="1" si="1470"/>
        <v>1.1467385997579012</v>
      </c>
      <c r="AE3245" s="2">
        <f t="shared" ca="1" si="1471"/>
        <v>0</v>
      </c>
      <c r="AF3245" s="2">
        <f>PTAinputs!AE3245</f>
        <v>31.200000000000003</v>
      </c>
      <c r="AG3245" s="27">
        <f t="shared" ca="1" si="1472"/>
        <v>2.9252220888355334</v>
      </c>
      <c r="AH3245" s="28">
        <f ca="1">($AH$7+AG3245*$AI$7)/(1+$P$6)^AG3245</f>
        <v>388.72313846839893</v>
      </c>
      <c r="AI3245" s="28">
        <f t="shared" ca="1" si="1473"/>
        <v>303.20404800535107</v>
      </c>
      <c r="AJ3245" s="28">
        <f t="shared" ca="1" si="1474"/>
        <v>115.45019701546089</v>
      </c>
      <c r="AK3245" s="35">
        <f t="shared" ca="1" si="1475"/>
        <v>3151</v>
      </c>
      <c r="AL3245" s="33">
        <f t="shared" ca="1" si="1476"/>
        <v>179.7454051860125</v>
      </c>
      <c r="AM3245">
        <f t="shared" ca="1" si="1477"/>
        <v>3199</v>
      </c>
    </row>
    <row r="3246" spans="1:39" x14ac:dyDescent="0.25">
      <c r="A3246" t="str">
        <f>PTAinputs!B3246</f>
        <v>007HO10920</v>
      </c>
      <c r="B3246">
        <f>PTAinputs!H3246</f>
        <v>81</v>
      </c>
      <c r="C3246" s="26">
        <f>PTAinputs!AC3246</f>
        <v>1.6</v>
      </c>
      <c r="D3246" s="51">
        <f t="shared" ca="1" si="1449"/>
        <v>109.9143102418027</v>
      </c>
      <c r="E3246" s="52">
        <f t="shared" ca="1" si="1450"/>
        <v>49.439273019144203</v>
      </c>
      <c r="F3246" s="28">
        <f t="shared" ca="1" si="1451"/>
        <v>2.4152220888355336</v>
      </c>
      <c r="G3246" s="3">
        <f t="shared" ca="1" si="1452"/>
        <v>1</v>
      </c>
      <c r="H3246" s="34">
        <f>PTAinputs!AD3246</f>
        <v>1.1000000000000001</v>
      </c>
      <c r="I3246" s="33">
        <f t="shared" si="1453"/>
        <v>-1425</v>
      </c>
      <c r="J3246">
        <f t="shared" ca="1" si="1454"/>
        <v>1</v>
      </c>
      <c r="K3246" s="33">
        <f t="shared" ca="1" si="1455"/>
        <v>-1423.9</v>
      </c>
      <c r="L3246" s="3">
        <f t="shared" ca="1" si="1456"/>
        <v>1</v>
      </c>
      <c r="M3246" s="6">
        <f t="shared" ca="1" si="1457"/>
        <v>0</v>
      </c>
      <c r="N3246" s="33">
        <f>PTAinputs!AF3246</f>
        <v>19.311696449292175</v>
      </c>
      <c r="O3246" s="31">
        <f t="shared" ca="1" si="1458"/>
        <v>1.0205372813857663</v>
      </c>
      <c r="P3246" s="2">
        <f t="shared" ca="1" si="1459"/>
        <v>18.923068075542744</v>
      </c>
      <c r="Q3246" s="3">
        <f t="shared" ca="1" si="1460"/>
        <v>1</v>
      </c>
      <c r="R3246">
        <f t="shared" ca="1" si="1461"/>
        <v>0</v>
      </c>
      <c r="S3246" s="33">
        <f>PTAinputs!AF3246</f>
        <v>19.311696449292175</v>
      </c>
      <c r="T3246" s="31">
        <f t="shared" ca="1" si="1462"/>
        <v>1.0715641454550546</v>
      </c>
      <c r="U3246" s="2">
        <f t="shared" ca="1" si="1463"/>
        <v>18.021969595754992</v>
      </c>
      <c r="V3246" s="76">
        <f t="shared" ca="1" si="1464"/>
        <v>0.41522208883553358</v>
      </c>
      <c r="W3246" s="2">
        <f t="shared" ca="1" si="1465"/>
        <v>792.84445143669188</v>
      </c>
      <c r="X3246" s="33">
        <f>PTAinputs!AF3246</f>
        <v>19.311696449292175</v>
      </c>
      <c r="Y3246" s="31">
        <f t="shared" ca="1" si="1466"/>
        <v>1.1118457540152895</v>
      </c>
      <c r="Z3246" s="2">
        <f t="shared" ca="1" si="1467"/>
        <v>800.05646165454323</v>
      </c>
      <c r="AA3246" s="76">
        <f t="shared" ca="1" si="1468"/>
        <v>0</v>
      </c>
      <c r="AB3246" s="2">
        <f t="shared" ca="1" si="1469"/>
        <v>0</v>
      </c>
      <c r="AC3246" s="33">
        <f>PTAinputs!AF3246</f>
        <v>19.311696449292175</v>
      </c>
      <c r="AD3246" s="31">
        <f t="shared" ca="1" si="1470"/>
        <v>1.1439445309933354</v>
      </c>
      <c r="AE3246" s="2">
        <f t="shared" ca="1" si="1471"/>
        <v>0</v>
      </c>
      <c r="AF3246" s="2">
        <f>PTAinputs!AE3246</f>
        <v>-4.8000000000000007</v>
      </c>
      <c r="AG3246" s="27">
        <f t="shared" ca="1" si="1472"/>
        <v>2.8652220888355338</v>
      </c>
      <c r="AH3246" s="28">
        <f ca="1">($AH$7+AG3246*$AI$7)/(1+$P$6)^AG3246</f>
        <v>388.39413296395759</v>
      </c>
      <c r="AI3246" s="28">
        <f t="shared" ca="1" si="1473"/>
        <v>349.55471966756181</v>
      </c>
      <c r="AJ3246" s="28">
        <f t="shared" ca="1" si="1474"/>
        <v>45.508986833917369</v>
      </c>
      <c r="AK3246" s="35">
        <f t="shared" ca="1" si="1475"/>
        <v>3285</v>
      </c>
      <c r="AL3246" s="33">
        <f t="shared" ca="1" si="1476"/>
        <v>138.59374050887561</v>
      </c>
      <c r="AM3246">
        <f t="shared" ca="1" si="1477"/>
        <v>3309</v>
      </c>
    </row>
    <row r="3247" spans="1:39" x14ac:dyDescent="0.25">
      <c r="A3247" t="str">
        <f>PTAinputs!B3247</f>
        <v>076HO00639</v>
      </c>
      <c r="B3247">
        <f>PTAinputs!H3247</f>
        <v>-233</v>
      </c>
      <c r="C3247" s="26">
        <f>PTAinputs!AC3247</f>
        <v>-0.4</v>
      </c>
      <c r="D3247" s="51">
        <f t="shared" ca="1" si="1449"/>
        <v>-154.32555765644361</v>
      </c>
      <c r="E3247" s="52">
        <f t="shared" ca="1" si="1450"/>
        <v>-75.321063739033747</v>
      </c>
      <c r="F3247" s="28">
        <f t="shared" ca="1" si="1451"/>
        <v>2.2152220888355334</v>
      </c>
      <c r="G3247" s="3">
        <f t="shared" ca="1" si="1452"/>
        <v>1</v>
      </c>
      <c r="H3247" s="34">
        <f>PTAinputs!AD3247</f>
        <v>-1.9800000000000002</v>
      </c>
      <c r="I3247" s="33">
        <f t="shared" si="1453"/>
        <v>-1425</v>
      </c>
      <c r="J3247">
        <f t="shared" ca="1" si="1454"/>
        <v>1</v>
      </c>
      <c r="K3247" s="33">
        <f t="shared" ca="1" si="1455"/>
        <v>-1426.98</v>
      </c>
      <c r="L3247" s="3">
        <f t="shared" ca="1" si="1456"/>
        <v>1</v>
      </c>
      <c r="M3247" s="6">
        <f t="shared" ca="1" si="1457"/>
        <v>0</v>
      </c>
      <c r="N3247" s="33">
        <f>PTAinputs!AF3247</f>
        <v>-67.472986771872854</v>
      </c>
      <c r="O3247" s="31">
        <f t="shared" ca="1" si="1458"/>
        <v>1.0205372813857663</v>
      </c>
      <c r="P3247" s="2">
        <f t="shared" ca="1" si="1459"/>
        <v>-66.115161104406397</v>
      </c>
      <c r="Q3247" s="3">
        <f t="shared" ca="1" si="1460"/>
        <v>1</v>
      </c>
      <c r="R3247">
        <f t="shared" ca="1" si="1461"/>
        <v>0</v>
      </c>
      <c r="S3247" s="33">
        <f>PTAinputs!AF3247</f>
        <v>-67.472986771872854</v>
      </c>
      <c r="T3247" s="31">
        <f t="shared" ca="1" si="1462"/>
        <v>1.0715641454550546</v>
      </c>
      <c r="U3247" s="2">
        <f t="shared" ca="1" si="1463"/>
        <v>-62.966820099434656</v>
      </c>
      <c r="V3247" s="76">
        <f t="shared" ca="1" si="1464"/>
        <v>0.2152220888355334</v>
      </c>
      <c r="W3247" s="2">
        <f t="shared" ca="1" si="1465"/>
        <v>772.61521248097893</v>
      </c>
      <c r="X3247" s="33">
        <f>PTAinputs!AF3247</f>
        <v>-67.472986771872854</v>
      </c>
      <c r="Y3247" s="31">
        <f t="shared" ca="1" si="1466"/>
        <v>1.1073343368570499</v>
      </c>
      <c r="Z3247" s="2">
        <f t="shared" ca="1" si="1467"/>
        <v>759.50112699688589</v>
      </c>
      <c r="AA3247" s="76">
        <f t="shared" ca="1" si="1468"/>
        <v>0</v>
      </c>
      <c r="AB3247" s="2">
        <f t="shared" ca="1" si="1469"/>
        <v>0</v>
      </c>
      <c r="AC3247" s="33">
        <f>PTAinputs!AF3247</f>
        <v>-67.472986771872854</v>
      </c>
      <c r="AD3247" s="31">
        <f t="shared" ca="1" si="1470"/>
        <v>1.1393028700735899</v>
      </c>
      <c r="AE3247" s="2">
        <f t="shared" ca="1" si="1471"/>
        <v>0</v>
      </c>
      <c r="AF3247" s="2">
        <f>PTAinputs!AE3247</f>
        <v>-36</v>
      </c>
      <c r="AG3247" s="27">
        <f t="shared" ca="1" si="1472"/>
        <v>2.7652220888355332</v>
      </c>
      <c r="AH3247" s="28">
        <f ca="1">($AH$7+AG3247*$AI$7)/(1+$P$6)^AG3247</f>
        <v>387.83406524159665</v>
      </c>
      <c r="AI3247" s="28">
        <f t="shared" ca="1" si="1473"/>
        <v>426.61747176575636</v>
      </c>
      <c r="AJ3247" s="28">
        <f t="shared" ca="1" si="1474"/>
        <v>-69.665952878597054</v>
      </c>
      <c r="AK3247" s="35">
        <f t="shared" ca="1" si="1475"/>
        <v>3325</v>
      </c>
      <c r="AL3247" s="33">
        <f t="shared" ca="1" si="1476"/>
        <v>82.13383803947653</v>
      </c>
      <c r="AM3247">
        <f t="shared" ca="1" si="1477"/>
        <v>3329</v>
      </c>
    </row>
    <row r="3248" spans="1:39" x14ac:dyDescent="0.25">
      <c r="A3248" t="str">
        <f>PTAinputs!B3248</f>
        <v>147HO02426</v>
      </c>
      <c r="B3248">
        <f>PTAinputs!H3248</f>
        <v>502</v>
      </c>
      <c r="C3248" s="26">
        <f>PTAinputs!AC3248</f>
        <v>5</v>
      </c>
      <c r="D3248" s="51">
        <f t="shared" ca="1" si="1449"/>
        <v>524.73808940190349</v>
      </c>
      <c r="E3248" s="52">
        <f t="shared" ca="1" si="1450"/>
        <v>208.58705975754143</v>
      </c>
      <c r="F3248" s="28">
        <f t="shared" ca="1" si="1451"/>
        <v>2.7552220888355334</v>
      </c>
      <c r="G3248" s="3">
        <f t="shared" ca="1" si="1452"/>
        <v>1</v>
      </c>
      <c r="H3248" s="34">
        <f>PTAinputs!AD3248</f>
        <v>0</v>
      </c>
      <c r="I3248" s="33">
        <f t="shared" si="1453"/>
        <v>-1425</v>
      </c>
      <c r="J3248">
        <f t="shared" ca="1" si="1454"/>
        <v>1</v>
      </c>
      <c r="K3248" s="33">
        <f t="shared" ca="1" si="1455"/>
        <v>-1425</v>
      </c>
      <c r="L3248" s="3">
        <f t="shared" ca="1" si="1456"/>
        <v>1</v>
      </c>
      <c r="M3248" s="6">
        <f t="shared" ca="1" si="1457"/>
        <v>0</v>
      </c>
      <c r="N3248" s="33">
        <f>PTAinputs!AF3248</f>
        <v>131.97072406590857</v>
      </c>
      <c r="O3248" s="31">
        <f t="shared" ca="1" si="1458"/>
        <v>1.0205372813857663</v>
      </c>
      <c r="P3248" s="2">
        <f t="shared" ca="1" si="1459"/>
        <v>129.31494661979255</v>
      </c>
      <c r="Q3248" s="3">
        <f t="shared" ca="1" si="1460"/>
        <v>1</v>
      </c>
      <c r="R3248">
        <f t="shared" ca="1" si="1461"/>
        <v>0</v>
      </c>
      <c r="S3248" s="33">
        <f>PTAinputs!AF3248</f>
        <v>131.97072406590857</v>
      </c>
      <c r="T3248" s="31">
        <f t="shared" ca="1" si="1462"/>
        <v>1.0715641454550546</v>
      </c>
      <c r="U3248" s="2">
        <f t="shared" ca="1" si="1463"/>
        <v>123.15709201885004</v>
      </c>
      <c r="V3248" s="76">
        <f t="shared" ca="1" si="1464"/>
        <v>0.75522208883553343</v>
      </c>
      <c r="W3248" s="2">
        <f t="shared" ca="1" si="1465"/>
        <v>819.66496769379853</v>
      </c>
      <c r="X3248" s="33">
        <f>PTAinputs!AF3248</f>
        <v>131.97072406590857</v>
      </c>
      <c r="Y3248" s="31">
        <f t="shared" ca="1" si="1466"/>
        <v>1.1195573855368444</v>
      </c>
      <c r="Z3248" s="2">
        <f t="shared" ca="1" si="1467"/>
        <v>908.68872581621167</v>
      </c>
      <c r="AA3248" s="76">
        <f t="shared" ca="1" si="1468"/>
        <v>0</v>
      </c>
      <c r="AB3248" s="2">
        <f t="shared" ca="1" si="1469"/>
        <v>0</v>
      </c>
      <c r="AC3248" s="33">
        <f>PTAinputs!AF3248</f>
        <v>131.97072406590857</v>
      </c>
      <c r="AD3248" s="31">
        <f t="shared" ca="1" si="1470"/>
        <v>1.1518787958607959</v>
      </c>
      <c r="AE3248" s="2">
        <f t="shared" ca="1" si="1471"/>
        <v>0</v>
      </c>
      <c r="AF3248" s="2">
        <f>PTAinputs!AE3248</f>
        <v>40.799999999999997</v>
      </c>
      <c r="AG3248" s="27">
        <f t="shared" ca="1" si="1472"/>
        <v>3.0352220888355337</v>
      </c>
      <c r="AH3248" s="28">
        <f ca="1">($AH$7+AG3248*$AI$7)/(1+$P$6)^AG3248</f>
        <v>389.31272026725446</v>
      </c>
      <c r="AI3248" s="28">
        <f t="shared" ca="1" si="1473"/>
        <v>218.01512334966253</v>
      </c>
      <c r="AJ3248" s="28">
        <f t="shared" ca="1" si="1474"/>
        <v>190.45219313833198</v>
      </c>
      <c r="AK3248" s="35">
        <f t="shared" ca="1" si="1475"/>
        <v>2847</v>
      </c>
      <c r="AL3248" s="33">
        <f t="shared" ca="1" si="1476"/>
        <v>224.04327458268622</v>
      </c>
      <c r="AM3248">
        <f t="shared" ca="1" si="1477"/>
        <v>2920</v>
      </c>
    </row>
    <row r="3249" spans="1:39" x14ac:dyDescent="0.25">
      <c r="A3249" t="str">
        <f>PTAinputs!B3249</f>
        <v>203HO01282</v>
      </c>
      <c r="B3249">
        <f>PTAinputs!H3249</f>
        <v>267</v>
      </c>
      <c r="C3249" s="26">
        <f>PTAinputs!AC3249</f>
        <v>1.5</v>
      </c>
      <c r="D3249" s="51">
        <f t="shared" ca="1" si="1449"/>
        <v>266.9229814192106</v>
      </c>
      <c r="E3249" s="52">
        <f t="shared" ca="1" si="1450"/>
        <v>120.53184989944191</v>
      </c>
      <c r="F3249" s="28">
        <f t="shared" ca="1" si="1451"/>
        <v>2.4052220888355333</v>
      </c>
      <c r="G3249" s="3">
        <f t="shared" ca="1" si="1452"/>
        <v>1</v>
      </c>
      <c r="H3249" s="34">
        <f>PTAinputs!AD3249</f>
        <v>7.7000000000000011</v>
      </c>
      <c r="I3249" s="33">
        <f t="shared" si="1453"/>
        <v>-1425</v>
      </c>
      <c r="J3249">
        <f t="shared" ca="1" si="1454"/>
        <v>1</v>
      </c>
      <c r="K3249" s="33">
        <f t="shared" ca="1" si="1455"/>
        <v>-1417.3</v>
      </c>
      <c r="L3249" s="3">
        <f t="shared" ca="1" si="1456"/>
        <v>1</v>
      </c>
      <c r="M3249" s="6">
        <f t="shared" ca="1" si="1457"/>
        <v>0</v>
      </c>
      <c r="N3249" s="33">
        <f>PTAinputs!AF3249</f>
        <v>78.014980273845453</v>
      </c>
      <c r="O3249" s="31">
        <f t="shared" ca="1" si="1458"/>
        <v>1.0205372813857663</v>
      </c>
      <c r="P3249" s="2">
        <f t="shared" ca="1" si="1459"/>
        <v>76.44500764137743</v>
      </c>
      <c r="Q3249" s="3">
        <f t="shared" ca="1" si="1460"/>
        <v>1</v>
      </c>
      <c r="R3249">
        <f t="shared" ca="1" si="1461"/>
        <v>0</v>
      </c>
      <c r="S3249" s="33">
        <f>PTAinputs!AF3249</f>
        <v>78.014980273845453</v>
      </c>
      <c r="T3249" s="31">
        <f t="shared" ca="1" si="1462"/>
        <v>1.0715641454550546</v>
      </c>
      <c r="U3249" s="2">
        <f t="shared" ca="1" si="1463"/>
        <v>72.804769182264224</v>
      </c>
      <c r="V3249" s="76">
        <f t="shared" ca="1" si="1464"/>
        <v>0.40522208883553335</v>
      </c>
      <c r="W3249" s="2">
        <f t="shared" ca="1" si="1465"/>
        <v>812.43966933717479</v>
      </c>
      <c r="X3249" s="33">
        <f>PTAinputs!AF3249</f>
        <v>78.014980273845453</v>
      </c>
      <c r="Y3249" s="31">
        <f t="shared" ca="1" si="1466"/>
        <v>1.1116197472518348</v>
      </c>
      <c r="Z3249" s="2">
        <f t="shared" ca="1" si="1467"/>
        <v>840.87870466844322</v>
      </c>
      <c r="AA3249" s="76">
        <f t="shared" ca="1" si="1468"/>
        <v>0</v>
      </c>
      <c r="AB3249" s="2">
        <f t="shared" ca="1" si="1469"/>
        <v>0</v>
      </c>
      <c r="AC3249" s="33">
        <f>PTAinputs!AF3249</f>
        <v>78.014980273845453</v>
      </c>
      <c r="AD3249" s="31">
        <f t="shared" ca="1" si="1470"/>
        <v>1.1437119994572946</v>
      </c>
      <c r="AE3249" s="2">
        <f t="shared" ca="1" si="1471"/>
        <v>0</v>
      </c>
      <c r="AF3249" s="2">
        <f>PTAinputs!AE3249</f>
        <v>16.799999999999997</v>
      </c>
      <c r="AG3249" s="27">
        <f t="shared" ca="1" si="1472"/>
        <v>2.8602220888355334</v>
      </c>
      <c r="AH3249" s="28">
        <f ca="1">($AH$7+AG3249*$AI$7)/(1+$P$6)^AG3249</f>
        <v>388.36647833806381</v>
      </c>
      <c r="AI3249" s="28">
        <f t="shared" ca="1" si="1473"/>
        <v>353.41349528763811</v>
      </c>
      <c r="AJ3249" s="28">
        <f t="shared" ca="1" si="1474"/>
        <v>110.97643858261711</v>
      </c>
      <c r="AK3249" s="35">
        <f t="shared" ca="1" si="1475"/>
        <v>3164</v>
      </c>
      <c r="AL3249" s="33">
        <f t="shared" ca="1" si="1476"/>
        <v>187.11762291760701</v>
      </c>
      <c r="AM3249">
        <f t="shared" ca="1" si="1477"/>
        <v>3164</v>
      </c>
    </row>
    <row r="3250" spans="1:39" x14ac:dyDescent="0.25">
      <c r="A3250" t="str">
        <f>PTAinputs!B3250</f>
        <v>147HO02428</v>
      </c>
      <c r="B3250">
        <f>PTAinputs!H3250</f>
        <v>274</v>
      </c>
      <c r="C3250" s="26">
        <f>PTAinputs!AC3250</f>
        <v>3.4</v>
      </c>
      <c r="D3250" s="51">
        <f t="shared" ca="1" si="1449"/>
        <v>299.29641106111933</v>
      </c>
      <c r="E3250" s="52">
        <f t="shared" ca="1" si="1450"/>
        <v>125.82591182462559</v>
      </c>
      <c r="F3250" s="28">
        <f t="shared" ca="1" si="1451"/>
        <v>2.5952220888355333</v>
      </c>
      <c r="G3250" s="3">
        <f t="shared" ca="1" si="1452"/>
        <v>1</v>
      </c>
      <c r="H3250" s="34">
        <f>PTAinputs!AD3250</f>
        <v>2.4200000000000004</v>
      </c>
      <c r="I3250" s="33">
        <f t="shared" si="1453"/>
        <v>-1425</v>
      </c>
      <c r="J3250">
        <f t="shared" ca="1" si="1454"/>
        <v>1</v>
      </c>
      <c r="K3250" s="33">
        <f t="shared" ca="1" si="1455"/>
        <v>-1422.58</v>
      </c>
      <c r="L3250" s="3">
        <f t="shared" ca="1" si="1456"/>
        <v>1</v>
      </c>
      <c r="M3250" s="6">
        <f t="shared" ca="1" si="1457"/>
        <v>0</v>
      </c>
      <c r="N3250" s="33">
        <f>PTAinputs!AF3250</f>
        <v>69.187444882803447</v>
      </c>
      <c r="O3250" s="31">
        <f t="shared" ca="1" si="1458"/>
        <v>1.0205372813857663</v>
      </c>
      <c r="P3250" s="2">
        <f t="shared" ca="1" si="1459"/>
        <v>67.795117478565075</v>
      </c>
      <c r="Q3250" s="3">
        <f t="shared" ca="1" si="1460"/>
        <v>1</v>
      </c>
      <c r="R3250">
        <f t="shared" ca="1" si="1461"/>
        <v>0</v>
      </c>
      <c r="S3250" s="33">
        <f>PTAinputs!AF3250</f>
        <v>69.187444882803447</v>
      </c>
      <c r="T3250" s="31">
        <f t="shared" ca="1" si="1462"/>
        <v>1.0715641454550546</v>
      </c>
      <c r="U3250" s="2">
        <f t="shared" ca="1" si="1463"/>
        <v>64.566778551014352</v>
      </c>
      <c r="V3250" s="76">
        <f t="shared" ca="1" si="1464"/>
        <v>0.59522208883553329</v>
      </c>
      <c r="W3250" s="2">
        <f t="shared" ca="1" si="1465"/>
        <v>807.05760945563441</v>
      </c>
      <c r="X3250" s="33">
        <f>PTAinputs!AF3250</f>
        <v>69.187444882803447</v>
      </c>
      <c r="Y3250" s="31">
        <f t="shared" ca="1" si="1466"/>
        <v>1.1159217422874463</v>
      </c>
      <c r="Z3250" s="2">
        <f t="shared" ca="1" si="1467"/>
        <v>843.96153730627373</v>
      </c>
      <c r="AA3250" s="76">
        <f t="shared" ca="1" si="1468"/>
        <v>0</v>
      </c>
      <c r="AB3250" s="2">
        <f t="shared" ca="1" si="1469"/>
        <v>0</v>
      </c>
      <c r="AC3250" s="33">
        <f>PTAinputs!AF3250</f>
        <v>69.187444882803447</v>
      </c>
      <c r="AD3250" s="31">
        <f t="shared" ca="1" si="1470"/>
        <v>1.1481381922772753</v>
      </c>
      <c r="AE3250" s="2">
        <f t="shared" ca="1" si="1471"/>
        <v>0</v>
      </c>
      <c r="AF3250" s="2">
        <f>PTAinputs!AE3250</f>
        <v>19.200000000000003</v>
      </c>
      <c r="AG3250" s="27">
        <f t="shared" ca="1" si="1472"/>
        <v>2.9552220888355336</v>
      </c>
      <c r="AH3250" s="28">
        <f ca="1">($AH$7+AG3250*$AI$7)/(1+$P$6)^AG3250</f>
        <v>388.88567366948547</v>
      </c>
      <c r="AI3250" s="28">
        <f t="shared" ca="1" si="1473"/>
        <v>279.99768504202962</v>
      </c>
      <c r="AJ3250" s="28">
        <f t="shared" ca="1" si="1474"/>
        <v>115.32593389547348</v>
      </c>
      <c r="AK3250" s="35">
        <f t="shared" ca="1" si="1475"/>
        <v>3152</v>
      </c>
      <c r="AL3250" s="33">
        <f t="shared" ca="1" si="1476"/>
        <v>174.73764368728163</v>
      </c>
      <c r="AM3250">
        <f t="shared" ca="1" si="1477"/>
        <v>3216</v>
      </c>
    </row>
    <row r="3251" spans="1:39" x14ac:dyDescent="0.25">
      <c r="A3251" t="str">
        <f>PTAinputs!B3251</f>
        <v>099HO07660</v>
      </c>
      <c r="B3251">
        <f>PTAinputs!H3251</f>
        <v>293</v>
      </c>
      <c r="C3251" s="26">
        <f>PTAinputs!AC3251</f>
        <v>0.9</v>
      </c>
      <c r="D3251" s="51">
        <f t="shared" ca="1" si="1449"/>
        <v>270.25852733731892</v>
      </c>
      <c r="E3251" s="52">
        <f t="shared" ca="1" si="1450"/>
        <v>124.98073220824614</v>
      </c>
      <c r="F3251" s="28">
        <f t="shared" ca="1" si="1451"/>
        <v>2.3452220888355333</v>
      </c>
      <c r="G3251" s="3">
        <f t="shared" ca="1" si="1452"/>
        <v>1</v>
      </c>
      <c r="H3251" s="34">
        <f>PTAinputs!AD3251</f>
        <v>0.44000000000000006</v>
      </c>
      <c r="I3251" s="33">
        <f t="shared" si="1453"/>
        <v>-1425</v>
      </c>
      <c r="J3251">
        <f t="shared" ca="1" si="1454"/>
        <v>1</v>
      </c>
      <c r="K3251" s="33">
        <f t="shared" ca="1" si="1455"/>
        <v>-1424.56</v>
      </c>
      <c r="L3251" s="3">
        <f t="shared" ca="1" si="1456"/>
        <v>1</v>
      </c>
      <c r="M3251" s="6">
        <f t="shared" ca="1" si="1457"/>
        <v>0</v>
      </c>
      <c r="N3251" s="33">
        <f>PTAinputs!AF3251</f>
        <v>106.33135298213044</v>
      </c>
      <c r="O3251" s="31">
        <f t="shared" ca="1" si="1458"/>
        <v>1.0205372813857663</v>
      </c>
      <c r="P3251" s="2">
        <f t="shared" ca="1" si="1459"/>
        <v>104.19154196674258</v>
      </c>
      <c r="Q3251" s="3">
        <f t="shared" ca="1" si="1460"/>
        <v>1</v>
      </c>
      <c r="R3251">
        <f t="shared" ca="1" si="1461"/>
        <v>0</v>
      </c>
      <c r="S3251" s="33">
        <f>PTAinputs!AF3251</f>
        <v>106.33135298213044</v>
      </c>
      <c r="T3251" s="31">
        <f t="shared" ca="1" si="1462"/>
        <v>1.0715641454550546</v>
      </c>
      <c r="U3251" s="2">
        <f t="shared" ca="1" si="1463"/>
        <v>99.230039968326253</v>
      </c>
      <c r="V3251" s="76">
        <f t="shared" ca="1" si="1464"/>
        <v>0.34522208883553329</v>
      </c>
      <c r="W3251" s="2">
        <f t="shared" ca="1" si="1465"/>
        <v>780.57330877070365</v>
      </c>
      <c r="X3251" s="33">
        <f>PTAinputs!AF3251</f>
        <v>106.33135298213044</v>
      </c>
      <c r="Y3251" s="31">
        <f t="shared" ca="1" si="1466"/>
        <v>1.1102646711006301</v>
      </c>
      <c r="Z3251" s="2">
        <f t="shared" ca="1" si="1467"/>
        <v>813.63563412490055</v>
      </c>
      <c r="AA3251" s="76">
        <f t="shared" ca="1" si="1468"/>
        <v>0</v>
      </c>
      <c r="AB3251" s="2">
        <f t="shared" ca="1" si="1469"/>
        <v>0</v>
      </c>
      <c r="AC3251" s="33">
        <f>PTAinputs!AF3251</f>
        <v>106.33135298213044</v>
      </c>
      <c r="AD3251" s="31">
        <f t="shared" ca="1" si="1470"/>
        <v>1.1423178025134724</v>
      </c>
      <c r="AE3251" s="2">
        <f t="shared" ca="1" si="1471"/>
        <v>0</v>
      </c>
      <c r="AF3251" s="2">
        <f>PTAinputs!AE3251</f>
        <v>-21.6</v>
      </c>
      <c r="AG3251" s="27">
        <f t="shared" ca="1" si="1472"/>
        <v>2.8302220888355336</v>
      </c>
      <c r="AH3251" s="28">
        <f ca="1">($AH$7+AG3251*$AI$7)/(1+$P$6)^AG3251</f>
        <v>388.19978111794956</v>
      </c>
      <c r="AI3251" s="28">
        <f t="shared" ca="1" si="1473"/>
        <v>376.55378768441113</v>
      </c>
      <c r="AJ3251" s="28">
        <f t="shared" ca="1" si="1474"/>
        <v>115.23792506641009</v>
      </c>
      <c r="AK3251" s="35">
        <f t="shared" ca="1" si="1475"/>
        <v>3154</v>
      </c>
      <c r="AL3251" s="33">
        <f t="shared" ca="1" si="1476"/>
        <v>195.10376610965506</v>
      </c>
      <c r="AM3251">
        <f t="shared" ca="1" si="1477"/>
        <v>3128</v>
      </c>
    </row>
    <row r="3252" spans="1:39" x14ac:dyDescent="0.25">
      <c r="A3252" t="str">
        <f>PTAinputs!B3252</f>
        <v>151HO00653</v>
      </c>
      <c r="B3252">
        <f>PTAinputs!H3252</f>
        <v>426</v>
      </c>
      <c r="C3252" s="26">
        <f>PTAinputs!AC3252</f>
        <v>5.0999999999999996</v>
      </c>
      <c r="D3252" s="51">
        <f t="shared" ca="1" si="1449"/>
        <v>459.51131265313688</v>
      </c>
      <c r="E3252" s="52">
        <f t="shared" ca="1" si="1450"/>
        <v>182.04180948931321</v>
      </c>
      <c r="F3252" s="28">
        <f t="shared" ca="1" si="1451"/>
        <v>2.7652220888355337</v>
      </c>
      <c r="G3252" s="3">
        <f t="shared" ca="1" si="1452"/>
        <v>1</v>
      </c>
      <c r="H3252" s="34">
        <f>PTAinputs!AD3252</f>
        <v>5.0599999999999996</v>
      </c>
      <c r="I3252" s="33">
        <f t="shared" si="1453"/>
        <v>-1425</v>
      </c>
      <c r="J3252">
        <f t="shared" ca="1" si="1454"/>
        <v>1</v>
      </c>
      <c r="K3252" s="33">
        <f t="shared" ca="1" si="1455"/>
        <v>-1419.94</v>
      </c>
      <c r="L3252" s="3">
        <f t="shared" ca="1" si="1456"/>
        <v>1</v>
      </c>
      <c r="M3252" s="6">
        <f t="shared" ca="1" si="1457"/>
        <v>0</v>
      </c>
      <c r="N3252" s="33">
        <f>PTAinputs!AF3252</f>
        <v>108.42151311209098</v>
      </c>
      <c r="O3252" s="31">
        <f t="shared" ca="1" si="1458"/>
        <v>1.0205372813857663</v>
      </c>
      <c r="P3252" s="2">
        <f t="shared" ca="1" si="1459"/>
        <v>106.23963973650004</v>
      </c>
      <c r="Q3252" s="3">
        <f t="shared" ca="1" si="1460"/>
        <v>1</v>
      </c>
      <c r="R3252">
        <f t="shared" ca="1" si="1461"/>
        <v>0</v>
      </c>
      <c r="S3252" s="33">
        <f>PTAinputs!AF3252</f>
        <v>108.42151311209098</v>
      </c>
      <c r="T3252" s="31">
        <f t="shared" ca="1" si="1462"/>
        <v>1.0715641454550546</v>
      </c>
      <c r="U3252" s="2">
        <f t="shared" ca="1" si="1463"/>
        <v>101.18060927285718</v>
      </c>
      <c r="V3252" s="76">
        <f t="shared" ca="1" si="1464"/>
        <v>0.76522208883553366</v>
      </c>
      <c r="W3252" s="2">
        <f t="shared" ca="1" si="1465"/>
        <v>806.68257880114072</v>
      </c>
      <c r="X3252" s="33">
        <f>PTAinputs!AF3252</f>
        <v>108.42151311209098</v>
      </c>
      <c r="Y3252" s="31">
        <f t="shared" ca="1" si="1466"/>
        <v>1.1197850061254788</v>
      </c>
      <c r="Z3252" s="2">
        <f t="shared" ca="1" si="1467"/>
        <v>880.77406626033837</v>
      </c>
      <c r="AA3252" s="76">
        <f t="shared" ca="1" si="1468"/>
        <v>0</v>
      </c>
      <c r="AB3252" s="2">
        <f t="shared" ca="1" si="1469"/>
        <v>0</v>
      </c>
      <c r="AC3252" s="33">
        <f>PTAinputs!AF3252</f>
        <v>108.42151311209098</v>
      </c>
      <c r="AD3252" s="31">
        <f t="shared" ca="1" si="1470"/>
        <v>1.1521129878128444</v>
      </c>
      <c r="AE3252" s="2">
        <f t="shared" ca="1" si="1471"/>
        <v>0</v>
      </c>
      <c r="AF3252" s="2">
        <f>PTAinputs!AE3252</f>
        <v>26.400000000000002</v>
      </c>
      <c r="AG3252" s="27">
        <f t="shared" ca="1" si="1472"/>
        <v>3.0402220888355336</v>
      </c>
      <c r="AH3252" s="28">
        <f ca="1">($AH$7+AG3252*$AI$7)/(1+$P$6)^AG3252</f>
        <v>389.33910357263233</v>
      </c>
      <c r="AI3252" s="28">
        <f t="shared" ca="1" si="1473"/>
        <v>214.1365069649477</v>
      </c>
      <c r="AJ3252" s="28">
        <f t="shared" ca="1" si="1474"/>
        <v>166.17519240439827</v>
      </c>
      <c r="AK3252" s="35">
        <f t="shared" ca="1" si="1475"/>
        <v>2981</v>
      </c>
      <c r="AL3252" s="33">
        <f t="shared" ca="1" si="1476"/>
        <v>203.19839864927488</v>
      </c>
      <c r="AM3252">
        <f t="shared" ca="1" si="1477"/>
        <v>3081</v>
      </c>
    </row>
    <row r="3253" spans="1:39" x14ac:dyDescent="0.25">
      <c r="A3253" t="str">
        <f>PTAinputs!B3253</f>
        <v>151HO00652</v>
      </c>
      <c r="B3253">
        <f>PTAinputs!H3253</f>
        <v>565</v>
      </c>
      <c r="C3253" s="26">
        <f>PTAinputs!AC3253</f>
        <v>5.6</v>
      </c>
      <c r="D3253" s="51">
        <f t="shared" ca="1" si="1449"/>
        <v>596.0044206585967</v>
      </c>
      <c r="E3253" s="52">
        <f t="shared" ca="1" si="1450"/>
        <v>232.1985428278812</v>
      </c>
      <c r="F3253" s="28">
        <f t="shared" ca="1" si="1451"/>
        <v>2.8152220888355335</v>
      </c>
      <c r="G3253" s="3">
        <f t="shared" ca="1" si="1452"/>
        <v>1</v>
      </c>
      <c r="H3253" s="34">
        <f>PTAinputs!AD3253</f>
        <v>4.8400000000000007</v>
      </c>
      <c r="I3253" s="33">
        <f t="shared" si="1453"/>
        <v>-1425</v>
      </c>
      <c r="J3253">
        <f t="shared" ca="1" si="1454"/>
        <v>1</v>
      </c>
      <c r="K3253" s="33">
        <f t="shared" ca="1" si="1455"/>
        <v>-1420.16</v>
      </c>
      <c r="L3253" s="3">
        <f t="shared" ca="1" si="1456"/>
        <v>1</v>
      </c>
      <c r="M3253" s="6">
        <f t="shared" ca="1" si="1457"/>
        <v>0</v>
      </c>
      <c r="N3253" s="33">
        <f>PTAinputs!AF3253</f>
        <v>148.1303086563008</v>
      </c>
      <c r="O3253" s="31">
        <f t="shared" ca="1" si="1458"/>
        <v>1.0205372813857663</v>
      </c>
      <c r="P3253" s="2">
        <f t="shared" ca="1" si="1459"/>
        <v>145.14933590192584</v>
      </c>
      <c r="Q3253" s="3">
        <f t="shared" ca="1" si="1460"/>
        <v>1</v>
      </c>
      <c r="R3253">
        <f t="shared" ca="1" si="1461"/>
        <v>0</v>
      </c>
      <c r="S3253" s="33">
        <f>PTAinputs!AF3253</f>
        <v>148.1303086563008</v>
      </c>
      <c r="T3253" s="31">
        <f t="shared" ca="1" si="1462"/>
        <v>1.0715641454550546</v>
      </c>
      <c r="U3253" s="2">
        <f t="shared" ca="1" si="1463"/>
        <v>138.2374627637389</v>
      </c>
      <c r="V3253" s="76">
        <f t="shared" ca="1" si="1464"/>
        <v>0.81522208883553349</v>
      </c>
      <c r="W3253" s="2">
        <f t="shared" ca="1" si="1465"/>
        <v>820.40695929179742</v>
      </c>
      <c r="X3253" s="33">
        <f>PTAinputs!AF3253</f>
        <v>148.1303086563008</v>
      </c>
      <c r="Y3253" s="31">
        <f t="shared" ca="1" si="1466"/>
        <v>1.1209238034302844</v>
      </c>
      <c r="Z3253" s="2">
        <f t="shared" ca="1" si="1467"/>
        <v>928.13872417455866</v>
      </c>
      <c r="AA3253" s="76">
        <f t="shared" ca="1" si="1468"/>
        <v>0</v>
      </c>
      <c r="AB3253" s="2">
        <f t="shared" ca="1" si="1469"/>
        <v>0</v>
      </c>
      <c r="AC3253" s="33">
        <f>PTAinputs!AF3253</f>
        <v>148.1303086563008</v>
      </c>
      <c r="AD3253" s="31">
        <f t="shared" ca="1" si="1470"/>
        <v>1.1532846619808101</v>
      </c>
      <c r="AE3253" s="2">
        <f t="shared" ca="1" si="1471"/>
        <v>0</v>
      </c>
      <c r="AF3253" s="2">
        <f>PTAinputs!AE3253</f>
        <v>44.400000000000006</v>
      </c>
      <c r="AG3253" s="27">
        <f t="shared" ca="1" si="1472"/>
        <v>3.0652220888355335</v>
      </c>
      <c r="AH3253" s="28">
        <f ca="1">($AH$7+AG3253*$AI$7)/(1+$P$6)^AG3253</f>
        <v>389.4704799093717</v>
      </c>
      <c r="AI3253" s="28">
        <f t="shared" ca="1" si="1473"/>
        <v>194.73523995468585</v>
      </c>
      <c r="AJ3253" s="28">
        <f t="shared" ca="1" si="1474"/>
        <v>211.70778071904206</v>
      </c>
      <c r="AK3253" s="35">
        <f t="shared" ca="1" si="1475"/>
        <v>2650</v>
      </c>
      <c r="AL3253" s="33">
        <f t="shared" ca="1" si="1476"/>
        <v>238.51785473926685</v>
      </c>
      <c r="AM3253">
        <f t="shared" ca="1" si="1477"/>
        <v>2770</v>
      </c>
    </row>
    <row r="3254" spans="1:39" x14ac:dyDescent="0.25">
      <c r="A3254" t="str">
        <f>PTAinputs!B3254</f>
        <v>091HO05513</v>
      </c>
      <c r="B3254">
        <f>PTAinputs!H3254</f>
        <v>-93</v>
      </c>
      <c r="C3254" s="26">
        <f>PTAinputs!AC3254</f>
        <v>-0.6</v>
      </c>
      <c r="D3254" s="51">
        <f t="shared" ca="1" si="1449"/>
        <v>-49.696981080436558</v>
      </c>
      <c r="E3254" s="52">
        <f t="shared" ca="1" si="1450"/>
        <v>-24.464667224140889</v>
      </c>
      <c r="F3254" s="28">
        <f t="shared" ca="1" si="1451"/>
        <v>2.1952220888355334</v>
      </c>
      <c r="G3254" s="3">
        <f t="shared" ca="1" si="1452"/>
        <v>1</v>
      </c>
      <c r="H3254" s="34">
        <f>PTAinputs!AD3254</f>
        <v>-3.08</v>
      </c>
      <c r="I3254" s="33">
        <f t="shared" si="1453"/>
        <v>-1425</v>
      </c>
      <c r="J3254">
        <f t="shared" ca="1" si="1454"/>
        <v>1</v>
      </c>
      <c r="K3254" s="33">
        <f t="shared" ca="1" si="1455"/>
        <v>-1428.08</v>
      </c>
      <c r="L3254" s="3">
        <f t="shared" ca="1" si="1456"/>
        <v>1</v>
      </c>
      <c r="M3254" s="6">
        <f t="shared" ca="1" si="1457"/>
        <v>0</v>
      </c>
      <c r="N3254" s="33">
        <f>PTAinputs!AF3254</f>
        <v>-12.094407055001158</v>
      </c>
      <c r="O3254" s="31">
        <f t="shared" ca="1" si="1458"/>
        <v>1.0205372813857663</v>
      </c>
      <c r="P3254" s="2">
        <f t="shared" ca="1" si="1459"/>
        <v>-11.851019336185754</v>
      </c>
      <c r="Q3254" s="3">
        <f t="shared" ca="1" si="1460"/>
        <v>1</v>
      </c>
      <c r="R3254">
        <f t="shared" ca="1" si="1461"/>
        <v>0</v>
      </c>
      <c r="S3254" s="33">
        <f>PTAinputs!AF3254</f>
        <v>-12.094407055001158</v>
      </c>
      <c r="T3254" s="31">
        <f t="shared" ca="1" si="1462"/>
        <v>1.0715641454550546</v>
      </c>
      <c r="U3254" s="2">
        <f t="shared" ca="1" si="1463"/>
        <v>-11.28668508208167</v>
      </c>
      <c r="V3254" s="76">
        <f t="shared" ca="1" si="1464"/>
        <v>0.19522208883553338</v>
      </c>
      <c r="W3254" s="2">
        <f t="shared" ca="1" si="1465"/>
        <v>766.90079689700258</v>
      </c>
      <c r="X3254" s="33">
        <f>PTAinputs!AF3254</f>
        <v>-12.094407055001158</v>
      </c>
      <c r="Y3254" s="31">
        <f t="shared" ca="1" si="1466"/>
        <v>1.1068842031712718</v>
      </c>
      <c r="Z3254" s="2">
        <f t="shared" ca="1" si="1467"/>
        <v>764.76769625129828</v>
      </c>
      <c r="AA3254" s="76">
        <f t="shared" ca="1" si="1468"/>
        <v>0</v>
      </c>
      <c r="AB3254" s="2">
        <f t="shared" ca="1" si="1469"/>
        <v>0</v>
      </c>
      <c r="AC3254" s="33">
        <f>PTAinputs!AF3254</f>
        <v>-12.094407055001158</v>
      </c>
      <c r="AD3254" s="31">
        <f t="shared" ca="1" si="1470"/>
        <v>1.1388397411132982</v>
      </c>
      <c r="AE3254" s="2">
        <f t="shared" ca="1" si="1471"/>
        <v>0</v>
      </c>
      <c r="AF3254" s="2">
        <f>PTAinputs!AE3254</f>
        <v>-43.2</v>
      </c>
      <c r="AG3254" s="27">
        <f t="shared" ca="1" si="1472"/>
        <v>2.7552220888355334</v>
      </c>
      <c r="AH3254" s="28">
        <f ca="1">($AH$7+AG3254*$AI$7)/(1+$P$6)^AG3254</f>
        <v>387.77724830802657</v>
      </c>
      <c r="AI3254" s="28">
        <f t="shared" ca="1" si="1473"/>
        <v>434.3105181049898</v>
      </c>
      <c r="AJ3254" s="28">
        <f t="shared" ca="1" si="1474"/>
        <v>-22.638703087576243</v>
      </c>
      <c r="AK3254" s="35">
        <f t="shared" ca="1" si="1475"/>
        <v>3320</v>
      </c>
      <c r="AL3254" s="33">
        <f t="shared" ca="1" si="1476"/>
        <v>116.01441071468251</v>
      </c>
      <c r="AM3254">
        <f t="shared" ca="1" si="1477"/>
        <v>3321</v>
      </c>
    </row>
    <row r="3255" spans="1:39" x14ac:dyDescent="0.25">
      <c r="A3255" t="str">
        <f>PTAinputs!B3255</f>
        <v>147HO02476</v>
      </c>
      <c r="B3255">
        <f>PTAinputs!H3255</f>
        <v>411</v>
      </c>
      <c r="C3255" s="26">
        <f>PTAinputs!AC3255</f>
        <v>2.7</v>
      </c>
      <c r="D3255" s="51">
        <f t="shared" ca="1" si="1449"/>
        <v>403.24062523773114</v>
      </c>
      <c r="E3255" s="52">
        <f t="shared" ca="1" si="1450"/>
        <v>173.93285127728646</v>
      </c>
      <c r="F3255" s="28">
        <f t="shared" ca="1" si="1451"/>
        <v>2.5252220888355335</v>
      </c>
      <c r="G3255" s="3">
        <f t="shared" ca="1" si="1452"/>
        <v>1</v>
      </c>
      <c r="H3255" s="34">
        <f>PTAinputs!AD3255</f>
        <v>1.9800000000000002</v>
      </c>
      <c r="I3255" s="33">
        <f t="shared" si="1453"/>
        <v>-1425</v>
      </c>
      <c r="J3255">
        <f t="shared" ca="1" si="1454"/>
        <v>1</v>
      </c>
      <c r="K3255" s="33">
        <f t="shared" ca="1" si="1455"/>
        <v>-1423.02</v>
      </c>
      <c r="L3255" s="3">
        <f t="shared" ca="1" si="1456"/>
        <v>1</v>
      </c>
      <c r="M3255" s="6">
        <f t="shared" ca="1" si="1457"/>
        <v>0</v>
      </c>
      <c r="N3255" s="33">
        <f>PTAinputs!AF3255</f>
        <v>142.45081225342309</v>
      </c>
      <c r="O3255" s="31">
        <f t="shared" ca="1" si="1458"/>
        <v>1.0205372813857663</v>
      </c>
      <c r="P3255" s="2">
        <f t="shared" ca="1" si="1459"/>
        <v>139.58413362419461</v>
      </c>
      <c r="Q3255" s="3">
        <f t="shared" ca="1" si="1460"/>
        <v>1</v>
      </c>
      <c r="R3255">
        <f t="shared" ca="1" si="1461"/>
        <v>0</v>
      </c>
      <c r="S3255" s="33">
        <f>PTAinputs!AF3255</f>
        <v>142.45081225342309</v>
      </c>
      <c r="T3255" s="31">
        <f t="shared" ca="1" si="1462"/>
        <v>1.0715641454550546</v>
      </c>
      <c r="U3255" s="2">
        <f t="shared" ca="1" si="1463"/>
        <v>132.93727011828057</v>
      </c>
      <c r="V3255" s="76">
        <f t="shared" ca="1" si="1464"/>
        <v>0.52522208883553345</v>
      </c>
      <c r="W3255" s="2">
        <f t="shared" ca="1" si="1465"/>
        <v>759.95647696542449</v>
      </c>
      <c r="X3255" s="33">
        <f>PTAinputs!AF3255</f>
        <v>142.45081225342309</v>
      </c>
      <c r="Y3255" s="31">
        <f t="shared" ca="1" si="1466"/>
        <v>1.1143348631772318</v>
      </c>
      <c r="Z3255" s="2">
        <f t="shared" ca="1" si="1467"/>
        <v>827.09815550425856</v>
      </c>
      <c r="AA3255" s="76">
        <f t="shared" ca="1" si="1468"/>
        <v>0</v>
      </c>
      <c r="AB3255" s="2">
        <f t="shared" ca="1" si="1469"/>
        <v>0</v>
      </c>
      <c r="AC3255" s="33">
        <f>PTAinputs!AF3255</f>
        <v>142.45081225342309</v>
      </c>
      <c r="AD3255" s="31">
        <f t="shared" ca="1" si="1470"/>
        <v>1.1465055002667857</v>
      </c>
      <c r="AE3255" s="2">
        <f t="shared" ca="1" si="1471"/>
        <v>0</v>
      </c>
      <c r="AF3255" s="2">
        <f>PTAinputs!AE3255</f>
        <v>-37.200000000000003</v>
      </c>
      <c r="AG3255" s="27">
        <f t="shared" ca="1" si="1472"/>
        <v>2.9202220888355335</v>
      </c>
      <c r="AH3255" s="28">
        <f ca="1">($AH$7+AG3255*$AI$7)/(1+$P$6)^AG3255</f>
        <v>388.69592194905033</v>
      </c>
      <c r="AI3255" s="28">
        <f t="shared" ca="1" si="1473"/>
        <v>307.0697783397498</v>
      </c>
      <c r="AJ3255" s="28">
        <f t="shared" ca="1" si="1474"/>
        <v>159.6852122514417</v>
      </c>
      <c r="AK3255" s="35">
        <f t="shared" ca="1" si="1475"/>
        <v>3020</v>
      </c>
      <c r="AL3255" s="33">
        <f t="shared" ca="1" si="1476"/>
        <v>214.25726076378078</v>
      </c>
      <c r="AM3255">
        <f t="shared" ca="1" si="1477"/>
        <v>3012</v>
      </c>
    </row>
    <row r="3256" spans="1:39" x14ac:dyDescent="0.25">
      <c r="A3256" t="str">
        <f>PTAinputs!B3256</f>
        <v>054HO00755</v>
      </c>
      <c r="B3256">
        <f>PTAinputs!H3256</f>
        <v>185</v>
      </c>
      <c r="C3256" s="26">
        <f>PTAinputs!AC3256</f>
        <v>4.3</v>
      </c>
      <c r="D3256" s="51">
        <f t="shared" ca="1" si="1449"/>
        <v>224.36452146133752</v>
      </c>
      <c r="E3256" s="52">
        <f t="shared" ca="1" si="1450"/>
        <v>91.358746279531204</v>
      </c>
      <c r="F3256" s="28">
        <f t="shared" ca="1" si="1451"/>
        <v>2.6852220888355336</v>
      </c>
      <c r="G3256" s="3">
        <f t="shared" ca="1" si="1452"/>
        <v>1</v>
      </c>
      <c r="H3256" s="34">
        <f>PTAinputs!AD3256</f>
        <v>-0.44000000000000006</v>
      </c>
      <c r="I3256" s="33">
        <f t="shared" si="1453"/>
        <v>-1425</v>
      </c>
      <c r="J3256">
        <f t="shared" ca="1" si="1454"/>
        <v>1</v>
      </c>
      <c r="K3256" s="33">
        <f t="shared" ca="1" si="1455"/>
        <v>-1425.44</v>
      </c>
      <c r="L3256" s="3">
        <f t="shared" ca="1" si="1456"/>
        <v>1</v>
      </c>
      <c r="M3256" s="6">
        <f t="shared" ca="1" si="1457"/>
        <v>0</v>
      </c>
      <c r="N3256" s="33">
        <f>PTAinputs!AF3256</f>
        <v>23.198305871431881</v>
      </c>
      <c r="O3256" s="31">
        <f t="shared" ca="1" si="1458"/>
        <v>1.0205372813857663</v>
      </c>
      <c r="P3256" s="2">
        <f t="shared" ca="1" si="1459"/>
        <v>22.731463411048917</v>
      </c>
      <c r="Q3256" s="3">
        <f t="shared" ca="1" si="1460"/>
        <v>1</v>
      </c>
      <c r="R3256">
        <f t="shared" ca="1" si="1461"/>
        <v>0</v>
      </c>
      <c r="S3256" s="33">
        <f>PTAinputs!AF3256</f>
        <v>23.198305871431881</v>
      </c>
      <c r="T3256" s="31">
        <f t="shared" ca="1" si="1462"/>
        <v>1.0715641454550546</v>
      </c>
      <c r="U3256" s="2">
        <f t="shared" ca="1" si="1463"/>
        <v>21.64901277242754</v>
      </c>
      <c r="V3256" s="76">
        <f t="shared" ca="1" si="1464"/>
        <v>0.68522208883553359</v>
      </c>
      <c r="W3256" s="2">
        <f t="shared" ca="1" si="1465"/>
        <v>821.41651650649453</v>
      </c>
      <c r="X3256" s="33">
        <f>PTAinputs!AF3256</f>
        <v>23.198305871431881</v>
      </c>
      <c r="Y3256" s="31">
        <f t="shared" ca="1" si="1466"/>
        <v>1.1179653364168469</v>
      </c>
      <c r="Z3256" s="2">
        <f t="shared" ca="1" si="1467"/>
        <v>835.63519671854465</v>
      </c>
      <c r="AA3256" s="76">
        <f t="shared" ca="1" si="1468"/>
        <v>0</v>
      </c>
      <c r="AB3256" s="2">
        <f t="shared" ca="1" si="1469"/>
        <v>0</v>
      </c>
      <c r="AC3256" s="33">
        <f>PTAinputs!AF3256</f>
        <v>23.198305871431881</v>
      </c>
      <c r="AD3256" s="31">
        <f t="shared" ca="1" si="1470"/>
        <v>1.1502407845833171</v>
      </c>
      <c r="AE3256" s="2">
        <f t="shared" ca="1" si="1471"/>
        <v>0</v>
      </c>
      <c r="AF3256" s="2">
        <f>PTAinputs!AE3256</f>
        <v>39.599999999999994</v>
      </c>
      <c r="AG3256" s="27">
        <f t="shared" ca="1" si="1472"/>
        <v>3.0002220888355335</v>
      </c>
      <c r="AH3256" s="28">
        <f ca="1">($AH$7+AG3256*$AI$7)/(1+$P$6)^AG3256</f>
        <v>389.12702683118522</v>
      </c>
      <c r="AI3256" s="28">
        <f t="shared" ca="1" si="1473"/>
        <v>245.15002690364665</v>
      </c>
      <c r="AJ3256" s="28">
        <f t="shared" ca="1" si="1474"/>
        <v>83.555294139053814</v>
      </c>
      <c r="AK3256" s="35">
        <f t="shared" ca="1" si="1475"/>
        <v>3232</v>
      </c>
      <c r="AL3256" s="33">
        <f t="shared" ca="1" si="1476"/>
        <v>141.62385981504499</v>
      </c>
      <c r="AM3256">
        <f t="shared" ca="1" si="1477"/>
        <v>3300</v>
      </c>
    </row>
    <row r="3257" spans="1:39" x14ac:dyDescent="0.25">
      <c r="A3257" t="str">
        <f>PTAinputs!B3257</f>
        <v>029HO18076</v>
      </c>
      <c r="B3257">
        <f>PTAinputs!H3257</f>
        <v>841</v>
      </c>
      <c r="C3257" s="26">
        <f>PTAinputs!AC3257</f>
        <v>6.1</v>
      </c>
      <c r="D3257" s="51">
        <f t="shared" ca="1" si="1449"/>
        <v>870.00403818983762</v>
      </c>
      <c r="E3257" s="52">
        <f t="shared" ca="1" si="1450"/>
        <v>333.42883117713086</v>
      </c>
      <c r="F3257" s="28">
        <f t="shared" ca="1" si="1451"/>
        <v>2.8652220888355333</v>
      </c>
      <c r="G3257" s="3">
        <f t="shared" ca="1" si="1452"/>
        <v>1</v>
      </c>
      <c r="H3257" s="34">
        <f>PTAinputs!AD3257</f>
        <v>0.22000000000000003</v>
      </c>
      <c r="I3257" s="33">
        <f t="shared" si="1453"/>
        <v>-1425</v>
      </c>
      <c r="J3257">
        <f t="shared" ca="1" si="1454"/>
        <v>1</v>
      </c>
      <c r="K3257" s="33">
        <f t="shared" ca="1" si="1455"/>
        <v>-1424.78</v>
      </c>
      <c r="L3257" s="3">
        <f t="shared" ca="1" si="1456"/>
        <v>1</v>
      </c>
      <c r="M3257" s="6">
        <f t="shared" ca="1" si="1457"/>
        <v>0</v>
      </c>
      <c r="N3257" s="33">
        <f>PTAinputs!AF3257</f>
        <v>250.33525179856113</v>
      </c>
      <c r="O3257" s="31">
        <f t="shared" ca="1" si="1458"/>
        <v>1.0205372813857663</v>
      </c>
      <c r="P3257" s="2">
        <f t="shared" ca="1" si="1459"/>
        <v>245.29750785648528</v>
      </c>
      <c r="Q3257" s="3">
        <f t="shared" ca="1" si="1460"/>
        <v>1</v>
      </c>
      <c r="R3257">
        <f t="shared" ca="1" si="1461"/>
        <v>0</v>
      </c>
      <c r="S3257" s="33">
        <f>PTAinputs!AF3257</f>
        <v>250.33525179856113</v>
      </c>
      <c r="T3257" s="31">
        <f t="shared" ca="1" si="1462"/>
        <v>1.0715641454550546</v>
      </c>
      <c r="U3257" s="2">
        <f t="shared" ca="1" si="1463"/>
        <v>233.6166741490336</v>
      </c>
      <c r="V3257" s="76">
        <f t="shared" ca="1" si="1464"/>
        <v>0.86522208883553331</v>
      </c>
      <c r="W3257" s="2">
        <f t="shared" ca="1" si="1465"/>
        <v>804.84323536966133</v>
      </c>
      <c r="X3257" s="33">
        <f>PTAinputs!AF3257</f>
        <v>250.33525179856113</v>
      </c>
      <c r="Y3257" s="31">
        <f t="shared" ca="1" si="1466"/>
        <v>1.122063758867494</v>
      </c>
      <c r="Z3257" s="2">
        <f t="shared" ca="1" si="1467"/>
        <v>997.87646343589131</v>
      </c>
      <c r="AA3257" s="76">
        <f t="shared" ca="1" si="1468"/>
        <v>0</v>
      </c>
      <c r="AB3257" s="2">
        <f t="shared" ca="1" si="1469"/>
        <v>0</v>
      </c>
      <c r="AC3257" s="33">
        <f>PTAinputs!AF3257</f>
        <v>250.33525179856113</v>
      </c>
      <c r="AD3257" s="31">
        <f t="shared" ca="1" si="1470"/>
        <v>1.1544575277162441</v>
      </c>
      <c r="AE3257" s="2">
        <f t="shared" ca="1" si="1471"/>
        <v>0</v>
      </c>
      <c r="AF3257" s="2">
        <f>PTAinputs!AE3257</f>
        <v>28.799999999999997</v>
      </c>
      <c r="AG3257" s="27">
        <f t="shared" ca="1" si="1472"/>
        <v>3.0902220888355334</v>
      </c>
      <c r="AH3257" s="28">
        <f ca="1">($AH$7+AG3257*$AI$7)/(1+$P$6)^AG3257</f>
        <v>389.60095739514492</v>
      </c>
      <c r="AI3257" s="28">
        <f t="shared" ca="1" si="1473"/>
        <v>175.32043082781527</v>
      </c>
      <c r="AJ3257" s="28">
        <f t="shared" ca="1" si="1474"/>
        <v>303.64279319911969</v>
      </c>
      <c r="AK3257" s="35">
        <f t="shared" ca="1" si="1475"/>
        <v>1101</v>
      </c>
      <c r="AL3257" s="33">
        <f t="shared" ca="1" si="1476"/>
        <v>315.3105405933216</v>
      </c>
      <c r="AM3257">
        <f t="shared" ca="1" si="1477"/>
        <v>1082</v>
      </c>
    </row>
    <row r="3258" spans="1:39" x14ac:dyDescent="0.25">
      <c r="A3258" t="str">
        <f>PTAinputs!B3258</f>
        <v>029HO18119</v>
      </c>
      <c r="B3258">
        <f>PTAinputs!H3258</f>
        <v>713</v>
      </c>
      <c r="C3258" s="26">
        <f>PTAinputs!AC3258</f>
        <v>4.9000000000000004</v>
      </c>
      <c r="D3258" s="51">
        <f t="shared" ca="1" si="1449"/>
        <v>720.39075040078103</v>
      </c>
      <c r="E3258" s="52">
        <f t="shared" ca="1" si="1450"/>
        <v>287.33494672518287</v>
      </c>
      <c r="F3258" s="28">
        <f t="shared" ca="1" si="1451"/>
        <v>2.7452220888355336</v>
      </c>
      <c r="G3258" s="3">
        <f t="shared" ca="1" si="1452"/>
        <v>1</v>
      </c>
      <c r="H3258" s="34">
        <f>PTAinputs!AD3258</f>
        <v>-4.620000000000001</v>
      </c>
      <c r="I3258" s="33">
        <f t="shared" si="1453"/>
        <v>-1425</v>
      </c>
      <c r="J3258">
        <f t="shared" ca="1" si="1454"/>
        <v>1</v>
      </c>
      <c r="K3258" s="33">
        <f t="shared" ca="1" si="1455"/>
        <v>-1429.62</v>
      </c>
      <c r="L3258" s="3">
        <f t="shared" ca="1" si="1456"/>
        <v>1</v>
      </c>
      <c r="M3258" s="6">
        <f t="shared" ca="1" si="1457"/>
        <v>0</v>
      </c>
      <c r="N3258" s="33">
        <f>PTAinputs!AF3258</f>
        <v>227.24404734277095</v>
      </c>
      <c r="O3258" s="31">
        <f t="shared" ca="1" si="1458"/>
        <v>1.0205372813857663</v>
      </c>
      <c r="P3258" s="2">
        <f t="shared" ca="1" si="1459"/>
        <v>222.67099055332991</v>
      </c>
      <c r="Q3258" s="3">
        <f t="shared" ca="1" si="1460"/>
        <v>1</v>
      </c>
      <c r="R3258">
        <f t="shared" ca="1" si="1461"/>
        <v>0</v>
      </c>
      <c r="S3258" s="33">
        <f>PTAinputs!AF3258</f>
        <v>227.24404734277095</v>
      </c>
      <c r="T3258" s="31">
        <f t="shared" ca="1" si="1462"/>
        <v>1.0715641454550546</v>
      </c>
      <c r="U3258" s="2">
        <f t="shared" ca="1" si="1463"/>
        <v>212.06761005079039</v>
      </c>
      <c r="V3258" s="76">
        <f t="shared" ca="1" si="1464"/>
        <v>0.74522208883553365</v>
      </c>
      <c r="W3258" s="2">
        <f t="shared" ca="1" si="1465"/>
        <v>778.08213228837144</v>
      </c>
      <c r="X3258" s="33">
        <f>PTAinputs!AF3258</f>
        <v>227.24404734277095</v>
      </c>
      <c r="Y3258" s="31">
        <f t="shared" ca="1" si="1466"/>
        <v>1.1193298112170313</v>
      </c>
      <c r="Z3258" s="2">
        <f t="shared" ca="1" si="1467"/>
        <v>929.37559551891991</v>
      </c>
      <c r="AA3258" s="76">
        <f t="shared" ca="1" si="1468"/>
        <v>0</v>
      </c>
      <c r="AB3258" s="2">
        <f t="shared" ca="1" si="1469"/>
        <v>0</v>
      </c>
      <c r="AC3258" s="33">
        <f>PTAinputs!AF3258</f>
        <v>227.24404734277095</v>
      </c>
      <c r="AD3258" s="31">
        <f t="shared" ca="1" si="1470"/>
        <v>1.1516446515133407</v>
      </c>
      <c r="AE3258" s="2">
        <f t="shared" ca="1" si="1471"/>
        <v>0</v>
      </c>
      <c r="AF3258" s="2">
        <f>PTAinputs!AE3258</f>
        <v>-7.1999999999999993</v>
      </c>
      <c r="AG3258" s="27">
        <f t="shared" ca="1" si="1472"/>
        <v>3.0302220888355338</v>
      </c>
      <c r="AH3258" s="28">
        <f ca="1">($AH$7+AG3258*$AI$7)/(1+$P$6)^AG3258</f>
        <v>389.28630091184522</v>
      </c>
      <c r="AI3258" s="28">
        <f t="shared" ca="1" si="1473"/>
        <v>221.89319151975172</v>
      </c>
      <c r="AJ3258" s="28">
        <f t="shared" ca="1" si="1474"/>
        <v>262.41620061652492</v>
      </c>
      <c r="AK3258" s="35">
        <f t="shared" ca="1" si="1475"/>
        <v>1888</v>
      </c>
      <c r="AL3258" s="33">
        <f t="shared" ca="1" si="1476"/>
        <v>284.22950760789257</v>
      </c>
      <c r="AM3258">
        <f t="shared" ca="1" si="1477"/>
        <v>1835</v>
      </c>
    </row>
    <row r="3259" spans="1:39" x14ac:dyDescent="0.25">
      <c r="A3259" t="str">
        <f>PTAinputs!B3259</f>
        <v>001HO12490</v>
      </c>
      <c r="B3259">
        <f>PTAinputs!H3259</f>
        <v>740</v>
      </c>
      <c r="C3259" s="26">
        <f>PTAinputs!AC3259</f>
        <v>6.4</v>
      </c>
      <c r="D3259" s="51">
        <f t="shared" ca="1" si="1449"/>
        <v>779.40783739534959</v>
      </c>
      <c r="E3259" s="52">
        <f t="shared" ca="1" si="1450"/>
        <v>295.82403399605232</v>
      </c>
      <c r="F3259" s="28">
        <f t="shared" ca="1" si="1451"/>
        <v>2.8952220888355336</v>
      </c>
      <c r="G3259" s="3">
        <f t="shared" ca="1" si="1452"/>
        <v>1</v>
      </c>
      <c r="H3259" s="34">
        <f>PTAinputs!AD3259</f>
        <v>7.48</v>
      </c>
      <c r="I3259" s="33">
        <f t="shared" si="1453"/>
        <v>-1425</v>
      </c>
      <c r="J3259">
        <f t="shared" ca="1" si="1454"/>
        <v>1</v>
      </c>
      <c r="K3259" s="33">
        <f t="shared" ca="1" si="1455"/>
        <v>-1417.52</v>
      </c>
      <c r="L3259" s="3">
        <f t="shared" ca="1" si="1456"/>
        <v>1</v>
      </c>
      <c r="M3259" s="6">
        <f t="shared" ca="1" si="1457"/>
        <v>0</v>
      </c>
      <c r="N3259" s="33">
        <f>PTAinputs!AF3259</f>
        <v>205.83062195404966</v>
      </c>
      <c r="O3259" s="31">
        <f t="shared" ca="1" si="1458"/>
        <v>1.0205372813857663</v>
      </c>
      <c r="P3259" s="2">
        <f t="shared" ca="1" si="1459"/>
        <v>201.68848870915971</v>
      </c>
      <c r="Q3259" s="3">
        <f t="shared" ca="1" si="1460"/>
        <v>1</v>
      </c>
      <c r="R3259">
        <f t="shared" ca="1" si="1461"/>
        <v>0</v>
      </c>
      <c r="S3259" s="33">
        <f>PTAinputs!AF3259</f>
        <v>205.83062195404966</v>
      </c>
      <c r="T3259" s="31">
        <f t="shared" ca="1" si="1462"/>
        <v>1.0715641454550546</v>
      </c>
      <c r="U3259" s="2">
        <f t="shared" ca="1" si="1463"/>
        <v>192.08427496110448</v>
      </c>
      <c r="V3259" s="76">
        <f t="shared" ca="1" si="1464"/>
        <v>0.89522208883553356</v>
      </c>
      <c r="W3259" s="2">
        <f t="shared" ca="1" si="1465"/>
        <v>813.043305637103</v>
      </c>
      <c r="X3259" s="33">
        <f>PTAinputs!AF3259</f>
        <v>205.83062195404966</v>
      </c>
      <c r="Y3259" s="31">
        <f t="shared" ca="1" si="1466"/>
        <v>1.1227482885232871</v>
      </c>
      <c r="Z3259" s="2">
        <f t="shared" ca="1" si="1467"/>
        <v>977.16212123946548</v>
      </c>
      <c r="AA3259" s="76">
        <f t="shared" ca="1" si="1468"/>
        <v>0</v>
      </c>
      <c r="AB3259" s="2">
        <f t="shared" ca="1" si="1469"/>
        <v>0</v>
      </c>
      <c r="AC3259" s="33">
        <f>PTAinputs!AF3259</f>
        <v>205.83062195404966</v>
      </c>
      <c r="AD3259" s="31">
        <f t="shared" ca="1" si="1470"/>
        <v>1.1551618196139462</v>
      </c>
      <c r="AE3259" s="2">
        <f t="shared" ca="1" si="1471"/>
        <v>0</v>
      </c>
      <c r="AF3259" s="2">
        <f>PTAinputs!AE3259</f>
        <v>39.599999999999994</v>
      </c>
      <c r="AG3259" s="27">
        <f t="shared" ca="1" si="1472"/>
        <v>3.1052220888355335</v>
      </c>
      <c r="AH3259" s="28">
        <f ca="1">($AH$7+AG3259*$AI$7)/(1+$P$6)^AG3259</f>
        <v>389.67881326870878</v>
      </c>
      <c r="AI3259" s="28">
        <f t="shared" ca="1" si="1473"/>
        <v>163.66510157285765</v>
      </c>
      <c r="AJ3259" s="28">
        <f t="shared" ca="1" si="1474"/>
        <v>269.20485319619456</v>
      </c>
      <c r="AK3259" s="35">
        <f t="shared" ca="1" si="1475"/>
        <v>1760</v>
      </c>
      <c r="AL3259" s="33">
        <f t="shared" ca="1" si="1476"/>
        <v>284.46749982275247</v>
      </c>
      <c r="AM3259">
        <f t="shared" ca="1" si="1477"/>
        <v>1824</v>
      </c>
    </row>
    <row r="3260" spans="1:39" x14ac:dyDescent="0.25">
      <c r="A3260" t="str">
        <f>PTAinputs!B3260</f>
        <v>200HO10805</v>
      </c>
      <c r="B3260">
        <f>PTAinputs!H3260</f>
        <v>217</v>
      </c>
      <c r="C3260" s="26">
        <f>PTAinputs!AC3260</f>
        <v>0.5</v>
      </c>
      <c r="D3260" s="51">
        <f t="shared" ca="1" si="1449"/>
        <v>201.39222433373629</v>
      </c>
      <c r="E3260" s="52">
        <f t="shared" ca="1" si="1450"/>
        <v>94.658972554065926</v>
      </c>
      <c r="F3260" s="28">
        <f t="shared" ca="1" si="1451"/>
        <v>2.3052220888355333</v>
      </c>
      <c r="G3260" s="3">
        <f t="shared" ca="1" si="1452"/>
        <v>1</v>
      </c>
      <c r="H3260" s="34">
        <f>PTAinputs!AD3260</f>
        <v>-1.32</v>
      </c>
      <c r="I3260" s="33">
        <f t="shared" si="1453"/>
        <v>-1425</v>
      </c>
      <c r="J3260">
        <f t="shared" ca="1" si="1454"/>
        <v>1</v>
      </c>
      <c r="K3260" s="33">
        <f t="shared" ca="1" si="1455"/>
        <v>-1426.32</v>
      </c>
      <c r="L3260" s="3">
        <f t="shared" ca="1" si="1456"/>
        <v>1</v>
      </c>
      <c r="M3260" s="6">
        <f t="shared" ca="1" si="1457"/>
        <v>0</v>
      </c>
      <c r="N3260" s="33">
        <f>PTAinputs!AF3260</f>
        <v>91.494604316546756</v>
      </c>
      <c r="O3260" s="31">
        <f t="shared" ca="1" si="1458"/>
        <v>1.0205372813857663</v>
      </c>
      <c r="P3260" s="2">
        <f t="shared" ca="1" si="1459"/>
        <v>89.653367873350149</v>
      </c>
      <c r="Q3260" s="3">
        <f t="shared" ca="1" si="1460"/>
        <v>1</v>
      </c>
      <c r="R3260">
        <f t="shared" ca="1" si="1461"/>
        <v>0</v>
      </c>
      <c r="S3260" s="33">
        <f>PTAinputs!AF3260</f>
        <v>91.494604316546756</v>
      </c>
      <c r="T3260" s="31">
        <f t="shared" ca="1" si="1462"/>
        <v>1.0715641454550546</v>
      </c>
      <c r="U3260" s="2">
        <f t="shared" ca="1" si="1463"/>
        <v>85.384159879381087</v>
      </c>
      <c r="V3260" s="76">
        <f t="shared" ca="1" si="1464"/>
        <v>0.30522208883553326</v>
      </c>
      <c r="W3260" s="2">
        <f t="shared" ca="1" si="1465"/>
        <v>760.65123492917462</v>
      </c>
      <c r="X3260" s="33">
        <f>PTAinputs!AF3260</f>
        <v>91.494604316546756</v>
      </c>
      <c r="Y3260" s="31">
        <f t="shared" ca="1" si="1466"/>
        <v>1.1093622048197673</v>
      </c>
      <c r="Z3260" s="2">
        <f t="shared" ca="1" si="1467"/>
        <v>785.82441473045878</v>
      </c>
      <c r="AA3260" s="76">
        <f t="shared" ca="1" si="1468"/>
        <v>0</v>
      </c>
      <c r="AB3260" s="2">
        <f t="shared" ca="1" si="1469"/>
        <v>0</v>
      </c>
      <c r="AC3260" s="33">
        <f>PTAinputs!AF3260</f>
        <v>91.494604316546756</v>
      </c>
      <c r="AD3260" s="31">
        <f t="shared" ca="1" si="1470"/>
        <v>1.1413892822014862</v>
      </c>
      <c r="AE3260" s="2">
        <f t="shared" ca="1" si="1471"/>
        <v>0</v>
      </c>
      <c r="AF3260" s="2">
        <f>PTAinputs!AE3260</f>
        <v>-45.599999999999994</v>
      </c>
      <c r="AG3260" s="27">
        <f t="shared" ca="1" si="1472"/>
        <v>2.8102220888355331</v>
      </c>
      <c r="AH3260" s="28">
        <f ca="1">($AH$7+AG3260*$AI$7)/(1+$P$6)^AG3260</f>
        <v>388.0879156234592</v>
      </c>
      <c r="AI3260" s="28">
        <f t="shared" ca="1" si="1473"/>
        <v>391.96879477969389</v>
      </c>
      <c r="AJ3260" s="28">
        <f t="shared" ca="1" si="1474"/>
        <v>87.363480208307465</v>
      </c>
      <c r="AK3260" s="35">
        <f t="shared" ca="1" si="1475"/>
        <v>3226</v>
      </c>
      <c r="AL3260" s="33">
        <f t="shared" ca="1" si="1476"/>
        <v>178.9807751075426</v>
      </c>
      <c r="AM3260">
        <f t="shared" ca="1" si="1477"/>
        <v>3202</v>
      </c>
    </row>
    <row r="3261" spans="1:39" x14ac:dyDescent="0.25">
      <c r="A3261" t="str">
        <f>PTAinputs!B3261</f>
        <v>308HO15118</v>
      </c>
      <c r="B3261">
        <f>PTAinputs!H3261</f>
        <v>508</v>
      </c>
      <c r="C3261" s="26">
        <f>PTAinputs!AC3261</f>
        <v>2.8</v>
      </c>
      <c r="D3261" s="51">
        <f t="shared" ca="1" si="1449"/>
        <v>488.43379972841717</v>
      </c>
      <c r="E3261" s="52">
        <f t="shared" ca="1" si="1450"/>
        <v>209.8990066023197</v>
      </c>
      <c r="F3261" s="28">
        <f t="shared" ca="1" si="1451"/>
        <v>2.5352220888355337</v>
      </c>
      <c r="G3261" s="3">
        <f t="shared" ca="1" si="1452"/>
        <v>1</v>
      </c>
      <c r="H3261" s="34">
        <f>PTAinputs!AD3261</f>
        <v>0</v>
      </c>
      <c r="I3261" s="33">
        <f t="shared" si="1453"/>
        <v>-1425</v>
      </c>
      <c r="J3261">
        <f t="shared" ca="1" si="1454"/>
        <v>1</v>
      </c>
      <c r="K3261" s="33">
        <f t="shared" ca="1" si="1455"/>
        <v>-1425</v>
      </c>
      <c r="L3261" s="3">
        <f t="shared" ca="1" si="1456"/>
        <v>1</v>
      </c>
      <c r="M3261" s="6">
        <f t="shared" ca="1" si="1457"/>
        <v>0</v>
      </c>
      <c r="N3261" s="33">
        <f>PTAinputs!AF3261</f>
        <v>166.29441865862148</v>
      </c>
      <c r="O3261" s="31">
        <f t="shared" ca="1" si="1458"/>
        <v>1.0205372813857663</v>
      </c>
      <c r="P3261" s="2">
        <f t="shared" ca="1" si="1459"/>
        <v>162.9479115479385</v>
      </c>
      <c r="Q3261" s="3">
        <f t="shared" ca="1" si="1460"/>
        <v>1</v>
      </c>
      <c r="R3261">
        <f t="shared" ca="1" si="1461"/>
        <v>0</v>
      </c>
      <c r="S3261" s="33">
        <f>PTAinputs!AF3261</f>
        <v>166.29441865862148</v>
      </c>
      <c r="T3261" s="31">
        <f t="shared" ca="1" si="1462"/>
        <v>1.0715641454550546</v>
      </c>
      <c r="U3261" s="2">
        <f t="shared" ca="1" si="1463"/>
        <v>155.18848718851285</v>
      </c>
      <c r="V3261" s="76">
        <f t="shared" ca="1" si="1464"/>
        <v>0.53522208883553368</v>
      </c>
      <c r="W3261" s="2">
        <f t="shared" ca="1" si="1465"/>
        <v>786.09529188538852</v>
      </c>
      <c r="X3261" s="33">
        <f>PTAinputs!AF3261</f>
        <v>166.29441865862148</v>
      </c>
      <c r="Y3261" s="31">
        <f t="shared" ca="1" si="1466"/>
        <v>1.1145614219590942</v>
      </c>
      <c r="Z3261" s="2">
        <f t="shared" ca="1" si="1467"/>
        <v>865.95131808779615</v>
      </c>
      <c r="AA3261" s="76">
        <f t="shared" ca="1" si="1468"/>
        <v>0</v>
      </c>
      <c r="AB3261" s="2">
        <f t="shared" ca="1" si="1469"/>
        <v>0</v>
      </c>
      <c r="AC3261" s="33">
        <f>PTAinputs!AF3261</f>
        <v>166.29441865862148</v>
      </c>
      <c r="AD3261" s="31">
        <f t="shared" ca="1" si="1470"/>
        <v>1.1467385997579012</v>
      </c>
      <c r="AE3261" s="2">
        <f t="shared" ca="1" si="1471"/>
        <v>0</v>
      </c>
      <c r="AF3261" s="2">
        <f>PTAinputs!AE3261</f>
        <v>-7.1999999999999993</v>
      </c>
      <c r="AG3261" s="27">
        <f t="shared" ca="1" si="1472"/>
        <v>2.9252220888355334</v>
      </c>
      <c r="AH3261" s="28">
        <f ca="1">($AH$7+AG3261*$AI$7)/(1+$P$6)^AG3261</f>
        <v>388.72313846839893</v>
      </c>
      <c r="AI3261" s="28">
        <f t="shared" ca="1" si="1473"/>
        <v>303.20404800535107</v>
      </c>
      <c r="AJ3261" s="28">
        <f t="shared" ca="1" si="1474"/>
        <v>192.65917644034187</v>
      </c>
      <c r="AK3261" s="35">
        <f t="shared" ca="1" si="1475"/>
        <v>2836</v>
      </c>
      <c r="AL3261" s="33">
        <f t="shared" ca="1" si="1476"/>
        <v>238.78878292942051</v>
      </c>
      <c r="AM3261">
        <f t="shared" ca="1" si="1477"/>
        <v>2767</v>
      </c>
    </row>
    <row r="3262" spans="1:39" x14ac:dyDescent="0.25">
      <c r="A3262" t="str">
        <f>PTAinputs!B3262</f>
        <v>308HO15116</v>
      </c>
      <c r="B3262">
        <f>PTAinputs!H3262</f>
        <v>555</v>
      </c>
      <c r="C3262" s="26">
        <f>PTAinputs!AC3262</f>
        <v>4.7</v>
      </c>
      <c r="D3262" s="51">
        <f t="shared" ca="1" si="1449"/>
        <v>575.39028655125162</v>
      </c>
      <c r="E3262" s="52">
        <f t="shared" ca="1" si="1450"/>
        <v>231.0740895858338</v>
      </c>
      <c r="F3262" s="28">
        <f t="shared" ca="1" si="1451"/>
        <v>2.7252220888355336</v>
      </c>
      <c r="G3262" s="3">
        <f t="shared" ca="1" si="1452"/>
        <v>1</v>
      </c>
      <c r="H3262" s="34">
        <f>PTAinputs!AD3262</f>
        <v>9.9</v>
      </c>
      <c r="I3262" s="33">
        <f t="shared" si="1453"/>
        <v>-1425</v>
      </c>
      <c r="J3262">
        <f t="shared" ca="1" si="1454"/>
        <v>1</v>
      </c>
      <c r="K3262" s="33">
        <f t="shared" ca="1" si="1455"/>
        <v>-1415.1</v>
      </c>
      <c r="L3262" s="3">
        <f t="shared" ca="1" si="1456"/>
        <v>1</v>
      </c>
      <c r="M3262" s="6">
        <f t="shared" ca="1" si="1457"/>
        <v>0</v>
      </c>
      <c r="N3262" s="33">
        <f>PTAinputs!AF3262</f>
        <v>165.86089579948944</v>
      </c>
      <c r="O3262" s="31">
        <f t="shared" ca="1" si="1458"/>
        <v>1.0205372813857663</v>
      </c>
      <c r="P3262" s="2">
        <f t="shared" ca="1" si="1459"/>
        <v>162.52311289820827</v>
      </c>
      <c r="Q3262" s="3">
        <f t="shared" ca="1" si="1460"/>
        <v>1</v>
      </c>
      <c r="R3262">
        <f t="shared" ca="1" si="1461"/>
        <v>0</v>
      </c>
      <c r="S3262" s="33">
        <f>PTAinputs!AF3262</f>
        <v>165.86089579948944</v>
      </c>
      <c r="T3262" s="31">
        <f t="shared" ca="1" si="1462"/>
        <v>1.0715641454550546</v>
      </c>
      <c r="U3262" s="2">
        <f t="shared" ca="1" si="1463"/>
        <v>154.78391704591263</v>
      </c>
      <c r="V3262" s="76">
        <f t="shared" ca="1" si="1464"/>
        <v>0.72522208883553363</v>
      </c>
      <c r="W3262" s="2">
        <f t="shared" ca="1" si="1465"/>
        <v>785.14533332922906</v>
      </c>
      <c r="X3262" s="33">
        <f>PTAinputs!AF3262</f>
        <v>165.86089579948944</v>
      </c>
      <c r="Y3262" s="31">
        <f t="shared" ca="1" si="1466"/>
        <v>1.1188748013462506</v>
      </c>
      <c r="Z3262" s="2">
        <f t="shared" ca="1" si="1467"/>
        <v>892.65153971005759</v>
      </c>
      <c r="AA3262" s="76">
        <f t="shared" ca="1" si="1468"/>
        <v>0</v>
      </c>
      <c r="AB3262" s="2">
        <f t="shared" ca="1" si="1469"/>
        <v>0</v>
      </c>
      <c r="AC3262" s="33">
        <f>PTAinputs!AF3262</f>
        <v>165.86089579948944</v>
      </c>
      <c r="AD3262" s="31">
        <f t="shared" ca="1" si="1470"/>
        <v>1.1511765055935061</v>
      </c>
      <c r="AE3262" s="2">
        <f t="shared" ca="1" si="1471"/>
        <v>0</v>
      </c>
      <c r="AF3262" s="2">
        <f>PTAinputs!AE3262</f>
        <v>0</v>
      </c>
      <c r="AG3262" s="27">
        <f t="shared" ca="1" si="1472"/>
        <v>3.0202220888355336</v>
      </c>
      <c r="AH3262" s="28">
        <f ca="1">($AH$7+AG3262*$AI$7)/(1+$P$6)^AG3262</f>
        <v>389.23335398684486</v>
      </c>
      <c r="AI3262" s="28">
        <f t="shared" ca="1" si="1473"/>
        <v>229.64767885223841</v>
      </c>
      <c r="AJ3262" s="28">
        <f t="shared" ca="1" si="1474"/>
        <v>211.13519111285035</v>
      </c>
      <c r="AK3262" s="35">
        <f t="shared" ca="1" si="1475"/>
        <v>2655</v>
      </c>
      <c r="AL3262" s="33">
        <f t="shared" ca="1" si="1476"/>
        <v>242.83077990900404</v>
      </c>
      <c r="AM3262">
        <f t="shared" ca="1" si="1477"/>
        <v>2709</v>
      </c>
    </row>
    <row r="3263" spans="1:39" x14ac:dyDescent="0.25">
      <c r="A3263" t="str">
        <f>PTAinputs!B3263</f>
        <v>308HO15136</v>
      </c>
      <c r="B3263">
        <f>PTAinputs!H3263</f>
        <v>569</v>
      </c>
      <c r="C3263" s="26">
        <f>PTAinputs!AC3263</f>
        <v>2.5</v>
      </c>
      <c r="D3263" s="51">
        <f t="shared" ca="1" si="1449"/>
        <v>536.07705299542181</v>
      </c>
      <c r="E3263" s="52">
        <f t="shared" ca="1" si="1450"/>
        <v>232.96481907328234</v>
      </c>
      <c r="F3263" s="28">
        <f t="shared" ca="1" si="1451"/>
        <v>2.5052220888355334</v>
      </c>
      <c r="G3263" s="3">
        <f t="shared" ca="1" si="1452"/>
        <v>1</v>
      </c>
      <c r="H3263" s="34">
        <f>PTAinputs!AD3263</f>
        <v>4.620000000000001</v>
      </c>
      <c r="I3263" s="33">
        <f t="shared" si="1453"/>
        <v>-1425</v>
      </c>
      <c r="J3263">
        <f t="shared" ca="1" si="1454"/>
        <v>1</v>
      </c>
      <c r="K3263" s="33">
        <f t="shared" ca="1" si="1455"/>
        <v>-1420.38</v>
      </c>
      <c r="L3263" s="3">
        <f t="shared" ca="1" si="1456"/>
        <v>1</v>
      </c>
      <c r="M3263" s="6">
        <f t="shared" ca="1" si="1457"/>
        <v>0</v>
      </c>
      <c r="N3263" s="33">
        <f>PTAinputs!AF3263</f>
        <v>192.87859132049201</v>
      </c>
      <c r="O3263" s="31">
        <f t="shared" ca="1" si="1458"/>
        <v>1.0205372813857663</v>
      </c>
      <c r="P3263" s="2">
        <f t="shared" ca="1" si="1459"/>
        <v>188.99710460218191</v>
      </c>
      <c r="Q3263" s="3">
        <f t="shared" ca="1" si="1460"/>
        <v>1</v>
      </c>
      <c r="R3263">
        <f t="shared" ca="1" si="1461"/>
        <v>0</v>
      </c>
      <c r="S3263" s="33">
        <f>PTAinputs!AF3263</f>
        <v>192.87859132049201</v>
      </c>
      <c r="T3263" s="31">
        <f t="shared" ca="1" si="1462"/>
        <v>1.0715641454550546</v>
      </c>
      <c r="U3263" s="2">
        <f t="shared" ca="1" si="1463"/>
        <v>179.99724247826848</v>
      </c>
      <c r="V3263" s="76">
        <f t="shared" ca="1" si="1464"/>
        <v>0.50522208883553343</v>
      </c>
      <c r="W3263" s="2">
        <f t="shared" ca="1" si="1465"/>
        <v>778.75127744340307</v>
      </c>
      <c r="X3263" s="33">
        <f>PTAinputs!AF3263</f>
        <v>192.87859132049201</v>
      </c>
      <c r="Y3263" s="31">
        <f t="shared" ca="1" si="1466"/>
        <v>1.1138818837631042</v>
      </c>
      <c r="Z3263" s="2">
        <f t="shared" ca="1" si="1467"/>
        <v>866.23499202666198</v>
      </c>
      <c r="AA3263" s="76">
        <f t="shared" ca="1" si="1468"/>
        <v>0</v>
      </c>
      <c r="AB3263" s="2">
        <f t="shared" ca="1" si="1469"/>
        <v>0</v>
      </c>
      <c r="AC3263" s="33">
        <f>PTAinputs!AF3263</f>
        <v>192.87859132049201</v>
      </c>
      <c r="AD3263" s="31">
        <f t="shared" ca="1" si="1470"/>
        <v>1.1460394434225045</v>
      </c>
      <c r="AE3263" s="2">
        <f t="shared" ca="1" si="1471"/>
        <v>0</v>
      </c>
      <c r="AF3263" s="2">
        <f>PTAinputs!AE3263</f>
        <v>-16.799999999999997</v>
      </c>
      <c r="AG3263" s="27">
        <f t="shared" ca="1" si="1472"/>
        <v>2.9102220888355337</v>
      </c>
      <c r="AH3263" s="28">
        <f ca="1">($AH$7+AG3263*$AI$7)/(1+$P$6)^AG3263</f>
        <v>388.6413796343781</v>
      </c>
      <c r="AI3263" s="28">
        <f t="shared" ca="1" si="1473"/>
        <v>314.79951750384629</v>
      </c>
      <c r="AJ3263" s="28">
        <f t="shared" ca="1" si="1474"/>
        <v>213.98384414077989</v>
      </c>
      <c r="AK3263" s="35">
        <f t="shared" ca="1" si="1475"/>
        <v>2626</v>
      </c>
      <c r="AL3263" s="33">
        <f t="shared" ca="1" si="1476"/>
        <v>256.65748710009871</v>
      </c>
      <c r="AM3263">
        <f t="shared" ca="1" si="1477"/>
        <v>2473</v>
      </c>
    </row>
    <row r="3264" spans="1:39" x14ac:dyDescent="0.25">
      <c r="A3264" t="str">
        <f>PTAinputs!B3264</f>
        <v>011HO12286</v>
      </c>
      <c r="B3264">
        <f>PTAinputs!H3264</f>
        <v>967</v>
      </c>
      <c r="C3264" s="26">
        <f>PTAinputs!AC3264</f>
        <v>9.1</v>
      </c>
      <c r="D3264" s="51">
        <f t="shared" ca="1" si="1449"/>
        <v>1071.597609728266</v>
      </c>
      <c r="E3264" s="52">
        <f t="shared" ca="1" si="1450"/>
        <v>374.42790932136802</v>
      </c>
      <c r="F3264" s="28">
        <f t="shared" ca="1" si="1451"/>
        <v>3.1652220888355336</v>
      </c>
      <c r="G3264" s="3">
        <f t="shared" ca="1" si="1452"/>
        <v>1</v>
      </c>
      <c r="H3264" s="34">
        <f>PTAinputs!AD3264</f>
        <v>10.56</v>
      </c>
      <c r="I3264" s="33">
        <f t="shared" si="1453"/>
        <v>-1425</v>
      </c>
      <c r="J3264">
        <f t="shared" ca="1" si="1454"/>
        <v>1</v>
      </c>
      <c r="K3264" s="33">
        <f t="shared" ca="1" si="1455"/>
        <v>-1414.44</v>
      </c>
      <c r="L3264" s="3">
        <f t="shared" ca="1" si="1456"/>
        <v>1</v>
      </c>
      <c r="M3264" s="6">
        <f t="shared" ca="1" si="1457"/>
        <v>0</v>
      </c>
      <c r="N3264" s="33">
        <f>PTAinputs!AF3264</f>
        <v>261.18207240659086</v>
      </c>
      <c r="O3264" s="31">
        <f t="shared" ca="1" si="1458"/>
        <v>1.0205372813857663</v>
      </c>
      <c r="P3264" s="2">
        <f t="shared" ca="1" si="1459"/>
        <v>255.9260471620764</v>
      </c>
      <c r="Q3264" s="3">
        <f t="shared" ca="1" si="1460"/>
        <v>1</v>
      </c>
      <c r="R3264">
        <f t="shared" ca="1" si="1461"/>
        <v>0</v>
      </c>
      <c r="S3264" s="33">
        <f>PTAinputs!AF3264</f>
        <v>261.18207240659086</v>
      </c>
      <c r="T3264" s="31">
        <f t="shared" ca="1" si="1462"/>
        <v>1.0715641454550546</v>
      </c>
      <c r="U3264" s="2">
        <f t="shared" ca="1" si="1463"/>
        <v>243.73909253531085</v>
      </c>
      <c r="V3264" s="76">
        <f t="shared" ca="1" si="1464"/>
        <v>1</v>
      </c>
      <c r="W3264" s="2">
        <f t="shared" ca="1" si="1465"/>
        <v>0</v>
      </c>
      <c r="X3264" s="33">
        <f>PTAinputs!AF3264</f>
        <v>261.18207240659086</v>
      </c>
      <c r="Y3264" s="31">
        <f t="shared" ca="1" si="1466"/>
        <v>1.1251423527278075</v>
      </c>
      <c r="Z3264" s="2">
        <f t="shared" ca="1" si="1467"/>
        <v>232.13246908124842</v>
      </c>
      <c r="AA3264" s="76">
        <f t="shared" ca="1" si="1468"/>
        <v>0.16522208883553358</v>
      </c>
      <c r="AB3264" s="2">
        <f t="shared" ca="1" si="1469"/>
        <v>819.88384505226668</v>
      </c>
      <c r="AC3264" s="33">
        <f>PTAinputs!AF3264</f>
        <v>261.18207240659086</v>
      </c>
      <c r="AD3264" s="31">
        <f t="shared" ca="1" si="1470"/>
        <v>1.1615198129927322</v>
      </c>
      <c r="AE3264" s="2">
        <f t="shared" ca="1" si="1471"/>
        <v>857.03607189050183</v>
      </c>
      <c r="AF3264" s="2">
        <f>PTAinputs!AE3264</f>
        <v>60</v>
      </c>
      <c r="AG3264" s="27">
        <f t="shared" ca="1" si="1472"/>
        <v>3.2402220888355338</v>
      </c>
      <c r="AH3264" s="28">
        <f ca="1">($AH$7+AG3264*$AI$7)/(1+$P$6)^AG3264</f>
        <v>390.36505797950059</v>
      </c>
      <c r="AI3264" s="28">
        <f t="shared" ca="1" si="1473"/>
        <v>58.554758696925056</v>
      </c>
      <c r="AJ3264" s="28">
        <f t="shared" ca="1" si="1474"/>
        <v>338.55368743572126</v>
      </c>
      <c r="AK3264" s="35">
        <f t="shared" ca="1" si="1475"/>
        <v>324</v>
      </c>
      <c r="AL3264" s="33">
        <f t="shared" ca="1" si="1476"/>
        <v>340.89793628943733</v>
      </c>
      <c r="AM3264">
        <f t="shared" ca="1" si="1477"/>
        <v>389</v>
      </c>
    </row>
    <row r="3265" spans="1:39" x14ac:dyDescent="0.25">
      <c r="A3265" t="str">
        <f>PTAinputs!B3265</f>
        <v>308HO17689</v>
      </c>
      <c r="B3265">
        <f>PTAinputs!H3265</f>
        <v>575</v>
      </c>
      <c r="C3265" s="26">
        <f>PTAinputs!AC3265</f>
        <v>3.7</v>
      </c>
      <c r="D3265" s="51">
        <f t="shared" ca="1" si="1449"/>
        <v>568.02419423489789</v>
      </c>
      <c r="E3265" s="52">
        <f t="shared" ca="1" si="1450"/>
        <v>236.24084405895678</v>
      </c>
      <c r="F3265" s="28">
        <f t="shared" ca="1" si="1451"/>
        <v>2.6252220888355335</v>
      </c>
      <c r="G3265" s="3">
        <f t="shared" ca="1" si="1452"/>
        <v>1</v>
      </c>
      <c r="H3265" s="34">
        <f>PTAinputs!AD3265</f>
        <v>1.54</v>
      </c>
      <c r="I3265" s="33">
        <f t="shared" si="1453"/>
        <v>-1425</v>
      </c>
      <c r="J3265">
        <f t="shared" ca="1" si="1454"/>
        <v>1</v>
      </c>
      <c r="K3265" s="33">
        <f t="shared" ca="1" si="1455"/>
        <v>-1423.46</v>
      </c>
      <c r="L3265" s="3">
        <f t="shared" ca="1" si="1456"/>
        <v>1</v>
      </c>
      <c r="M3265" s="6">
        <f t="shared" ca="1" si="1457"/>
        <v>0</v>
      </c>
      <c r="N3265" s="33">
        <f>PTAinputs!AF3265</f>
        <v>181.07448363889532</v>
      </c>
      <c r="O3265" s="31">
        <f t="shared" ca="1" si="1458"/>
        <v>1.0205372813857663</v>
      </c>
      <c r="P3265" s="2">
        <f t="shared" ca="1" si="1459"/>
        <v>177.43054265790082</v>
      </c>
      <c r="Q3265" s="3">
        <f t="shared" ca="1" si="1460"/>
        <v>1</v>
      </c>
      <c r="R3265">
        <f t="shared" ca="1" si="1461"/>
        <v>0</v>
      </c>
      <c r="S3265" s="33">
        <f>PTAinputs!AF3265</f>
        <v>181.07448363889532</v>
      </c>
      <c r="T3265" s="31">
        <f t="shared" ca="1" si="1462"/>
        <v>1.0715641454550546</v>
      </c>
      <c r="U3265" s="2">
        <f t="shared" ca="1" si="1463"/>
        <v>168.98146919800075</v>
      </c>
      <c r="V3265" s="76">
        <f t="shared" ca="1" si="1464"/>
        <v>0.62522208883553354</v>
      </c>
      <c r="W3265" s="2">
        <f t="shared" ca="1" si="1465"/>
        <v>790.04116492750927</v>
      </c>
      <c r="X3265" s="33">
        <f>PTAinputs!AF3265</f>
        <v>181.07448363889532</v>
      </c>
      <c r="Y3265" s="31">
        <f t="shared" ca="1" si="1466"/>
        <v>1.1166025249257798</v>
      </c>
      <c r="Z3265" s="2">
        <f t="shared" ca="1" si="1467"/>
        <v>891.43066062388607</v>
      </c>
      <c r="AA3265" s="76">
        <f t="shared" ca="1" si="1468"/>
        <v>0</v>
      </c>
      <c r="AB3265" s="2">
        <f t="shared" ca="1" si="1469"/>
        <v>0</v>
      </c>
      <c r="AC3265" s="33">
        <f>PTAinputs!AF3265</f>
        <v>181.07448363889532</v>
      </c>
      <c r="AD3265" s="31">
        <f t="shared" ca="1" si="1470"/>
        <v>1.1488386289818311</v>
      </c>
      <c r="AE3265" s="2">
        <f t="shared" ca="1" si="1471"/>
        <v>0</v>
      </c>
      <c r="AF3265" s="2">
        <f>PTAinputs!AE3265</f>
        <v>1.2000000000000002</v>
      </c>
      <c r="AG3265" s="27">
        <f t="shared" ca="1" si="1472"/>
        <v>2.9702220888355333</v>
      </c>
      <c r="AH3265" s="28">
        <f ca="1">($AH$7+AG3265*$AI$7)/(1+$P$6)^AG3265</f>
        <v>388.96645090734057</v>
      </c>
      <c r="AI3265" s="28">
        <f t="shared" ca="1" si="1473"/>
        <v>268.38685112606498</v>
      </c>
      <c r="AJ3265" s="28">
        <f t="shared" ca="1" si="1474"/>
        <v>216.3718630323028</v>
      </c>
      <c r="AK3265" s="35">
        <f t="shared" ca="1" si="1475"/>
        <v>2597</v>
      </c>
      <c r="AL3265" s="33">
        <f t="shared" ca="1" si="1476"/>
        <v>252.29412176568565</v>
      </c>
      <c r="AM3265">
        <f t="shared" ca="1" si="1477"/>
        <v>2555</v>
      </c>
    </row>
    <row r="3266" spans="1:39" x14ac:dyDescent="0.25">
      <c r="A3266" t="str">
        <f>PTAinputs!B3266</f>
        <v>308HO17690</v>
      </c>
      <c r="B3266">
        <f>PTAinputs!H3266</f>
        <v>588</v>
      </c>
      <c r="C3266" s="26">
        <f>PTAinputs!AC3266</f>
        <v>3.8</v>
      </c>
      <c r="D3266" s="51">
        <f t="shared" ca="1" si="1449"/>
        <v>580.10048610254512</v>
      </c>
      <c r="E3266" s="52">
        <f t="shared" ca="1" si="1450"/>
        <v>240.40521781638699</v>
      </c>
      <c r="F3266" s="28">
        <f t="shared" ca="1" si="1451"/>
        <v>2.6352220888355333</v>
      </c>
      <c r="G3266" s="3">
        <f t="shared" ca="1" si="1452"/>
        <v>1</v>
      </c>
      <c r="H3266" s="34">
        <f>PTAinputs!AD3266</f>
        <v>-0.44000000000000006</v>
      </c>
      <c r="I3266" s="33">
        <f t="shared" si="1453"/>
        <v>-1425</v>
      </c>
      <c r="J3266">
        <f t="shared" ca="1" si="1454"/>
        <v>1</v>
      </c>
      <c r="K3266" s="33">
        <f t="shared" ca="1" si="1455"/>
        <v>-1425.44</v>
      </c>
      <c r="L3266" s="3">
        <f t="shared" ca="1" si="1456"/>
        <v>1</v>
      </c>
      <c r="M3266" s="6">
        <f t="shared" ca="1" si="1457"/>
        <v>0</v>
      </c>
      <c r="N3266" s="33">
        <f>PTAinputs!AF3266</f>
        <v>182.18672545834303</v>
      </c>
      <c r="O3266" s="31">
        <f t="shared" ca="1" si="1458"/>
        <v>1.0205372813857663</v>
      </c>
      <c r="P3266" s="2">
        <f t="shared" ca="1" si="1459"/>
        <v>178.5204017348151</v>
      </c>
      <c r="Q3266" s="3">
        <f t="shared" ca="1" si="1460"/>
        <v>1</v>
      </c>
      <c r="R3266">
        <f t="shared" ca="1" si="1461"/>
        <v>0</v>
      </c>
      <c r="S3266" s="33">
        <f>PTAinputs!AF3266</f>
        <v>182.18672545834303</v>
      </c>
      <c r="T3266" s="31">
        <f t="shared" ca="1" si="1462"/>
        <v>1.0715641454550546</v>
      </c>
      <c r="U3266" s="2">
        <f t="shared" ca="1" si="1463"/>
        <v>170.01943022363341</v>
      </c>
      <c r="V3266" s="76">
        <f t="shared" ca="1" si="1464"/>
        <v>0.63522208883553333</v>
      </c>
      <c r="W3266" s="2">
        <f t="shared" ca="1" si="1465"/>
        <v>797.04233185551391</v>
      </c>
      <c r="X3266" s="33">
        <f>PTAinputs!AF3266</f>
        <v>182.18672545834303</v>
      </c>
      <c r="Y3266" s="31">
        <f t="shared" ca="1" si="1466"/>
        <v>1.1168295447527914</v>
      </c>
      <c r="Z3266" s="2">
        <f t="shared" ca="1" si="1467"/>
        <v>900.66515670598915</v>
      </c>
      <c r="AA3266" s="76">
        <f t="shared" ca="1" si="1468"/>
        <v>0</v>
      </c>
      <c r="AB3266" s="2">
        <f t="shared" ca="1" si="1469"/>
        <v>0</v>
      </c>
      <c r="AC3266" s="33">
        <f>PTAinputs!AF3266</f>
        <v>182.18672545834303</v>
      </c>
      <c r="AD3266" s="31">
        <f t="shared" ca="1" si="1470"/>
        <v>1.1490722028283822</v>
      </c>
      <c r="AE3266" s="2">
        <f t="shared" ca="1" si="1471"/>
        <v>0</v>
      </c>
      <c r="AF3266" s="2">
        <f>PTAinputs!AE3266</f>
        <v>9.6000000000000014</v>
      </c>
      <c r="AG3266" s="27">
        <f t="shared" ca="1" si="1472"/>
        <v>2.9752220888355332</v>
      </c>
      <c r="AH3266" s="28">
        <f ca="1">($AH$7+AG3266*$AI$7)/(1+$P$6)^AG3266</f>
        <v>388.99330411434943</v>
      </c>
      <c r="AI3266" s="28">
        <f t="shared" ca="1" si="1473"/>
        <v>264.51544679775765</v>
      </c>
      <c r="AJ3266" s="28">
        <f t="shared" ca="1" si="1474"/>
        <v>220.13343336799485</v>
      </c>
      <c r="AK3266" s="35">
        <f t="shared" ca="1" si="1475"/>
        <v>2551</v>
      </c>
      <c r="AL3266" s="33">
        <f t="shared" ca="1" si="1476"/>
        <v>254.76903515594421</v>
      </c>
      <c r="AM3266">
        <f t="shared" ca="1" si="1477"/>
        <v>2507</v>
      </c>
    </row>
    <row r="3267" spans="1:39" x14ac:dyDescent="0.25">
      <c r="A3267" t="str">
        <f>PTAinputs!B3267</f>
        <v>551HO03525</v>
      </c>
      <c r="B3267">
        <f>PTAinputs!H3267</f>
        <v>700</v>
      </c>
      <c r="C3267" s="26">
        <f>PTAinputs!AC3267</f>
        <v>5</v>
      </c>
      <c r="D3267" s="51">
        <f t="shared" ca="1" si="1449"/>
        <v>713.71927457831396</v>
      </c>
      <c r="E3267" s="52">
        <f t="shared" ca="1" si="1450"/>
        <v>283.70840231221041</v>
      </c>
      <c r="F3267" s="28">
        <f t="shared" ca="1" si="1451"/>
        <v>2.7552220888355334</v>
      </c>
      <c r="G3267" s="3">
        <f t="shared" ca="1" si="1452"/>
        <v>1</v>
      </c>
      <c r="H3267" s="34">
        <f>PTAinputs!AD3267</f>
        <v>3.5200000000000005</v>
      </c>
      <c r="I3267" s="33">
        <f t="shared" si="1453"/>
        <v>-1425</v>
      </c>
      <c r="J3267">
        <f t="shared" ca="1" si="1454"/>
        <v>1</v>
      </c>
      <c r="K3267" s="33">
        <f t="shared" ca="1" si="1455"/>
        <v>-1421.48</v>
      </c>
      <c r="L3267" s="3">
        <f t="shared" ca="1" si="1456"/>
        <v>1</v>
      </c>
      <c r="M3267" s="6">
        <f t="shared" ca="1" si="1457"/>
        <v>0</v>
      </c>
      <c r="N3267" s="33">
        <f>PTAinputs!AF3267</f>
        <v>207.69610118356931</v>
      </c>
      <c r="O3267" s="31">
        <f t="shared" ca="1" si="1458"/>
        <v>1.0205372813857663</v>
      </c>
      <c r="P3267" s="2">
        <f t="shared" ca="1" si="1459"/>
        <v>203.51642705452477</v>
      </c>
      <c r="Q3267" s="3">
        <f t="shared" ca="1" si="1460"/>
        <v>1</v>
      </c>
      <c r="R3267">
        <f t="shared" ca="1" si="1461"/>
        <v>0</v>
      </c>
      <c r="S3267" s="33">
        <f>PTAinputs!AF3267</f>
        <v>207.69610118356931</v>
      </c>
      <c r="T3267" s="31">
        <f t="shared" ca="1" si="1462"/>
        <v>1.0715641454550546</v>
      </c>
      <c r="U3267" s="2">
        <f t="shared" ca="1" si="1463"/>
        <v>193.82516862335692</v>
      </c>
      <c r="V3267" s="76">
        <f t="shared" ca="1" si="1464"/>
        <v>0.75522208883553343</v>
      </c>
      <c r="W3267" s="2">
        <f t="shared" ca="1" si="1465"/>
        <v>809.17437510386083</v>
      </c>
      <c r="X3267" s="33">
        <f>PTAinputs!AF3267</f>
        <v>207.69610118356931</v>
      </c>
      <c r="Y3267" s="31">
        <f t="shared" ca="1" si="1466"/>
        <v>1.1195573855368444</v>
      </c>
      <c r="Z3267" s="2">
        <f t="shared" ca="1" si="1467"/>
        <v>949.28035395338304</v>
      </c>
      <c r="AA3267" s="76">
        <f t="shared" ca="1" si="1468"/>
        <v>0</v>
      </c>
      <c r="AB3267" s="2">
        <f t="shared" ca="1" si="1469"/>
        <v>0</v>
      </c>
      <c r="AC3267" s="33">
        <f>PTAinputs!AF3267</f>
        <v>207.69610118356931</v>
      </c>
      <c r="AD3267" s="31">
        <f t="shared" ca="1" si="1470"/>
        <v>1.1518787958607959</v>
      </c>
      <c r="AE3267" s="2">
        <f t="shared" ca="1" si="1471"/>
        <v>0</v>
      </c>
      <c r="AF3267" s="2">
        <f>PTAinputs!AE3267</f>
        <v>28.799999999999997</v>
      </c>
      <c r="AG3267" s="27">
        <f t="shared" ca="1" si="1472"/>
        <v>3.0352220888355337</v>
      </c>
      <c r="AH3267" s="28">
        <f ca="1">($AH$7+AG3267*$AI$7)/(1+$P$6)^AG3267</f>
        <v>389.31272026725446</v>
      </c>
      <c r="AI3267" s="28">
        <f t="shared" ca="1" si="1473"/>
        <v>218.01512334966253</v>
      </c>
      <c r="AJ3267" s="28">
        <f t="shared" ca="1" si="1474"/>
        <v>259.04237537524972</v>
      </c>
      <c r="AK3267" s="35">
        <f t="shared" ca="1" si="1475"/>
        <v>1936</v>
      </c>
      <c r="AL3267" s="33">
        <f t="shared" ca="1" si="1476"/>
        <v>281.04735458469594</v>
      </c>
      <c r="AM3267">
        <f t="shared" ca="1" si="1477"/>
        <v>1921</v>
      </c>
    </row>
    <row r="3268" spans="1:39" x14ac:dyDescent="0.25">
      <c r="A3268" t="str">
        <f>PTAinputs!B3268</f>
        <v>551HO03574</v>
      </c>
      <c r="B3268">
        <f>PTAinputs!H3268</f>
        <v>347</v>
      </c>
      <c r="C3268" s="26">
        <f>PTAinputs!AC3268</f>
        <v>3.8</v>
      </c>
      <c r="D3268" s="51">
        <f t="shared" ca="1" si="1449"/>
        <v>364.93206508538572</v>
      </c>
      <c r="E3268" s="52">
        <f t="shared" ca="1" si="1450"/>
        <v>151.23513028659599</v>
      </c>
      <c r="F3268" s="28">
        <f t="shared" ca="1" si="1451"/>
        <v>2.6352220888355333</v>
      </c>
      <c r="G3268" s="3">
        <f t="shared" ca="1" si="1452"/>
        <v>1</v>
      </c>
      <c r="H3268" s="34">
        <f>PTAinputs!AD3268</f>
        <v>-0.66</v>
      </c>
      <c r="I3268" s="33">
        <f t="shared" si="1453"/>
        <v>-1425</v>
      </c>
      <c r="J3268">
        <f t="shared" ca="1" si="1454"/>
        <v>1</v>
      </c>
      <c r="K3268" s="33">
        <f t="shared" ca="1" si="1455"/>
        <v>-1425.66</v>
      </c>
      <c r="L3268" s="3">
        <f t="shared" ca="1" si="1456"/>
        <v>1</v>
      </c>
      <c r="M3268" s="6">
        <f t="shared" ca="1" si="1457"/>
        <v>0</v>
      </c>
      <c r="N3268" s="33">
        <f>PTAinputs!AF3268</f>
        <v>82.823903457878856</v>
      </c>
      <c r="O3268" s="31">
        <f t="shared" ca="1" si="1458"/>
        <v>1.0205372813857663</v>
      </c>
      <c r="P3268" s="2">
        <f t="shared" ca="1" si="1459"/>
        <v>81.157156106452092</v>
      </c>
      <c r="Q3268" s="3">
        <f t="shared" ca="1" si="1460"/>
        <v>1</v>
      </c>
      <c r="R3268">
        <f t="shared" ca="1" si="1461"/>
        <v>0</v>
      </c>
      <c r="S3268" s="33">
        <f>PTAinputs!AF3268</f>
        <v>82.823903457878856</v>
      </c>
      <c r="T3268" s="31">
        <f t="shared" ca="1" si="1462"/>
        <v>1.0715641454550546</v>
      </c>
      <c r="U3268" s="2">
        <f t="shared" ca="1" si="1463"/>
        <v>77.292529625192458</v>
      </c>
      <c r="V3268" s="76">
        <f t="shared" ca="1" si="1464"/>
        <v>0.63522208883553333</v>
      </c>
      <c r="W3268" s="2">
        <f t="shared" ca="1" si="1465"/>
        <v>828.69891167325284</v>
      </c>
      <c r="X3268" s="33">
        <f>PTAinputs!AF3268</f>
        <v>82.823903457878856</v>
      </c>
      <c r="Y3268" s="31">
        <f t="shared" ca="1" si="1466"/>
        <v>1.1168295447527914</v>
      </c>
      <c r="Z3268" s="2">
        <f t="shared" ca="1" si="1467"/>
        <v>875.80688191563377</v>
      </c>
      <c r="AA3268" s="76">
        <f t="shared" ca="1" si="1468"/>
        <v>0</v>
      </c>
      <c r="AB3268" s="2">
        <f t="shared" ca="1" si="1469"/>
        <v>0</v>
      </c>
      <c r="AC3268" s="33">
        <f>PTAinputs!AF3268</f>
        <v>82.823903457878856</v>
      </c>
      <c r="AD3268" s="31">
        <f t="shared" ca="1" si="1470"/>
        <v>1.1490722028283822</v>
      </c>
      <c r="AE3268" s="2">
        <f t="shared" ca="1" si="1471"/>
        <v>0</v>
      </c>
      <c r="AF3268" s="2">
        <f>PTAinputs!AE3268</f>
        <v>45.599999999999994</v>
      </c>
      <c r="AG3268" s="27">
        <f t="shared" ca="1" si="1472"/>
        <v>2.9752220888355332</v>
      </c>
      <c r="AH3268" s="28">
        <f ca="1">($AH$7+AG3268*$AI$7)/(1+$P$6)^AG3268</f>
        <v>388.99330411434943</v>
      </c>
      <c r="AI3268" s="28">
        <f t="shared" ca="1" si="1473"/>
        <v>264.51544679775765</v>
      </c>
      <c r="AJ3268" s="28">
        <f t="shared" ca="1" si="1474"/>
        <v>138.48247046481154</v>
      </c>
      <c r="AK3268" s="35">
        <f t="shared" ca="1" si="1475"/>
        <v>3094</v>
      </c>
      <c r="AL3268" s="33">
        <f t="shared" ca="1" si="1476"/>
        <v>189.86586569958448</v>
      </c>
      <c r="AM3268">
        <f t="shared" ca="1" si="1477"/>
        <v>3154</v>
      </c>
    </row>
    <row r="3269" spans="1:39" x14ac:dyDescent="0.25">
      <c r="A3269" t="str">
        <f>PTAinputs!B3269</f>
        <v>097HO42038</v>
      </c>
      <c r="B3269">
        <f>PTAinputs!H3269</f>
        <v>817</v>
      </c>
      <c r="C3269" s="26">
        <f>PTAinputs!AC3269</f>
        <v>5.8</v>
      </c>
      <c r="D3269" s="51">
        <f t="shared" ca="1" si="1449"/>
        <v>840.34935026125879</v>
      </c>
      <c r="E3269" s="52">
        <f t="shared" ca="1" si="1450"/>
        <v>325.23889869229055</v>
      </c>
      <c r="F3269" s="28">
        <f t="shared" ca="1" si="1451"/>
        <v>2.8352220888355335</v>
      </c>
      <c r="G3269" s="3">
        <f t="shared" ca="1" si="1452"/>
        <v>1</v>
      </c>
      <c r="H3269" s="34">
        <f>PTAinputs!AD3269</f>
        <v>3.3000000000000003</v>
      </c>
      <c r="I3269" s="33">
        <f t="shared" si="1453"/>
        <v>-1425</v>
      </c>
      <c r="J3269">
        <f t="shared" ca="1" si="1454"/>
        <v>1</v>
      </c>
      <c r="K3269" s="33">
        <f t="shared" ca="1" si="1455"/>
        <v>-1421.7</v>
      </c>
      <c r="L3269" s="3">
        <f t="shared" ca="1" si="1456"/>
        <v>1</v>
      </c>
      <c r="M3269" s="6">
        <f t="shared" ca="1" si="1457"/>
        <v>0</v>
      </c>
      <c r="N3269" s="33">
        <f>PTAinputs!AF3269</f>
        <v>243.45772801113949</v>
      </c>
      <c r="O3269" s="31">
        <f t="shared" ca="1" si="1458"/>
        <v>1.0205372813857663</v>
      </c>
      <c r="P3269" s="2">
        <f t="shared" ca="1" si="1459"/>
        <v>238.55838728454225</v>
      </c>
      <c r="Q3269" s="3">
        <f t="shared" ca="1" si="1460"/>
        <v>1</v>
      </c>
      <c r="R3269">
        <f t="shared" ca="1" si="1461"/>
        <v>0</v>
      </c>
      <c r="S3269" s="33">
        <f>PTAinputs!AF3269</f>
        <v>243.45772801113949</v>
      </c>
      <c r="T3269" s="31">
        <f t="shared" ca="1" si="1462"/>
        <v>1.0715641454550546</v>
      </c>
      <c r="U3269" s="2">
        <f t="shared" ca="1" si="1463"/>
        <v>227.1984640805164</v>
      </c>
      <c r="V3269" s="76">
        <f t="shared" ca="1" si="1464"/>
        <v>0.8352220888355335</v>
      </c>
      <c r="W3269" s="2">
        <f t="shared" ca="1" si="1465"/>
        <v>804.97717842101372</v>
      </c>
      <c r="X3269" s="33">
        <f>PTAinputs!AF3269</f>
        <v>243.45772801113949</v>
      </c>
      <c r="Y3269" s="31">
        <f t="shared" ca="1" si="1466"/>
        <v>1.1213796465633499</v>
      </c>
      <c r="Z3269" s="2">
        <f t="shared" ca="1" si="1467"/>
        <v>986.30851679137686</v>
      </c>
      <c r="AA3269" s="76">
        <f t="shared" ca="1" si="1468"/>
        <v>0</v>
      </c>
      <c r="AB3269" s="2">
        <f t="shared" ca="1" si="1469"/>
        <v>0</v>
      </c>
      <c r="AC3269" s="33">
        <f>PTAinputs!AF3269</f>
        <v>243.45772801113949</v>
      </c>
      <c r="AD3269" s="31">
        <f t="shared" ca="1" si="1470"/>
        <v>1.1537536652190545</v>
      </c>
      <c r="AE3269" s="2">
        <f t="shared" ca="1" si="1471"/>
        <v>0</v>
      </c>
      <c r="AF3269" s="2">
        <f>PTAinputs!AE3269</f>
        <v>27.599999999999998</v>
      </c>
      <c r="AG3269" s="27">
        <f t="shared" ca="1" si="1472"/>
        <v>3.0752220888355337</v>
      </c>
      <c r="AH3269" s="28">
        <f ca="1">($AH$7+AG3269*$AI$7)/(1+$P$6)^AG3269</f>
        <v>389.52277865393097</v>
      </c>
      <c r="AI3269" s="28">
        <f t="shared" ca="1" si="1473"/>
        <v>186.97093375388687</v>
      </c>
      <c r="AJ3269" s="28">
        <f t="shared" ca="1" si="1474"/>
        <v>296.39630474464963</v>
      </c>
      <c r="AK3269" s="35">
        <f t="shared" ca="1" si="1475"/>
        <v>1252</v>
      </c>
      <c r="AL3269" s="33">
        <f t="shared" ca="1" si="1476"/>
        <v>309.87977773036329</v>
      </c>
      <c r="AM3269">
        <f t="shared" ca="1" si="1477"/>
        <v>1229</v>
      </c>
    </row>
    <row r="3270" spans="1:39" x14ac:dyDescent="0.25">
      <c r="A3270" t="str">
        <f>PTAinputs!B3270</f>
        <v>555HO00130</v>
      </c>
      <c r="B3270">
        <f>PTAinputs!H3270</f>
        <v>621</v>
      </c>
      <c r="C3270" s="26">
        <f>PTAinputs!AC3270</f>
        <v>4.8</v>
      </c>
      <c r="D3270" s="51">
        <f t="shared" ca="1" si="1449"/>
        <v>632.47096783647464</v>
      </c>
      <c r="E3270" s="52">
        <f t="shared" ca="1" si="1450"/>
        <v>253.12918446974729</v>
      </c>
      <c r="F3270" s="28">
        <f t="shared" ca="1" si="1451"/>
        <v>2.7352220888355334</v>
      </c>
      <c r="G3270" s="3">
        <f t="shared" ca="1" si="1452"/>
        <v>1</v>
      </c>
      <c r="H3270" s="34">
        <f>PTAinputs!AD3270</f>
        <v>-0.22000000000000003</v>
      </c>
      <c r="I3270" s="33">
        <f t="shared" si="1453"/>
        <v>-1425</v>
      </c>
      <c r="J3270">
        <f t="shared" ca="1" si="1454"/>
        <v>1</v>
      </c>
      <c r="K3270" s="33">
        <f t="shared" ca="1" si="1455"/>
        <v>-1425.22</v>
      </c>
      <c r="L3270" s="3">
        <f t="shared" ca="1" si="1456"/>
        <v>1</v>
      </c>
      <c r="M3270" s="6">
        <f t="shared" ca="1" si="1457"/>
        <v>0</v>
      </c>
      <c r="N3270" s="33">
        <f>PTAinputs!AF3270</f>
        <v>194.63108609886285</v>
      </c>
      <c r="O3270" s="31">
        <f t="shared" ca="1" si="1458"/>
        <v>1.0205372813857663</v>
      </c>
      <c r="P3270" s="2">
        <f t="shared" ca="1" si="1459"/>
        <v>190.71433219429022</v>
      </c>
      <c r="Q3270" s="3">
        <f t="shared" ca="1" si="1460"/>
        <v>1</v>
      </c>
      <c r="R3270">
        <f t="shared" ca="1" si="1461"/>
        <v>0</v>
      </c>
      <c r="S3270" s="33">
        <f>PTAinputs!AF3270</f>
        <v>194.63108609886285</v>
      </c>
      <c r="T3270" s="31">
        <f t="shared" ca="1" si="1462"/>
        <v>1.0715641454550546</v>
      </c>
      <c r="U3270" s="2">
        <f t="shared" ca="1" si="1463"/>
        <v>181.63269732789544</v>
      </c>
      <c r="V3270" s="76">
        <f t="shared" ca="1" si="1464"/>
        <v>0.73522208883553342</v>
      </c>
      <c r="W3270" s="2">
        <f t="shared" ca="1" si="1465"/>
        <v>774.26151872728951</v>
      </c>
      <c r="X3270" s="33">
        <f>PTAinputs!AF3270</f>
        <v>194.63108609886285</v>
      </c>
      <c r="Y3270" s="31">
        <f t="shared" ca="1" si="1466"/>
        <v>1.1191022831566346</v>
      </c>
      <c r="Z3270" s="2">
        <f t="shared" ca="1" si="1467"/>
        <v>902.12925327457572</v>
      </c>
      <c r="AA3270" s="76">
        <f t="shared" ca="1" si="1468"/>
        <v>0</v>
      </c>
      <c r="AB3270" s="2">
        <f t="shared" ca="1" si="1469"/>
        <v>0</v>
      </c>
      <c r="AC3270" s="33">
        <f>PTAinputs!AF3270</f>
        <v>194.63108609886285</v>
      </c>
      <c r="AD3270" s="31">
        <f t="shared" ca="1" si="1470"/>
        <v>1.1514105547608025</v>
      </c>
      <c r="AE3270" s="2">
        <f t="shared" ca="1" si="1471"/>
        <v>0</v>
      </c>
      <c r="AF3270" s="2">
        <f>PTAinputs!AE3270</f>
        <v>-12</v>
      </c>
      <c r="AG3270" s="27">
        <f t="shared" ca="1" si="1472"/>
        <v>3.0252220888355335</v>
      </c>
      <c r="AH3270" s="28">
        <f ca="1">($AH$7+AG3270*$AI$7)/(1+$P$6)^AG3270</f>
        <v>389.25984549038418</v>
      </c>
      <c r="AI3270" s="28">
        <f t="shared" ca="1" si="1473"/>
        <v>225.77071038442284</v>
      </c>
      <c r="AJ3270" s="28">
        <f t="shared" ca="1" si="1474"/>
        <v>231.23203429003331</v>
      </c>
      <c r="AK3270" s="35">
        <f t="shared" ca="1" si="1475"/>
        <v>2388</v>
      </c>
      <c r="AL3270" s="33">
        <f t="shared" ca="1" si="1476"/>
        <v>258.87909021574887</v>
      </c>
      <c r="AM3270">
        <f t="shared" ca="1" si="1477"/>
        <v>2425</v>
      </c>
    </row>
    <row r="3271" spans="1:39" x14ac:dyDescent="0.25">
      <c r="A3271" t="str">
        <f>PTAinputs!B3271</f>
        <v>566HO01297</v>
      </c>
      <c r="B3271">
        <f>PTAinputs!H3271</f>
        <v>844</v>
      </c>
      <c r="C3271" s="26">
        <f>PTAinputs!AC3271</f>
        <v>7.1</v>
      </c>
      <c r="D3271" s="51">
        <f t="shared" ca="1" si="1449"/>
        <v>902.03821348172085</v>
      </c>
      <c r="E3271" s="52">
        <f t="shared" ca="1" si="1450"/>
        <v>334.84378292640008</v>
      </c>
      <c r="F3271" s="28">
        <f t="shared" ca="1" si="1451"/>
        <v>2.9652220888355334</v>
      </c>
      <c r="G3271" s="3">
        <f t="shared" ca="1" si="1452"/>
        <v>1</v>
      </c>
      <c r="H3271" s="34">
        <f>PTAinputs!AD3271</f>
        <v>8.58</v>
      </c>
      <c r="I3271" s="33">
        <f t="shared" si="1453"/>
        <v>-1425</v>
      </c>
      <c r="J3271">
        <f t="shared" ca="1" si="1454"/>
        <v>1</v>
      </c>
      <c r="K3271" s="33">
        <f t="shared" ca="1" si="1455"/>
        <v>-1416.42</v>
      </c>
      <c r="L3271" s="3">
        <f t="shared" ca="1" si="1456"/>
        <v>1</v>
      </c>
      <c r="M3271" s="6">
        <f t="shared" ca="1" si="1457"/>
        <v>0</v>
      </c>
      <c r="N3271" s="33">
        <f>PTAinputs!AF3271</f>
        <v>239.419505685774</v>
      </c>
      <c r="O3271" s="31">
        <f t="shared" ca="1" si="1458"/>
        <v>1.0205372813857663</v>
      </c>
      <c r="P3271" s="2">
        <f t="shared" ca="1" si="1459"/>
        <v>234.60143010226071</v>
      </c>
      <c r="Q3271" s="3">
        <f t="shared" ca="1" si="1460"/>
        <v>1</v>
      </c>
      <c r="R3271">
        <f t="shared" ca="1" si="1461"/>
        <v>0</v>
      </c>
      <c r="S3271" s="33">
        <f>PTAinputs!AF3271</f>
        <v>239.419505685774</v>
      </c>
      <c r="T3271" s="31">
        <f t="shared" ca="1" si="1462"/>
        <v>1.0715641454550546</v>
      </c>
      <c r="U3271" s="2">
        <f t="shared" ca="1" si="1463"/>
        <v>223.42993343072445</v>
      </c>
      <c r="V3271" s="76">
        <f t="shared" ca="1" si="1464"/>
        <v>0.9652220888355334</v>
      </c>
      <c r="W3271" s="2">
        <f t="shared" ca="1" si="1465"/>
        <v>810.27124591022425</v>
      </c>
      <c r="X3271" s="33">
        <f>PTAinputs!AF3271</f>
        <v>239.419505685774</v>
      </c>
      <c r="Y3271" s="31">
        <f t="shared" ca="1" si="1466"/>
        <v>1.1243471488515073</v>
      </c>
      <c r="Z3271" s="2">
        <f t="shared" ca="1" si="1467"/>
        <v>1015.8065164199146</v>
      </c>
      <c r="AA3271" s="76">
        <f t="shared" ca="1" si="1468"/>
        <v>0</v>
      </c>
      <c r="AB3271" s="2">
        <f t="shared" ca="1" si="1469"/>
        <v>0</v>
      </c>
      <c r="AC3271" s="33">
        <f>PTAinputs!AF3271</f>
        <v>239.419505685774</v>
      </c>
      <c r="AD3271" s="31">
        <f t="shared" ca="1" si="1470"/>
        <v>1.1568068387379429</v>
      </c>
      <c r="AE3271" s="2">
        <f t="shared" ca="1" si="1471"/>
        <v>0</v>
      </c>
      <c r="AF3271" s="2">
        <f>PTAinputs!AE3271</f>
        <v>39.599999999999994</v>
      </c>
      <c r="AG3271" s="27">
        <f t="shared" ca="1" si="1472"/>
        <v>3.1402220888355332</v>
      </c>
      <c r="AH3271" s="28">
        <f ca="1">($AH$7+AG3271*$AI$7)/(1+$P$6)^AG3271</f>
        <v>389.85922379503779</v>
      </c>
      <c r="AI3271" s="28">
        <f t="shared" ca="1" si="1473"/>
        <v>136.45072832826327</v>
      </c>
      <c r="AJ3271" s="28">
        <f t="shared" ca="1" si="1474"/>
        <v>304.20595370512655</v>
      </c>
      <c r="AK3271" s="35">
        <f t="shared" ca="1" si="1475"/>
        <v>1086</v>
      </c>
      <c r="AL3271" s="33">
        <f t="shared" ca="1" si="1476"/>
        <v>313.2486795702884</v>
      </c>
      <c r="AM3271">
        <f t="shared" ca="1" si="1477"/>
        <v>1137</v>
      </c>
    </row>
    <row r="3272" spans="1:39" x14ac:dyDescent="0.25">
      <c r="A3272" t="str">
        <f>PTAinputs!B3272</f>
        <v>542HO00808</v>
      </c>
      <c r="B3272">
        <f>PTAinputs!H3272</f>
        <v>757</v>
      </c>
      <c r="C3272" s="26">
        <f>PTAinputs!AC3272</f>
        <v>5.5</v>
      </c>
      <c r="D3272" s="51">
        <f t="shared" ca="1" si="1449"/>
        <v>775.81211359253916</v>
      </c>
      <c r="E3272" s="52">
        <f t="shared" ca="1" si="1450"/>
        <v>303.25533555248302</v>
      </c>
      <c r="F3272" s="28">
        <f t="shared" ca="1" si="1451"/>
        <v>2.8052220888355337</v>
      </c>
      <c r="G3272" s="3">
        <f t="shared" ca="1" si="1452"/>
        <v>1</v>
      </c>
      <c r="H3272" s="34">
        <f>PTAinputs!AD3272</f>
        <v>1.32</v>
      </c>
      <c r="I3272" s="33">
        <f t="shared" si="1453"/>
        <v>-1425</v>
      </c>
      <c r="J3272">
        <f t="shared" ca="1" si="1454"/>
        <v>1</v>
      </c>
      <c r="K3272" s="33">
        <f t="shared" ca="1" si="1455"/>
        <v>-1423.68</v>
      </c>
      <c r="L3272" s="3">
        <f t="shared" ca="1" si="1456"/>
        <v>1</v>
      </c>
      <c r="M3272" s="6">
        <f t="shared" ca="1" si="1457"/>
        <v>0</v>
      </c>
      <c r="N3272" s="33">
        <f>PTAinputs!AF3272</f>
        <v>229.09417498259455</v>
      </c>
      <c r="O3272" s="31">
        <f t="shared" ca="1" si="1458"/>
        <v>1.0205372813857663</v>
      </c>
      <c r="P3272" s="2">
        <f t="shared" ca="1" si="1459"/>
        <v>224.48388624422654</v>
      </c>
      <c r="Q3272" s="3">
        <f t="shared" ca="1" si="1460"/>
        <v>1</v>
      </c>
      <c r="R3272">
        <f t="shared" ca="1" si="1461"/>
        <v>0</v>
      </c>
      <c r="S3272" s="33">
        <f>PTAinputs!AF3272</f>
        <v>229.09417498259455</v>
      </c>
      <c r="T3272" s="31">
        <f t="shared" ca="1" si="1462"/>
        <v>1.0715641454550546</v>
      </c>
      <c r="U3272" s="2">
        <f t="shared" ca="1" si="1463"/>
        <v>213.79417737545381</v>
      </c>
      <c r="V3272" s="76">
        <f t="shared" ca="1" si="1464"/>
        <v>0.8052220888355337</v>
      </c>
      <c r="W3272" s="2">
        <f t="shared" ca="1" si="1465"/>
        <v>794.64475512399054</v>
      </c>
      <c r="X3272" s="33">
        <f>PTAinputs!AF3272</f>
        <v>229.09417498259455</v>
      </c>
      <c r="Y3272" s="31">
        <f t="shared" ca="1" si="1466"/>
        <v>1.1206959513563992</v>
      </c>
      <c r="Z3272" s="2">
        <f t="shared" ca="1" si="1467"/>
        <v>959.24933846014744</v>
      </c>
      <c r="AA3272" s="76">
        <f t="shared" ca="1" si="1468"/>
        <v>0</v>
      </c>
      <c r="AB3272" s="2">
        <f t="shared" ca="1" si="1469"/>
        <v>0</v>
      </c>
      <c r="AC3272" s="33">
        <f>PTAinputs!AF3272</f>
        <v>229.09417498259455</v>
      </c>
      <c r="AD3272" s="31">
        <f t="shared" ca="1" si="1470"/>
        <v>1.1530502318605755</v>
      </c>
      <c r="AE3272" s="2">
        <f t="shared" ca="1" si="1471"/>
        <v>0</v>
      </c>
      <c r="AF3272" s="2">
        <f>PTAinputs!AE3272</f>
        <v>14.399999999999999</v>
      </c>
      <c r="AG3272" s="27">
        <f t="shared" ca="1" si="1472"/>
        <v>3.0602220888355336</v>
      </c>
      <c r="AH3272" s="28">
        <f ca="1">($AH$7+AG3272*$AI$7)/(1+$P$6)^AG3272</f>
        <v>389.44427661404154</v>
      </c>
      <c r="AI3272" s="28">
        <f t="shared" ca="1" si="1473"/>
        <v>198.61658107316111</v>
      </c>
      <c r="AJ3272" s="28">
        <f t="shared" ca="1" si="1474"/>
        <v>276.55996175140058</v>
      </c>
      <c r="AK3272" s="35">
        <f t="shared" ca="1" si="1475"/>
        <v>1624</v>
      </c>
      <c r="AL3272" s="33">
        <f t="shared" ca="1" si="1476"/>
        <v>293.92561600841856</v>
      </c>
      <c r="AM3272">
        <f t="shared" ca="1" si="1477"/>
        <v>1617</v>
      </c>
    </row>
    <row r="3273" spans="1:39" x14ac:dyDescent="0.25">
      <c r="A3273" t="str">
        <f>PTAinputs!B3273</f>
        <v>705HO00007</v>
      </c>
      <c r="B3273">
        <f>PTAinputs!H3273</f>
        <v>912</v>
      </c>
      <c r="C3273" s="26">
        <f>PTAinputs!AC3273</f>
        <v>6.2</v>
      </c>
      <c r="D3273" s="51">
        <f t="shared" ca="1" si="1449"/>
        <v>945.64623451842056</v>
      </c>
      <c r="E3273" s="52">
        <f t="shared" ca="1" si="1450"/>
        <v>361.24425415864368</v>
      </c>
      <c r="F3273" s="28">
        <f t="shared" ca="1" si="1451"/>
        <v>2.8752220888355335</v>
      </c>
      <c r="G3273" s="3">
        <f t="shared" ca="1" si="1452"/>
        <v>1</v>
      </c>
      <c r="H3273" s="34">
        <f>PTAinputs!AD3273</f>
        <v>3.3000000000000003</v>
      </c>
      <c r="I3273" s="33">
        <f t="shared" si="1453"/>
        <v>-1425</v>
      </c>
      <c r="J3273">
        <f t="shared" ca="1" si="1454"/>
        <v>1</v>
      </c>
      <c r="K3273" s="33">
        <f t="shared" ca="1" si="1455"/>
        <v>-1421.7</v>
      </c>
      <c r="L3273" s="3">
        <f t="shared" ca="1" si="1456"/>
        <v>1</v>
      </c>
      <c r="M3273" s="6">
        <f t="shared" ca="1" si="1457"/>
        <v>0</v>
      </c>
      <c r="N3273" s="33">
        <f>PTAinputs!AF3273</f>
        <v>276.7838709677419</v>
      </c>
      <c r="O3273" s="31">
        <f t="shared" ca="1" si="1458"/>
        <v>1.0205372813857663</v>
      </c>
      <c r="P3273" s="2">
        <f t="shared" ca="1" si="1459"/>
        <v>271.21387529508269</v>
      </c>
      <c r="Q3273" s="3">
        <f t="shared" ca="1" si="1460"/>
        <v>1</v>
      </c>
      <c r="R3273">
        <f t="shared" ca="1" si="1461"/>
        <v>0</v>
      </c>
      <c r="S3273" s="33">
        <f>PTAinputs!AF3273</f>
        <v>276.7838709677419</v>
      </c>
      <c r="T3273" s="31">
        <f t="shared" ca="1" si="1462"/>
        <v>1.0715641454550546</v>
      </c>
      <c r="U3273" s="2">
        <f t="shared" ca="1" si="1463"/>
        <v>258.29892885245965</v>
      </c>
      <c r="V3273" s="76">
        <f t="shared" ca="1" si="1464"/>
        <v>0.87522208883553354</v>
      </c>
      <c r="W3273" s="2">
        <f t="shared" ca="1" si="1465"/>
        <v>801.32184135957391</v>
      </c>
      <c r="X3273" s="33">
        <f>PTAinputs!AF3273</f>
        <v>276.7838709677419</v>
      </c>
      <c r="Y3273" s="31">
        <f t="shared" ca="1" si="1466"/>
        <v>1.1222918890344495</v>
      </c>
      <c r="Z3273" s="2">
        <f t="shared" ca="1" si="1467"/>
        <v>1017.1724236112077</v>
      </c>
      <c r="AA3273" s="76">
        <f t="shared" ca="1" si="1468"/>
        <v>0</v>
      </c>
      <c r="AB3273" s="2">
        <f t="shared" ca="1" si="1469"/>
        <v>0</v>
      </c>
      <c r="AC3273" s="33">
        <f>PTAinputs!AF3273</f>
        <v>276.7838709677419</v>
      </c>
      <c r="AD3273" s="31">
        <f t="shared" ca="1" si="1470"/>
        <v>1.1546922439580438</v>
      </c>
      <c r="AE3273" s="2">
        <f t="shared" ca="1" si="1471"/>
        <v>0</v>
      </c>
      <c r="AF3273" s="2">
        <f>PTAinputs!AE3273</f>
        <v>25.200000000000003</v>
      </c>
      <c r="AG3273" s="27">
        <f t="shared" ca="1" si="1472"/>
        <v>3.0952220888355333</v>
      </c>
      <c r="AH3273" s="28">
        <f ca="1">($AH$7+AG3273*$AI$7)/(1+$P$6)^AG3273</f>
        <v>389.62694520591083</v>
      </c>
      <c r="AI3273" s="28">
        <f t="shared" ca="1" si="1473"/>
        <v>171.43585589060075</v>
      </c>
      <c r="AJ3273" s="28">
        <f t="shared" ca="1" si="1474"/>
        <v>328.89502281940514</v>
      </c>
      <c r="AK3273" s="35">
        <f t="shared" ca="1" si="1475"/>
        <v>539</v>
      </c>
      <c r="AL3273" s="33">
        <f t="shared" ca="1" si="1476"/>
        <v>336.95543178568607</v>
      </c>
      <c r="AM3273">
        <f t="shared" ca="1" si="1477"/>
        <v>496</v>
      </c>
    </row>
    <row r="3274" spans="1:39" x14ac:dyDescent="0.25">
      <c r="A3274" t="str">
        <f>PTAinputs!B3274</f>
        <v>308HO16667</v>
      </c>
      <c r="B3274">
        <f>PTAinputs!H3274</f>
        <v>473</v>
      </c>
      <c r="C3274" s="26">
        <f>PTAinputs!AC3274</f>
        <v>3.1</v>
      </c>
      <c r="D3274" s="51">
        <f t="shared" ca="1" si="1449"/>
        <v>464.02127940404489</v>
      </c>
      <c r="E3274" s="52">
        <f t="shared" ca="1" si="1450"/>
        <v>197.21723238960706</v>
      </c>
      <c r="F3274" s="28">
        <f t="shared" ca="1" si="1451"/>
        <v>2.5652220888355335</v>
      </c>
      <c r="G3274" s="3">
        <f t="shared" ca="1" si="1452"/>
        <v>1</v>
      </c>
      <c r="H3274" s="34">
        <f>PTAinputs!AD3274</f>
        <v>-1.9800000000000002</v>
      </c>
      <c r="I3274" s="33">
        <f t="shared" si="1453"/>
        <v>-1425</v>
      </c>
      <c r="J3274">
        <f t="shared" ca="1" si="1454"/>
        <v>1</v>
      </c>
      <c r="K3274" s="33">
        <f t="shared" ca="1" si="1455"/>
        <v>-1426.98</v>
      </c>
      <c r="L3274" s="3">
        <f t="shared" ca="1" si="1456"/>
        <v>1</v>
      </c>
      <c r="M3274" s="6">
        <f t="shared" ca="1" si="1457"/>
        <v>0</v>
      </c>
      <c r="N3274" s="33">
        <f>PTAinputs!AF3274</f>
        <v>152.32041076815966</v>
      </c>
      <c r="O3274" s="31">
        <f t="shared" ca="1" si="1458"/>
        <v>1.0205372813857663</v>
      </c>
      <c r="P3274" s="2">
        <f t="shared" ca="1" si="1459"/>
        <v>149.2551164434943</v>
      </c>
      <c r="Q3274" s="3">
        <f t="shared" ca="1" si="1460"/>
        <v>1</v>
      </c>
      <c r="R3274">
        <f t="shared" ca="1" si="1461"/>
        <v>0</v>
      </c>
      <c r="S3274" s="33">
        <f>PTAinputs!AF3274</f>
        <v>152.32041076815966</v>
      </c>
      <c r="T3274" s="31">
        <f t="shared" ca="1" si="1462"/>
        <v>1.0715641454550546</v>
      </c>
      <c r="U3274" s="2">
        <f t="shared" ca="1" si="1463"/>
        <v>142.14772994618505</v>
      </c>
      <c r="V3274" s="76">
        <f t="shared" ca="1" si="1464"/>
        <v>0.56522208883553349</v>
      </c>
      <c r="W3274" s="2">
        <f t="shared" ca="1" si="1465"/>
        <v>784.94552200226713</v>
      </c>
      <c r="X3274" s="33">
        <f>PTAinputs!AF3274</f>
        <v>152.32041076815966</v>
      </c>
      <c r="Y3274" s="31">
        <f t="shared" ca="1" si="1466"/>
        <v>1.1152413747162389</v>
      </c>
      <c r="Z3274" s="2">
        <f t="shared" ca="1" si="1467"/>
        <v>862.14393186988127</v>
      </c>
      <c r="AA3274" s="76">
        <f t="shared" ca="1" si="1468"/>
        <v>0</v>
      </c>
      <c r="AB3274" s="2">
        <f t="shared" ca="1" si="1469"/>
        <v>0</v>
      </c>
      <c r="AC3274" s="33">
        <f>PTAinputs!AF3274</f>
        <v>152.32041076815966</v>
      </c>
      <c r="AD3274" s="31">
        <f t="shared" ca="1" si="1470"/>
        <v>1.1474381826227549</v>
      </c>
      <c r="AE3274" s="2">
        <f t="shared" ca="1" si="1471"/>
        <v>0</v>
      </c>
      <c r="AF3274" s="2">
        <f>PTAinputs!AE3274</f>
        <v>-7.1999999999999993</v>
      </c>
      <c r="AG3274" s="27">
        <f t="shared" ca="1" si="1472"/>
        <v>2.9402220888355335</v>
      </c>
      <c r="AH3274" s="28">
        <f ca="1">($AH$7+AG3274*$AI$7)/(1+$P$6)^AG3274</f>
        <v>388.80456966822607</v>
      </c>
      <c r="AI3274" s="28">
        <f t="shared" ca="1" si="1473"/>
        <v>291.60342725116953</v>
      </c>
      <c r="AJ3274" s="28">
        <f t="shared" ca="1" si="1474"/>
        <v>180.88932004116822</v>
      </c>
      <c r="AK3274" s="35">
        <f t="shared" ca="1" si="1475"/>
        <v>2915</v>
      </c>
      <c r="AL3274" s="33">
        <f t="shared" ca="1" si="1476"/>
        <v>227.92581806204916</v>
      </c>
      <c r="AM3274">
        <f t="shared" ca="1" si="1477"/>
        <v>2894</v>
      </c>
    </row>
    <row r="3275" spans="1:39" x14ac:dyDescent="0.25">
      <c r="A3275" t="str">
        <f>PTAinputs!B3275</f>
        <v>308HO16668</v>
      </c>
      <c r="B3275">
        <f>PTAinputs!H3275</f>
        <v>580</v>
      </c>
      <c r="C3275" s="26">
        <f>PTAinputs!AC3275</f>
        <v>4.5</v>
      </c>
      <c r="D3275" s="51">
        <f t="shared" ref="D3275:D3338" ca="1" si="1478">SUM(K3275,(P3275+$N$6*L3275/O3275),(U3275+$N$6*Q3275/T3275),(Z3275+$N$6*V3275/Y3275),(AE3275+$N$6*AA3275/AD3275))</f>
        <v>587.78547090465815</v>
      </c>
      <c r="E3275" s="52">
        <f t="shared" ref="E3275:E3338" ca="1" si="1479">-PMT(P$6,F3275,D3275)</f>
        <v>237.68366250589261</v>
      </c>
      <c r="F3275" s="28">
        <f t="shared" ref="F3275:F3338" ca="1" si="1480">$F$7+0.1*(C3275-$C$9)</f>
        <v>2.7052220888355336</v>
      </c>
      <c r="G3275" s="3">
        <f t="shared" ref="G3275:G3338" ca="1" si="1481">IF($F3275-I$9&gt;0,1,ABS(I$9-1-$F3275))</f>
        <v>1</v>
      </c>
      <c r="H3275" s="34">
        <f>PTAinputs!AD3275</f>
        <v>1.1000000000000001</v>
      </c>
      <c r="I3275" s="33">
        <f t="shared" ref="I3275:I3338" si="1482">$L$6</f>
        <v>-1425</v>
      </c>
      <c r="J3275">
        <f t="shared" ref="J3275:J3338" ca="1" si="1483">(1+$P$6)^IF(I$9-$F3275&gt;0,$F3275,I$9)</f>
        <v>1</v>
      </c>
      <c r="K3275" s="33">
        <f t="shared" ref="K3275:K3338" ca="1" si="1484">(G3275*(H3275+I3275)/J3275)</f>
        <v>-1423.9</v>
      </c>
      <c r="L3275" s="3">
        <f t="shared" ref="L3275:L3338" ca="1" si="1485">IF($F3275-M$9&gt;0,1,ABS(M$9-1-$F3275))</f>
        <v>1</v>
      </c>
      <c r="M3275" s="6">
        <f t="shared" ref="M3275:M3338" ca="1" si="1486">IF($F3275&gt;M$9,0,IF($F3275&lt;=M$9,AF3275+$M$6,0))/(1+$P$6)^F3275</f>
        <v>0</v>
      </c>
      <c r="N3275" s="33">
        <f>PTAinputs!AF3275</f>
        <v>169.29665815734509</v>
      </c>
      <c r="O3275" s="31">
        <f t="shared" ref="O3275:O3338" ca="1" si="1487">(1+$P$6)^IF(M$9-$F3275&gt;0,($F3275-$I$9)/2+$I$9,(M$9-$I$9)/12*10/2+$I$9)</f>
        <v>1.0205372813857663</v>
      </c>
      <c r="P3275" s="2">
        <f t="shared" ref="P3275:P3338" ca="1" si="1488">(L3275*N3275/O3275)+M3275</f>
        <v>165.88973401095225</v>
      </c>
      <c r="Q3275" s="3">
        <f t="shared" ref="Q3275:Q3338" ca="1" si="1489">IF($F3275-R$9&gt;0,1,ABS(R$9-1-$F3275))</f>
        <v>1</v>
      </c>
      <c r="R3275">
        <f t="shared" ref="R3275:R3338" ca="1" si="1490">IF($F3275&gt;R$9,0,IF(AND($F3275&lt;=R$9,M3275&lt;=0),AF3275+$M$6,0))/(1+$P$6)^F3275</f>
        <v>0</v>
      </c>
      <c r="S3275" s="33">
        <f>PTAinputs!AF3275</f>
        <v>169.29665815734509</v>
      </c>
      <c r="T3275" s="31">
        <f t="shared" ref="T3275:T3338" ca="1" si="1491">(1+$P$6)^IF(R$9-$F3275&gt;=0,($F3275-$M$9)/12*10/2+$M$9,(R$9-$M$9)/12*10/2+$M$9)</f>
        <v>1.0715641454550546</v>
      </c>
      <c r="U3275" s="2">
        <f t="shared" ref="U3275:U3338" ca="1" si="1492">(Q3275*S3275/T3275)+R3275</f>
        <v>157.99022286757355</v>
      </c>
      <c r="V3275" s="76">
        <f t="shared" ref="V3275:V3338" ca="1" si="1493">IF($F3275-W$9&gt;0,1,ABS(W$9-1-$F3275))</f>
        <v>0.70522208883553361</v>
      </c>
      <c r="W3275" s="2">
        <f t="shared" ref="W3275:W3338" ca="1" si="1494">IF($F3275&gt;W$9,0,IF(AND($F3275&lt;=W$9,ABS(R3275)&lt;=0),$M$6+AF3275,0))/(1+$P$6)^F3275</f>
        <v>805.89266451358992</v>
      </c>
      <c r="X3275" s="33">
        <f>PTAinputs!AF3275</f>
        <v>169.29665815734509</v>
      </c>
      <c r="Y3275" s="31">
        <f t="shared" ref="Y3275:Y3338" ca="1" si="1495">(1+$P$6)^IF(W$9-$F3275&gt;=0,($F3275-$R$9)/12*10/2+$R$9,(W$9-$R$9)/12*10/2+$R$9)</f>
        <v>1.1184199764379184</v>
      </c>
      <c r="Z3275" s="2">
        <f t="shared" ref="Z3275:Z3338" ca="1" si="1496">(V3275*X3275/Y3275)+W3275</f>
        <v>912.64303147220926</v>
      </c>
      <c r="AA3275" s="76">
        <f t="shared" ref="AA3275:AA3338" ca="1" si="1497">IF($F3275-AB$9&gt;=0,1,IF($F3275-W$9&lt;=0,0,ABS(AB$9-1-$F3275)))</f>
        <v>0</v>
      </c>
      <c r="AB3275" s="2">
        <f t="shared" ref="AB3275:AB3338" ca="1" si="1498">IF($F3275&gt;AB$9,0,IF(AND($F3275&lt;=AB$9,ABS(W3275)+ABS(R3275)&lt;=0),$M$6+AF3275,0))/(1+$P$6)^F3275</f>
        <v>0</v>
      </c>
      <c r="AC3275" s="33">
        <f>PTAinputs!AF3275</f>
        <v>169.29665815734509</v>
      </c>
      <c r="AD3275" s="31">
        <f t="shared" ref="AD3275:AD3338" ca="1" si="1499">(1+$P$6)^IF(AB$9-$F3275&gt;=0,(F3275-$W$9)/12*10/2+$W$9,(AB$9-$W$9)/12*10/2+$W$9)</f>
        <v>1.1507085499759511</v>
      </c>
      <c r="AE3275" s="2">
        <f t="shared" ref="AE3275:AE3338" ca="1" si="1500">(AA3275*AC3275/AD3275)+AB3275</f>
        <v>0</v>
      </c>
      <c r="AF3275" s="2">
        <f>PTAinputs!AE3275</f>
        <v>22.799999999999997</v>
      </c>
      <c r="AG3275" s="27">
        <f t="shared" ref="AG3275:AG3338" ca="1" si="1501">AVERAGE($AG$7,F3275)</f>
        <v>3.0102220888355333</v>
      </c>
      <c r="AH3275" s="28">
        <f ca="1">($AH$7+AG3275*$AI$7)/(1+$P$6)^AG3275</f>
        <v>389.18026266939921</v>
      </c>
      <c r="AI3275" s="28">
        <f t="shared" ref="AI3275:AI3338" ca="1" si="1502">AH3275*($AG$7-F3275)</f>
        <v>237.39996022833347</v>
      </c>
      <c r="AJ3275" s="28">
        <f t="shared" ref="AJ3275:AJ3338" ca="1" si="1503">D3275/F3275</f>
        <v>217.27808350022426</v>
      </c>
      <c r="AK3275" s="35">
        <f t="shared" ca="1" si="1475"/>
        <v>2581</v>
      </c>
      <c r="AL3275" s="33">
        <f t="shared" ca="1" si="1476"/>
        <v>248.90803964896261</v>
      </c>
      <c r="AM3275">
        <f t="shared" ca="1" si="1477"/>
        <v>2627</v>
      </c>
    </row>
    <row r="3276" spans="1:39" x14ac:dyDescent="0.25">
      <c r="A3276" t="str">
        <f>PTAinputs!B3276</f>
        <v>308HO16208</v>
      </c>
      <c r="B3276">
        <f>PTAinputs!H3276</f>
        <v>684</v>
      </c>
      <c r="C3276" s="26">
        <f>PTAinputs!AC3276</f>
        <v>5.2</v>
      </c>
      <c r="D3276" s="51">
        <f t="shared" ca="1" si="1478"/>
        <v>701.01932023979975</v>
      </c>
      <c r="E3276" s="52">
        <f t="shared" ca="1" si="1479"/>
        <v>276.78385759926954</v>
      </c>
      <c r="F3276" s="28">
        <f t="shared" ca="1" si="1480"/>
        <v>2.7752220888355335</v>
      </c>
      <c r="G3276" s="3">
        <f t="shared" ca="1" si="1481"/>
        <v>1</v>
      </c>
      <c r="H3276" s="34">
        <f>PTAinputs!AD3276</f>
        <v>2.2000000000000002</v>
      </c>
      <c r="I3276" s="33">
        <f t="shared" si="1482"/>
        <v>-1425</v>
      </c>
      <c r="J3276">
        <f t="shared" ca="1" si="1483"/>
        <v>1</v>
      </c>
      <c r="K3276" s="33">
        <f t="shared" ca="1" si="1484"/>
        <v>-1422.8</v>
      </c>
      <c r="L3276" s="3">
        <f t="shared" ca="1" si="1485"/>
        <v>1</v>
      </c>
      <c r="M3276" s="6">
        <f t="shared" ca="1" si="1486"/>
        <v>0</v>
      </c>
      <c r="N3276" s="33">
        <f>PTAinputs!AF3276</f>
        <v>208.62035275005806</v>
      </c>
      <c r="O3276" s="31">
        <f t="shared" ca="1" si="1487"/>
        <v>1.0205372813857663</v>
      </c>
      <c r="P3276" s="2">
        <f t="shared" ca="1" si="1488"/>
        <v>204.42207899232926</v>
      </c>
      <c r="Q3276" s="3">
        <f t="shared" ca="1" si="1489"/>
        <v>1</v>
      </c>
      <c r="R3276">
        <f t="shared" ca="1" si="1490"/>
        <v>0</v>
      </c>
      <c r="S3276" s="33">
        <f>PTAinputs!AF3276</f>
        <v>208.62035275005806</v>
      </c>
      <c r="T3276" s="31">
        <f t="shared" ca="1" si="1491"/>
        <v>1.0715641454550546</v>
      </c>
      <c r="U3276" s="2">
        <f t="shared" ca="1" si="1492"/>
        <v>194.6876942784088</v>
      </c>
      <c r="V3276" s="76">
        <f t="shared" ca="1" si="1493"/>
        <v>0.77522208883553345</v>
      </c>
      <c r="W3276" s="2">
        <f t="shared" ca="1" si="1494"/>
        <v>786.37640747211321</v>
      </c>
      <c r="X3276" s="33">
        <f>PTAinputs!AF3276</f>
        <v>208.62035275005806</v>
      </c>
      <c r="Y3276" s="31">
        <f t="shared" ca="1" si="1495"/>
        <v>1.1200126729923416</v>
      </c>
      <c r="Z3276" s="2">
        <f t="shared" ca="1" si="1496"/>
        <v>930.77397504643272</v>
      </c>
      <c r="AA3276" s="76">
        <f t="shared" ca="1" si="1497"/>
        <v>0</v>
      </c>
      <c r="AB3276" s="2">
        <f t="shared" ca="1" si="1498"/>
        <v>0</v>
      </c>
      <c r="AC3276" s="33">
        <f>PTAinputs!AF3276</f>
        <v>208.62035275005806</v>
      </c>
      <c r="AD3276" s="31">
        <f t="shared" ca="1" si="1499"/>
        <v>1.1523472273791651</v>
      </c>
      <c r="AE3276" s="2">
        <f t="shared" ca="1" si="1500"/>
        <v>0</v>
      </c>
      <c r="AF3276" s="2">
        <f>PTAinputs!AE3276</f>
        <v>3.5999999999999996</v>
      </c>
      <c r="AG3276" s="27">
        <f t="shared" ca="1" si="1501"/>
        <v>3.0452220888355335</v>
      </c>
      <c r="AH3276" s="28">
        <f ca="1">($AH$7+AG3276*$AI$7)/(1+$P$6)^AG3276</f>
        <v>389.36545084399353</v>
      </c>
      <c r="AI3276" s="28">
        <f t="shared" ca="1" si="1502"/>
        <v>210.25734345575651</v>
      </c>
      <c r="AJ3276" s="28">
        <f t="shared" ca="1" si="1503"/>
        <v>252.59935882606905</v>
      </c>
      <c r="AK3276" s="35">
        <f t="shared" ref="AK3276:AK3339" ca="1" si="1504">RANK(AJ3276,OFFSET(AJ$11,0,0,10000,1))</f>
        <v>2043</v>
      </c>
      <c r="AL3276" s="33">
        <f t="shared" ref="AL3276:AL3339" ca="1" si="1505">((AI3276+D3276)/$AG$7)</f>
        <v>274.87650578958369</v>
      </c>
      <c r="AM3276">
        <f t="shared" ref="AM3276:AM3339" ca="1" si="1506">RANK(AL3276,OFFSET(AL$11,0,0,10000,1))</f>
        <v>2061</v>
      </c>
    </row>
    <row r="3277" spans="1:39" x14ac:dyDescent="0.25">
      <c r="A3277" t="str">
        <f>PTAinputs!B3277</f>
        <v>308HO16670</v>
      </c>
      <c r="B3277">
        <f>PTAinputs!H3277</f>
        <v>525</v>
      </c>
      <c r="C3277" s="26">
        <f>PTAinputs!AC3277</f>
        <v>2.8</v>
      </c>
      <c r="D3277" s="51">
        <f t="shared" ca="1" si="1478"/>
        <v>503.69326379685128</v>
      </c>
      <c r="E3277" s="52">
        <f t="shared" ca="1" si="1479"/>
        <v>216.45659199266129</v>
      </c>
      <c r="F3277" s="28">
        <f t="shared" ca="1" si="1480"/>
        <v>2.5352220888355337</v>
      </c>
      <c r="G3277" s="3">
        <f t="shared" ca="1" si="1481"/>
        <v>1</v>
      </c>
      <c r="H3277" s="34">
        <f>PTAinputs!AD3277</f>
        <v>3.08</v>
      </c>
      <c r="I3277" s="33">
        <f t="shared" si="1482"/>
        <v>-1425</v>
      </c>
      <c r="J3277">
        <f t="shared" ca="1" si="1483"/>
        <v>1</v>
      </c>
      <c r="K3277" s="33">
        <f t="shared" ca="1" si="1484"/>
        <v>-1421.92</v>
      </c>
      <c r="L3277" s="3">
        <f t="shared" ca="1" si="1485"/>
        <v>1</v>
      </c>
      <c r="M3277" s="6">
        <f t="shared" ca="1" si="1486"/>
        <v>0</v>
      </c>
      <c r="N3277" s="33">
        <f>PTAinputs!AF3277</f>
        <v>168.2819679740079</v>
      </c>
      <c r="O3277" s="31">
        <f t="shared" ca="1" si="1487"/>
        <v>1.0205372813857663</v>
      </c>
      <c r="P3277" s="2">
        <f t="shared" ca="1" si="1488"/>
        <v>164.89546344206192</v>
      </c>
      <c r="Q3277" s="3">
        <f t="shared" ca="1" si="1489"/>
        <v>1</v>
      </c>
      <c r="R3277">
        <f t="shared" ca="1" si="1490"/>
        <v>0</v>
      </c>
      <c r="S3277" s="33">
        <f>PTAinputs!AF3277</f>
        <v>168.2819679740079</v>
      </c>
      <c r="T3277" s="31">
        <f t="shared" ca="1" si="1491"/>
        <v>1.0715641454550546</v>
      </c>
      <c r="U3277" s="2">
        <f t="shared" ca="1" si="1492"/>
        <v>157.04329851624945</v>
      </c>
      <c r="V3277" s="76">
        <f t="shared" ca="1" si="1493"/>
        <v>0.53522208883553368</v>
      </c>
      <c r="W3277" s="2">
        <f t="shared" ca="1" si="1494"/>
        <v>793.51795426380284</v>
      </c>
      <c r="X3277" s="33">
        <f>PTAinputs!AF3277</f>
        <v>168.2819679740079</v>
      </c>
      <c r="Y3277" s="31">
        <f t="shared" ca="1" si="1495"/>
        <v>1.1145614219590942</v>
      </c>
      <c r="Z3277" s="2">
        <f t="shared" ca="1" si="1496"/>
        <v>874.32841893437035</v>
      </c>
      <c r="AA3277" s="76">
        <f t="shared" ca="1" si="1497"/>
        <v>0</v>
      </c>
      <c r="AB3277" s="2">
        <f t="shared" ca="1" si="1498"/>
        <v>0</v>
      </c>
      <c r="AC3277" s="33">
        <f>PTAinputs!AF3277</f>
        <v>168.2819679740079</v>
      </c>
      <c r="AD3277" s="31">
        <f t="shared" ca="1" si="1499"/>
        <v>1.1467385997579012</v>
      </c>
      <c r="AE3277" s="2">
        <f t="shared" ca="1" si="1500"/>
        <v>0</v>
      </c>
      <c r="AF3277" s="2">
        <f>PTAinputs!AE3277</f>
        <v>1.2000000000000002</v>
      </c>
      <c r="AG3277" s="27">
        <f t="shared" ca="1" si="1501"/>
        <v>2.9252220888355334</v>
      </c>
      <c r="AH3277" s="28">
        <f ca="1">($AH$7+AG3277*$AI$7)/(1+$P$6)^AG3277</f>
        <v>388.72313846839893</v>
      </c>
      <c r="AI3277" s="28">
        <f t="shared" ca="1" si="1502"/>
        <v>303.20404800535107</v>
      </c>
      <c r="AJ3277" s="28">
        <f t="shared" ca="1" si="1503"/>
        <v>198.67816157605557</v>
      </c>
      <c r="AK3277" s="35">
        <f t="shared" ca="1" si="1504"/>
        <v>2781</v>
      </c>
      <c r="AL3277" s="33">
        <f t="shared" ca="1" si="1505"/>
        <v>243.39163114276417</v>
      </c>
      <c r="AM3277">
        <f t="shared" ca="1" si="1506"/>
        <v>2702</v>
      </c>
    </row>
    <row r="3278" spans="1:39" x14ac:dyDescent="0.25">
      <c r="A3278" t="str">
        <f>PTAinputs!B3278</f>
        <v>308HO16673</v>
      </c>
      <c r="B3278">
        <f>PTAinputs!H3278</f>
        <v>594</v>
      </c>
      <c r="C3278" s="26">
        <f>PTAinputs!AC3278</f>
        <v>3.8</v>
      </c>
      <c r="D3278" s="51">
        <f t="shared" ca="1" si="1478"/>
        <v>587.71819851939745</v>
      </c>
      <c r="E3278" s="52">
        <f t="shared" ca="1" si="1479"/>
        <v>243.56214985955762</v>
      </c>
      <c r="F3278" s="28">
        <f t="shared" ca="1" si="1480"/>
        <v>2.6352220888355333</v>
      </c>
      <c r="G3278" s="3">
        <f t="shared" ca="1" si="1481"/>
        <v>1</v>
      </c>
      <c r="H3278" s="34">
        <f>PTAinputs!AD3278</f>
        <v>0.44000000000000006</v>
      </c>
      <c r="I3278" s="33">
        <f t="shared" si="1482"/>
        <v>-1425</v>
      </c>
      <c r="J3278">
        <f t="shared" ca="1" si="1483"/>
        <v>1</v>
      </c>
      <c r="K3278" s="33">
        <f t="shared" ca="1" si="1484"/>
        <v>-1424.56</v>
      </c>
      <c r="L3278" s="3">
        <f t="shared" ca="1" si="1485"/>
        <v>1</v>
      </c>
      <c r="M3278" s="6">
        <f t="shared" ca="1" si="1486"/>
        <v>0</v>
      </c>
      <c r="N3278" s="33">
        <f>PTAinputs!AF3278</f>
        <v>187.87770944534691</v>
      </c>
      <c r="O3278" s="31">
        <f t="shared" ca="1" si="1487"/>
        <v>1.0205372813857663</v>
      </c>
      <c r="P3278" s="2">
        <f t="shared" ca="1" si="1488"/>
        <v>184.09686042065184</v>
      </c>
      <c r="Q3278" s="3">
        <f t="shared" ca="1" si="1489"/>
        <v>1</v>
      </c>
      <c r="R3278">
        <f t="shared" ca="1" si="1490"/>
        <v>0</v>
      </c>
      <c r="S3278" s="33">
        <f>PTAinputs!AF3278</f>
        <v>187.87770944534691</v>
      </c>
      <c r="T3278" s="31">
        <f t="shared" ca="1" si="1491"/>
        <v>1.0715641454550546</v>
      </c>
      <c r="U3278" s="2">
        <f t="shared" ca="1" si="1492"/>
        <v>175.33034325776364</v>
      </c>
      <c r="V3278" s="76">
        <f t="shared" ca="1" si="1493"/>
        <v>0.63522208883553333</v>
      </c>
      <c r="W3278" s="2">
        <f t="shared" ca="1" si="1494"/>
        <v>789.65579656470823</v>
      </c>
      <c r="X3278" s="33">
        <f>PTAinputs!AF3278</f>
        <v>187.87770944534691</v>
      </c>
      <c r="Y3278" s="31">
        <f t="shared" ca="1" si="1495"/>
        <v>1.1168295447527914</v>
      </c>
      <c r="Z3278" s="2">
        <f t="shared" ca="1" si="1496"/>
        <v>896.51549740287442</v>
      </c>
      <c r="AA3278" s="76">
        <f t="shared" ca="1" si="1497"/>
        <v>0</v>
      </c>
      <c r="AB3278" s="2">
        <f t="shared" ca="1" si="1498"/>
        <v>0</v>
      </c>
      <c r="AC3278" s="33">
        <f>PTAinputs!AF3278</f>
        <v>187.87770944534691</v>
      </c>
      <c r="AD3278" s="31">
        <f t="shared" ca="1" si="1499"/>
        <v>1.1490722028283822</v>
      </c>
      <c r="AE3278" s="2">
        <f t="shared" ca="1" si="1500"/>
        <v>0</v>
      </c>
      <c r="AF3278" s="2">
        <f>PTAinputs!AE3278</f>
        <v>1.2000000000000002</v>
      </c>
      <c r="AG3278" s="27">
        <f t="shared" ca="1" si="1501"/>
        <v>2.9752220888355332</v>
      </c>
      <c r="AH3278" s="28">
        <f ca="1">($AH$7+AG3278*$AI$7)/(1+$P$6)^AG3278</f>
        <v>388.99330411434943</v>
      </c>
      <c r="AI3278" s="28">
        <f t="shared" ca="1" si="1502"/>
        <v>264.51544679775765</v>
      </c>
      <c r="AJ3278" s="28">
        <f t="shared" ca="1" si="1503"/>
        <v>223.02416217947749</v>
      </c>
      <c r="AK3278" s="35">
        <f t="shared" ca="1" si="1504"/>
        <v>2514</v>
      </c>
      <c r="AL3278" s="33">
        <f t="shared" ca="1" si="1505"/>
        <v>257.06683367825315</v>
      </c>
      <c r="AM3278">
        <f t="shared" ca="1" si="1506"/>
        <v>2466</v>
      </c>
    </row>
    <row r="3279" spans="1:39" x14ac:dyDescent="0.25">
      <c r="A3279" t="str">
        <f>PTAinputs!B3279</f>
        <v>308HO16675</v>
      </c>
      <c r="B3279">
        <f>PTAinputs!H3279</f>
        <v>518</v>
      </c>
      <c r="C3279" s="26">
        <f>PTAinputs!AC3279</f>
        <v>3.4</v>
      </c>
      <c r="D3279" s="51">
        <f t="shared" ca="1" si="1478"/>
        <v>512.92202402234921</v>
      </c>
      <c r="E3279" s="52">
        <f t="shared" ca="1" si="1479"/>
        <v>215.63533334305541</v>
      </c>
      <c r="F3279" s="28">
        <f t="shared" ca="1" si="1480"/>
        <v>2.5952220888355333</v>
      </c>
      <c r="G3279" s="3">
        <f t="shared" ca="1" si="1481"/>
        <v>1</v>
      </c>
      <c r="H3279" s="34">
        <f>PTAinputs!AD3279</f>
        <v>5.9400000000000013</v>
      </c>
      <c r="I3279" s="33">
        <f t="shared" si="1482"/>
        <v>-1425</v>
      </c>
      <c r="J3279">
        <f t="shared" ca="1" si="1483"/>
        <v>1</v>
      </c>
      <c r="K3279" s="33">
        <f t="shared" ca="1" si="1484"/>
        <v>-1419.06</v>
      </c>
      <c r="L3279" s="3">
        <f t="shared" ca="1" si="1485"/>
        <v>1</v>
      </c>
      <c r="M3279" s="6">
        <f t="shared" ca="1" si="1486"/>
        <v>0</v>
      </c>
      <c r="N3279" s="33">
        <f>PTAinputs!AF3279</f>
        <v>159.38980041773036</v>
      </c>
      <c r="O3279" s="31">
        <f t="shared" ca="1" si="1487"/>
        <v>1.0205372813857663</v>
      </c>
      <c r="P3279" s="2">
        <f t="shared" ca="1" si="1488"/>
        <v>156.18224177101916</v>
      </c>
      <c r="Q3279" s="3">
        <f t="shared" ca="1" si="1489"/>
        <v>1</v>
      </c>
      <c r="R3279">
        <f t="shared" ca="1" si="1490"/>
        <v>0</v>
      </c>
      <c r="S3279" s="33">
        <f>PTAinputs!AF3279</f>
        <v>159.38980041773036</v>
      </c>
      <c r="T3279" s="31">
        <f t="shared" ca="1" si="1491"/>
        <v>1.0715641454550546</v>
      </c>
      <c r="U3279" s="2">
        <f t="shared" ca="1" si="1492"/>
        <v>148.74499216287538</v>
      </c>
      <c r="V3279" s="76">
        <f t="shared" ca="1" si="1493"/>
        <v>0.59522208883553329</v>
      </c>
      <c r="W3279" s="2">
        <f t="shared" ca="1" si="1494"/>
        <v>796.48480234486192</v>
      </c>
      <c r="X3279" s="33">
        <f>PTAinputs!AF3279</f>
        <v>159.38980041773036</v>
      </c>
      <c r="Y3279" s="31">
        <f t="shared" ca="1" si="1495"/>
        <v>1.1159217422874463</v>
      </c>
      <c r="Z3279" s="2">
        <f t="shared" ca="1" si="1496"/>
        <v>881.50181236318849</v>
      </c>
      <c r="AA3279" s="76">
        <f t="shared" ca="1" si="1497"/>
        <v>0</v>
      </c>
      <c r="AB3279" s="2">
        <f t="shared" ca="1" si="1498"/>
        <v>0</v>
      </c>
      <c r="AC3279" s="33">
        <f>PTAinputs!AF3279</f>
        <v>159.38980041773036</v>
      </c>
      <c r="AD3279" s="31">
        <f t="shared" ca="1" si="1499"/>
        <v>1.1481381922772753</v>
      </c>
      <c r="AE3279" s="2">
        <f t="shared" ca="1" si="1500"/>
        <v>0</v>
      </c>
      <c r="AF3279" s="2">
        <f>PTAinputs!AE3279</f>
        <v>7.1999999999999993</v>
      </c>
      <c r="AG3279" s="27">
        <f t="shared" ca="1" si="1501"/>
        <v>2.9552220888355336</v>
      </c>
      <c r="AH3279" s="28">
        <f ca="1">($AH$7+AG3279*$AI$7)/(1+$P$6)^AG3279</f>
        <v>388.88567366948547</v>
      </c>
      <c r="AI3279" s="28">
        <f t="shared" ca="1" si="1502"/>
        <v>279.99768504202962</v>
      </c>
      <c r="AJ3279" s="28">
        <f t="shared" ca="1" si="1503"/>
        <v>197.6408979520113</v>
      </c>
      <c r="AK3279" s="35">
        <f t="shared" ca="1" si="1504"/>
        <v>2789</v>
      </c>
      <c r="AL3279" s="33">
        <f t="shared" ca="1" si="1505"/>
        <v>239.17544219274029</v>
      </c>
      <c r="AM3279">
        <f t="shared" ca="1" si="1506"/>
        <v>2761</v>
      </c>
    </row>
    <row r="3280" spans="1:39" x14ac:dyDescent="0.25">
      <c r="A3280" t="str">
        <f>PTAinputs!B3280</f>
        <v>308HO16677</v>
      </c>
      <c r="B3280">
        <f>PTAinputs!H3280</f>
        <v>593</v>
      </c>
      <c r="C3280" s="26">
        <f>PTAinputs!AC3280</f>
        <v>4.2</v>
      </c>
      <c r="D3280" s="51">
        <f t="shared" ca="1" si="1478"/>
        <v>594.27036525966651</v>
      </c>
      <c r="E3280" s="52">
        <f t="shared" ca="1" si="1479"/>
        <v>242.82687598460097</v>
      </c>
      <c r="F3280" s="28">
        <f t="shared" ca="1" si="1480"/>
        <v>2.6752220888355334</v>
      </c>
      <c r="G3280" s="3">
        <f t="shared" ca="1" si="1481"/>
        <v>1</v>
      </c>
      <c r="H3280" s="34">
        <f>PTAinputs!AD3280</f>
        <v>1.1000000000000001</v>
      </c>
      <c r="I3280" s="33">
        <f t="shared" si="1482"/>
        <v>-1425</v>
      </c>
      <c r="J3280">
        <f t="shared" ca="1" si="1483"/>
        <v>1</v>
      </c>
      <c r="K3280" s="33">
        <f t="shared" ca="1" si="1484"/>
        <v>-1423.9</v>
      </c>
      <c r="L3280" s="3">
        <f t="shared" ca="1" si="1485"/>
        <v>1</v>
      </c>
      <c r="M3280" s="6">
        <f t="shared" ca="1" si="1486"/>
        <v>0</v>
      </c>
      <c r="N3280" s="33">
        <f>PTAinputs!AF3280</f>
        <v>181.40670689255049</v>
      </c>
      <c r="O3280" s="31">
        <f t="shared" ca="1" si="1487"/>
        <v>1.0205372813857663</v>
      </c>
      <c r="P3280" s="2">
        <f t="shared" ca="1" si="1488"/>
        <v>177.75608025433633</v>
      </c>
      <c r="Q3280" s="3">
        <f t="shared" ca="1" si="1489"/>
        <v>1</v>
      </c>
      <c r="R3280">
        <f t="shared" ca="1" si="1490"/>
        <v>0</v>
      </c>
      <c r="S3280" s="33">
        <f>PTAinputs!AF3280</f>
        <v>181.40670689255049</v>
      </c>
      <c r="T3280" s="31">
        <f t="shared" ca="1" si="1491"/>
        <v>1.0715641454550546</v>
      </c>
      <c r="U3280" s="2">
        <f t="shared" ca="1" si="1492"/>
        <v>169.29150500412985</v>
      </c>
      <c r="V3280" s="76">
        <f t="shared" ca="1" si="1493"/>
        <v>0.67522208883553336</v>
      </c>
      <c r="W3280" s="2">
        <f t="shared" ca="1" si="1494"/>
        <v>794.43517373192992</v>
      </c>
      <c r="X3280" s="33">
        <f>PTAinputs!AF3280</f>
        <v>181.40670689255049</v>
      </c>
      <c r="Y3280" s="31">
        <f t="shared" ca="1" si="1495"/>
        <v>1.1177380857155463</v>
      </c>
      <c r="Z3280" s="2">
        <f t="shared" ca="1" si="1496"/>
        <v>904.02239914918732</v>
      </c>
      <c r="AA3280" s="76">
        <f t="shared" ca="1" si="1497"/>
        <v>0</v>
      </c>
      <c r="AB3280" s="2">
        <f t="shared" ca="1" si="1498"/>
        <v>0</v>
      </c>
      <c r="AC3280" s="33">
        <f>PTAinputs!AF3280</f>
        <v>181.40670689255049</v>
      </c>
      <c r="AD3280" s="31">
        <f t="shared" ca="1" si="1499"/>
        <v>1.1500069731971798</v>
      </c>
      <c r="AE3280" s="2">
        <f t="shared" ca="1" si="1500"/>
        <v>0</v>
      </c>
      <c r="AF3280" s="2">
        <f>PTAinputs!AE3280</f>
        <v>8.3999999999999986</v>
      </c>
      <c r="AG3280" s="27">
        <f t="shared" ca="1" si="1501"/>
        <v>2.9952220888355336</v>
      </c>
      <c r="AH3280" s="28">
        <f ca="1">($AH$7+AG3280*$AI$7)/(1+$P$6)^AG3280</f>
        <v>389.10035467666432</v>
      </c>
      <c r="AI3280" s="28">
        <f t="shared" ca="1" si="1502"/>
        <v>249.02422699306521</v>
      </c>
      <c r="AJ3280" s="28">
        <f t="shared" ca="1" si="1503"/>
        <v>222.13870307804598</v>
      </c>
      <c r="AK3280" s="35">
        <f t="shared" ca="1" si="1504"/>
        <v>2523</v>
      </c>
      <c r="AL3280" s="33">
        <f t="shared" ca="1" si="1505"/>
        <v>254.37046739421842</v>
      </c>
      <c r="AM3280">
        <f t="shared" ca="1" si="1506"/>
        <v>2516</v>
      </c>
    </row>
    <row r="3281" spans="1:39" x14ac:dyDescent="0.25">
      <c r="A3281" t="str">
        <f>PTAinputs!B3281</f>
        <v>308HO16678</v>
      </c>
      <c r="B3281">
        <f>PTAinputs!H3281</f>
        <v>549</v>
      </c>
      <c r="C3281" s="26">
        <f>PTAinputs!AC3281</f>
        <v>3.4</v>
      </c>
      <c r="D3281" s="51">
        <f t="shared" ca="1" si="1478"/>
        <v>538.4463986552812</v>
      </c>
      <c r="E3281" s="52">
        <f t="shared" ca="1" si="1479"/>
        <v>226.36592546928762</v>
      </c>
      <c r="F3281" s="28">
        <f t="shared" ca="1" si="1480"/>
        <v>2.5952220888355333</v>
      </c>
      <c r="G3281" s="3">
        <f t="shared" ca="1" si="1481"/>
        <v>1</v>
      </c>
      <c r="H3281" s="34">
        <f>PTAinputs!AD3281</f>
        <v>3.3000000000000003</v>
      </c>
      <c r="I3281" s="33">
        <f t="shared" si="1482"/>
        <v>-1425</v>
      </c>
      <c r="J3281">
        <f t="shared" ca="1" si="1483"/>
        <v>1</v>
      </c>
      <c r="K3281" s="33">
        <f t="shared" ca="1" si="1484"/>
        <v>-1421.7</v>
      </c>
      <c r="L3281" s="3">
        <f t="shared" ca="1" si="1485"/>
        <v>1</v>
      </c>
      <c r="M3281" s="6">
        <f t="shared" ca="1" si="1486"/>
        <v>0</v>
      </c>
      <c r="N3281" s="33">
        <f>PTAinputs!AF3281</f>
        <v>177.38445114875839</v>
      </c>
      <c r="O3281" s="31">
        <f t="shared" ca="1" si="1487"/>
        <v>1.0205372813857663</v>
      </c>
      <c r="P3281" s="2">
        <f t="shared" ca="1" si="1488"/>
        <v>173.81476834231057</v>
      </c>
      <c r="Q3281" s="3">
        <f t="shared" ca="1" si="1489"/>
        <v>1</v>
      </c>
      <c r="R3281">
        <f t="shared" ca="1" si="1490"/>
        <v>0</v>
      </c>
      <c r="S3281" s="33">
        <f>PTAinputs!AF3281</f>
        <v>177.38445114875839</v>
      </c>
      <c r="T3281" s="31">
        <f t="shared" ca="1" si="1491"/>
        <v>1.0715641454550546</v>
      </c>
      <c r="U3281" s="2">
        <f t="shared" ca="1" si="1492"/>
        <v>165.53787461172436</v>
      </c>
      <c r="V3281" s="76">
        <f t="shared" ca="1" si="1493"/>
        <v>0.59522208883553329</v>
      </c>
      <c r="W3281" s="2">
        <f t="shared" ca="1" si="1494"/>
        <v>780.62559167870313</v>
      </c>
      <c r="X3281" s="33">
        <f>PTAinputs!AF3281</f>
        <v>177.38445114875839</v>
      </c>
      <c r="Y3281" s="31">
        <f t="shared" ca="1" si="1495"/>
        <v>1.1159217422874463</v>
      </c>
      <c r="Z3281" s="2">
        <f t="shared" ca="1" si="1496"/>
        <v>875.24077797598011</v>
      </c>
      <c r="AA3281" s="76">
        <f t="shared" ca="1" si="1497"/>
        <v>0</v>
      </c>
      <c r="AB3281" s="2">
        <f t="shared" ca="1" si="1498"/>
        <v>0</v>
      </c>
      <c r="AC3281" s="33">
        <f>PTAinputs!AF3281</f>
        <v>177.38445114875839</v>
      </c>
      <c r="AD3281" s="31">
        <f t="shared" ca="1" si="1499"/>
        <v>1.1481381922772753</v>
      </c>
      <c r="AE3281" s="2">
        <f t="shared" ca="1" si="1500"/>
        <v>0</v>
      </c>
      <c r="AF3281" s="2">
        <f>PTAinputs!AE3281</f>
        <v>-10.8</v>
      </c>
      <c r="AG3281" s="27">
        <f t="shared" ca="1" si="1501"/>
        <v>2.9552220888355336</v>
      </c>
      <c r="AH3281" s="28">
        <f ca="1">($AH$7+AG3281*$AI$7)/(1+$P$6)^AG3281</f>
        <v>388.88567366948547</v>
      </c>
      <c r="AI3281" s="28">
        <f t="shared" ca="1" si="1502"/>
        <v>279.99768504202962</v>
      </c>
      <c r="AJ3281" s="28">
        <f t="shared" ca="1" si="1503"/>
        <v>207.47603874506174</v>
      </c>
      <c r="AK3281" s="35">
        <f t="shared" ca="1" si="1504"/>
        <v>2694</v>
      </c>
      <c r="AL3281" s="33">
        <f t="shared" ca="1" si="1505"/>
        <v>246.87458691034121</v>
      </c>
      <c r="AM3281">
        <f t="shared" ca="1" si="1506"/>
        <v>2661</v>
      </c>
    </row>
    <row r="3282" spans="1:39" x14ac:dyDescent="0.25">
      <c r="A3282" t="str">
        <f>PTAinputs!B3282</f>
        <v>308HO16679</v>
      </c>
      <c r="B3282">
        <f>PTAinputs!H3282</f>
        <v>541</v>
      </c>
      <c r="C3282" s="26">
        <f>PTAinputs!AC3282</f>
        <v>5</v>
      </c>
      <c r="D3282" s="51">
        <f t="shared" ca="1" si="1478"/>
        <v>561.57643306485227</v>
      </c>
      <c r="E3282" s="52">
        <f t="shared" ca="1" si="1479"/>
        <v>223.23055895492303</v>
      </c>
      <c r="F3282" s="28">
        <f t="shared" ca="1" si="1480"/>
        <v>2.7552220888355334</v>
      </c>
      <c r="G3282" s="3">
        <f t="shared" ca="1" si="1481"/>
        <v>1</v>
      </c>
      <c r="H3282" s="34">
        <f>PTAinputs!AD3282</f>
        <v>1.32</v>
      </c>
      <c r="I3282" s="33">
        <f t="shared" si="1482"/>
        <v>-1425</v>
      </c>
      <c r="J3282">
        <f t="shared" ca="1" si="1483"/>
        <v>1</v>
      </c>
      <c r="K3282" s="33">
        <f t="shared" ca="1" si="1484"/>
        <v>-1423.68</v>
      </c>
      <c r="L3282" s="3">
        <f t="shared" ca="1" si="1485"/>
        <v>1</v>
      </c>
      <c r="M3282" s="6">
        <f t="shared" ca="1" si="1486"/>
        <v>0</v>
      </c>
      <c r="N3282" s="33">
        <f>PTAinputs!AF3282</f>
        <v>150.96705732188443</v>
      </c>
      <c r="O3282" s="31">
        <f t="shared" ca="1" si="1487"/>
        <v>1.0205372813857663</v>
      </c>
      <c r="P3282" s="2">
        <f t="shared" ca="1" si="1488"/>
        <v>147.92899786756385</v>
      </c>
      <c r="Q3282" s="3">
        <f t="shared" ca="1" si="1489"/>
        <v>1</v>
      </c>
      <c r="R3282">
        <f t="shared" ca="1" si="1490"/>
        <v>0</v>
      </c>
      <c r="S3282" s="33">
        <f>PTAinputs!AF3282</f>
        <v>150.96705732188443</v>
      </c>
      <c r="T3282" s="31">
        <f t="shared" ca="1" si="1491"/>
        <v>1.0715641454550546</v>
      </c>
      <c r="U3282" s="2">
        <f t="shared" ca="1" si="1492"/>
        <v>140.88475987387034</v>
      </c>
      <c r="V3282" s="76">
        <f t="shared" ca="1" si="1493"/>
        <v>0.75522208883553343</v>
      </c>
      <c r="W3282" s="2">
        <f t="shared" ca="1" si="1494"/>
        <v>806.02719732687956</v>
      </c>
      <c r="X3282" s="33">
        <f>PTAinputs!AF3282</f>
        <v>150.96705732188443</v>
      </c>
      <c r="Y3282" s="31">
        <f t="shared" ca="1" si="1495"/>
        <v>1.1195573855368444</v>
      </c>
      <c r="Z3282" s="2">
        <f t="shared" ca="1" si="1496"/>
        <v>907.86535037636884</v>
      </c>
      <c r="AA3282" s="76">
        <f t="shared" ca="1" si="1497"/>
        <v>0</v>
      </c>
      <c r="AB3282" s="2">
        <f t="shared" ca="1" si="1498"/>
        <v>0</v>
      </c>
      <c r="AC3282" s="33">
        <f>PTAinputs!AF3282</f>
        <v>150.96705732188443</v>
      </c>
      <c r="AD3282" s="31">
        <f t="shared" ca="1" si="1499"/>
        <v>1.1518787958607959</v>
      </c>
      <c r="AE3282" s="2">
        <f t="shared" ca="1" si="1500"/>
        <v>0</v>
      </c>
      <c r="AF3282" s="2">
        <f>PTAinputs!AE3282</f>
        <v>25.200000000000003</v>
      </c>
      <c r="AG3282" s="27">
        <f t="shared" ca="1" si="1501"/>
        <v>3.0352220888355337</v>
      </c>
      <c r="AH3282" s="28">
        <f ca="1">($AH$7+AG3282*$AI$7)/(1+$P$6)^AG3282</f>
        <v>389.31272026725446</v>
      </c>
      <c r="AI3282" s="28">
        <f t="shared" ca="1" si="1502"/>
        <v>218.01512334966253</v>
      </c>
      <c r="AJ3282" s="28">
        <f t="shared" ca="1" si="1503"/>
        <v>203.82256491787811</v>
      </c>
      <c r="AK3282" s="35">
        <f t="shared" ca="1" si="1504"/>
        <v>2733</v>
      </c>
      <c r="AL3282" s="33">
        <f t="shared" ca="1" si="1505"/>
        <v>235.15515266379788</v>
      </c>
      <c r="AM3282">
        <f t="shared" ca="1" si="1506"/>
        <v>2814</v>
      </c>
    </row>
    <row r="3283" spans="1:39" x14ac:dyDescent="0.25">
      <c r="A3283" t="str">
        <f>PTAinputs!B3283</f>
        <v>308HO16680</v>
      </c>
      <c r="B3283">
        <f>PTAinputs!H3283</f>
        <v>516</v>
      </c>
      <c r="C3283" s="26">
        <f>PTAinputs!AC3283</f>
        <v>4.5</v>
      </c>
      <c r="D3283" s="51">
        <f t="shared" ca="1" si="1478"/>
        <v>529.98311777712183</v>
      </c>
      <c r="E3283" s="52">
        <f t="shared" ca="1" si="1479"/>
        <v>214.3100412224903</v>
      </c>
      <c r="F3283" s="28">
        <f t="shared" ca="1" si="1480"/>
        <v>2.7052220888355336</v>
      </c>
      <c r="G3283" s="3">
        <f t="shared" ca="1" si="1481"/>
        <v>1</v>
      </c>
      <c r="H3283" s="34">
        <f>PTAinputs!AD3283</f>
        <v>5.5</v>
      </c>
      <c r="I3283" s="33">
        <f t="shared" si="1482"/>
        <v>-1425</v>
      </c>
      <c r="J3283">
        <f t="shared" ca="1" si="1483"/>
        <v>1</v>
      </c>
      <c r="K3283" s="33">
        <f t="shared" ca="1" si="1484"/>
        <v>-1419.5</v>
      </c>
      <c r="L3283" s="3">
        <f t="shared" ca="1" si="1485"/>
        <v>1</v>
      </c>
      <c r="M3283" s="6">
        <f t="shared" ca="1" si="1486"/>
        <v>0</v>
      </c>
      <c r="N3283" s="33">
        <f>PTAinputs!AF3283</f>
        <v>152.28438152703643</v>
      </c>
      <c r="O3283" s="31">
        <f t="shared" ca="1" si="1487"/>
        <v>1.0205372813857663</v>
      </c>
      <c r="P3283" s="2">
        <f t="shared" ca="1" si="1488"/>
        <v>149.21981225443588</v>
      </c>
      <c r="Q3283" s="3">
        <f t="shared" ca="1" si="1489"/>
        <v>1</v>
      </c>
      <c r="R3283">
        <f t="shared" ca="1" si="1490"/>
        <v>0</v>
      </c>
      <c r="S3283" s="33">
        <f>PTAinputs!AF3283</f>
        <v>152.28438152703643</v>
      </c>
      <c r="T3283" s="31">
        <f t="shared" ca="1" si="1491"/>
        <v>1.0715641454550546</v>
      </c>
      <c r="U3283" s="2">
        <f t="shared" ca="1" si="1492"/>
        <v>142.11410690898654</v>
      </c>
      <c r="V3283" s="76">
        <f t="shared" ca="1" si="1493"/>
        <v>0.70522208883553361</v>
      </c>
      <c r="W3283" s="2">
        <f t="shared" ca="1" si="1494"/>
        <v>786.96347622140479</v>
      </c>
      <c r="X3283" s="33">
        <f>PTAinputs!AF3283</f>
        <v>152.28438152703643</v>
      </c>
      <c r="Y3283" s="31">
        <f t="shared" ca="1" si="1495"/>
        <v>1.1184199764379184</v>
      </c>
      <c r="Z3283" s="2">
        <f t="shared" ca="1" si="1496"/>
        <v>882.9867160597762</v>
      </c>
      <c r="AA3283" s="76">
        <f t="shared" ca="1" si="1497"/>
        <v>0</v>
      </c>
      <c r="AB3283" s="2">
        <f t="shared" ca="1" si="1498"/>
        <v>0</v>
      </c>
      <c r="AC3283" s="33">
        <f>PTAinputs!AF3283</f>
        <v>152.28438152703643</v>
      </c>
      <c r="AD3283" s="31">
        <f t="shared" ca="1" si="1499"/>
        <v>1.1507085499759511</v>
      </c>
      <c r="AE3283" s="2">
        <f t="shared" ca="1" si="1500"/>
        <v>0</v>
      </c>
      <c r="AF3283" s="2">
        <f>PTAinputs!AE3283</f>
        <v>1.2000000000000002</v>
      </c>
      <c r="AG3283" s="27">
        <f t="shared" ca="1" si="1501"/>
        <v>3.0102220888355333</v>
      </c>
      <c r="AH3283" s="28">
        <f ca="1">($AH$7+AG3283*$AI$7)/(1+$P$6)^AG3283</f>
        <v>389.18026266939921</v>
      </c>
      <c r="AI3283" s="28">
        <f t="shared" ca="1" si="1502"/>
        <v>237.39996022833347</v>
      </c>
      <c r="AJ3283" s="28">
        <f t="shared" ca="1" si="1503"/>
        <v>195.9111305368846</v>
      </c>
      <c r="AK3283" s="35">
        <f t="shared" ca="1" si="1504"/>
        <v>2807</v>
      </c>
      <c r="AL3283" s="33">
        <f t="shared" ca="1" si="1505"/>
        <v>231.47260046007881</v>
      </c>
      <c r="AM3283">
        <f t="shared" ca="1" si="1506"/>
        <v>2856</v>
      </c>
    </row>
    <row r="3284" spans="1:39" x14ac:dyDescent="0.25">
      <c r="A3284" t="str">
        <f>PTAinputs!B3284</f>
        <v>308HO16682</v>
      </c>
      <c r="B3284">
        <f>PTAinputs!H3284</f>
        <v>444</v>
      </c>
      <c r="C3284" s="26">
        <f>PTAinputs!AC3284</f>
        <v>1.3</v>
      </c>
      <c r="D3284" s="51">
        <f t="shared" ca="1" si="1478"/>
        <v>401.5968914127028</v>
      </c>
      <c r="E3284" s="52">
        <f t="shared" ca="1" si="1479"/>
        <v>182.77836648569701</v>
      </c>
      <c r="F3284" s="28">
        <f t="shared" ca="1" si="1480"/>
        <v>2.3852220888355333</v>
      </c>
      <c r="G3284" s="3">
        <f t="shared" ca="1" si="1481"/>
        <v>1</v>
      </c>
      <c r="H3284" s="34">
        <f>PTAinputs!AD3284</f>
        <v>0.44000000000000006</v>
      </c>
      <c r="I3284" s="33">
        <f t="shared" si="1482"/>
        <v>-1425</v>
      </c>
      <c r="J3284">
        <f t="shared" ca="1" si="1483"/>
        <v>1</v>
      </c>
      <c r="K3284" s="33">
        <f t="shared" ca="1" si="1484"/>
        <v>-1424.56</v>
      </c>
      <c r="L3284" s="3">
        <f t="shared" ca="1" si="1485"/>
        <v>1</v>
      </c>
      <c r="M3284" s="6">
        <f t="shared" ca="1" si="1486"/>
        <v>0</v>
      </c>
      <c r="N3284" s="33">
        <f>PTAinputs!AF3284</f>
        <v>160.98594801578093</v>
      </c>
      <c r="O3284" s="31">
        <f t="shared" ca="1" si="1487"/>
        <v>1.0205372813857663</v>
      </c>
      <c r="P3284" s="2">
        <f t="shared" ca="1" si="1488"/>
        <v>157.74626851179946</v>
      </c>
      <c r="Q3284" s="3">
        <f t="shared" ca="1" si="1489"/>
        <v>1</v>
      </c>
      <c r="R3284">
        <f t="shared" ca="1" si="1490"/>
        <v>0</v>
      </c>
      <c r="S3284" s="33">
        <f>PTAinputs!AF3284</f>
        <v>160.98594801578093</v>
      </c>
      <c r="T3284" s="31">
        <f t="shared" ca="1" si="1491"/>
        <v>1.0715641454550546</v>
      </c>
      <c r="U3284" s="2">
        <f t="shared" ca="1" si="1492"/>
        <v>150.23454143980902</v>
      </c>
      <c r="V3284" s="76">
        <f t="shared" ca="1" si="1493"/>
        <v>0.38522208883553333</v>
      </c>
      <c r="W3284" s="2">
        <f t="shared" ca="1" si="1494"/>
        <v>773.71057618921304</v>
      </c>
      <c r="X3284" s="33">
        <f>PTAinputs!AF3284</f>
        <v>160.98594801578093</v>
      </c>
      <c r="Y3284" s="31">
        <f t="shared" ca="1" si="1495"/>
        <v>1.1111678715379159</v>
      </c>
      <c r="Z3284" s="2">
        <f t="shared" ca="1" si="1496"/>
        <v>829.52153397183429</v>
      </c>
      <c r="AA3284" s="76">
        <f t="shared" ca="1" si="1497"/>
        <v>0</v>
      </c>
      <c r="AB3284" s="2">
        <f t="shared" ca="1" si="1498"/>
        <v>0</v>
      </c>
      <c r="AC3284" s="33">
        <f>PTAinputs!AF3284</f>
        <v>160.98594801578093</v>
      </c>
      <c r="AD3284" s="31">
        <f t="shared" ca="1" si="1499"/>
        <v>1.1432470781768389</v>
      </c>
      <c r="AE3284" s="2">
        <f t="shared" ca="1" si="1500"/>
        <v>0</v>
      </c>
      <c r="AF3284" s="2">
        <f>PTAinputs!AE3284</f>
        <v>-27.599999999999998</v>
      </c>
      <c r="AG3284" s="27">
        <f t="shared" ca="1" si="1501"/>
        <v>2.8502220888355332</v>
      </c>
      <c r="AH3284" s="28">
        <f ca="1">($AH$7+AG3284*$AI$7)/(1+$P$6)^AG3284</f>
        <v>388.31105922764942</v>
      </c>
      <c r="AI3284" s="28">
        <f t="shared" ca="1" si="1502"/>
        <v>361.12928508171404</v>
      </c>
      <c r="AJ3284" s="28">
        <f t="shared" ca="1" si="1503"/>
        <v>168.36876251165467</v>
      </c>
      <c r="AK3284" s="35">
        <f t="shared" ca="1" si="1504"/>
        <v>2972</v>
      </c>
      <c r="AL3284" s="33">
        <f t="shared" ca="1" si="1505"/>
        <v>230.06789773240297</v>
      </c>
      <c r="AM3284">
        <f t="shared" ca="1" si="1506"/>
        <v>2880</v>
      </c>
    </row>
    <row r="3285" spans="1:39" x14ac:dyDescent="0.25">
      <c r="A3285" t="str">
        <f>PTAinputs!B3285</f>
        <v>308HO16683</v>
      </c>
      <c r="B3285">
        <f>PTAinputs!H3285</f>
        <v>656</v>
      </c>
      <c r="C3285" s="26">
        <f>PTAinputs!AC3285</f>
        <v>5.7</v>
      </c>
      <c r="D3285" s="51">
        <f t="shared" ca="1" si="1478"/>
        <v>685.41385876568893</v>
      </c>
      <c r="E3285" s="52">
        <f t="shared" ca="1" si="1479"/>
        <v>266.15000354929816</v>
      </c>
      <c r="F3285" s="28">
        <f t="shared" ca="1" si="1480"/>
        <v>2.8252220888355337</v>
      </c>
      <c r="G3285" s="3">
        <f t="shared" ca="1" si="1481"/>
        <v>1</v>
      </c>
      <c r="H3285" s="34">
        <f>PTAinputs!AD3285</f>
        <v>4.18</v>
      </c>
      <c r="I3285" s="33">
        <f t="shared" si="1482"/>
        <v>-1425</v>
      </c>
      <c r="J3285">
        <f t="shared" ca="1" si="1483"/>
        <v>1</v>
      </c>
      <c r="K3285" s="33">
        <f t="shared" ca="1" si="1484"/>
        <v>-1420.82</v>
      </c>
      <c r="L3285" s="3">
        <f t="shared" ca="1" si="1485"/>
        <v>1</v>
      </c>
      <c r="M3285" s="6">
        <f t="shared" ca="1" si="1486"/>
        <v>0</v>
      </c>
      <c r="N3285" s="33">
        <f>PTAinputs!AF3285</f>
        <v>192.62085170573218</v>
      </c>
      <c r="O3285" s="31">
        <f t="shared" ca="1" si="1487"/>
        <v>1.0205372813857663</v>
      </c>
      <c r="P3285" s="2">
        <f t="shared" ca="1" si="1488"/>
        <v>188.74455173668554</v>
      </c>
      <c r="Q3285" s="3">
        <f t="shared" ca="1" si="1489"/>
        <v>1</v>
      </c>
      <c r="R3285">
        <f t="shared" ca="1" si="1490"/>
        <v>0</v>
      </c>
      <c r="S3285" s="33">
        <f>PTAinputs!AF3285</f>
        <v>192.62085170573218</v>
      </c>
      <c r="T3285" s="31">
        <f t="shared" ca="1" si="1491"/>
        <v>1.0715641454550546</v>
      </c>
      <c r="U3285" s="2">
        <f t="shared" ca="1" si="1492"/>
        <v>179.75671593970051</v>
      </c>
      <c r="V3285" s="76">
        <f t="shared" ca="1" si="1493"/>
        <v>0.82522208883553372</v>
      </c>
      <c r="W3285" s="2">
        <f t="shared" ca="1" si="1494"/>
        <v>788.64230383604331</v>
      </c>
      <c r="X3285" s="33">
        <f>PTAinputs!AF3285</f>
        <v>192.62085170573218</v>
      </c>
      <c r="Y3285" s="31">
        <f t="shared" ca="1" si="1495"/>
        <v>1.1211517018294617</v>
      </c>
      <c r="Z3285" s="2">
        <f t="shared" ca="1" si="1496"/>
        <v>930.42060318528024</v>
      </c>
      <c r="AA3285" s="76">
        <f t="shared" ca="1" si="1497"/>
        <v>0</v>
      </c>
      <c r="AB3285" s="2">
        <f t="shared" ca="1" si="1498"/>
        <v>0</v>
      </c>
      <c r="AC3285" s="33">
        <f>PTAinputs!AF3285</f>
        <v>192.62085170573218</v>
      </c>
      <c r="AD3285" s="31">
        <f t="shared" ca="1" si="1499"/>
        <v>1.1535191397637399</v>
      </c>
      <c r="AE3285" s="2">
        <f t="shared" ca="1" si="1500"/>
        <v>0</v>
      </c>
      <c r="AF3285" s="2">
        <f>PTAinputs!AE3285</f>
        <v>8.3999999999999986</v>
      </c>
      <c r="AG3285" s="27">
        <f t="shared" ca="1" si="1501"/>
        <v>3.0702220888355338</v>
      </c>
      <c r="AH3285" s="28">
        <f ca="1">($AH$7+AG3285*$AI$7)/(1+$P$6)^AG3285</f>
        <v>389.49664725067458</v>
      </c>
      <c r="AI3285" s="28">
        <f t="shared" ca="1" si="1502"/>
        <v>190.85335715283045</v>
      </c>
      <c r="AJ3285" s="28">
        <f t="shared" ca="1" si="1503"/>
        <v>242.60530224305114</v>
      </c>
      <c r="AK3285" s="35">
        <f t="shared" ca="1" si="1504"/>
        <v>2204</v>
      </c>
      <c r="AL3285" s="33">
        <f t="shared" ca="1" si="1505"/>
        <v>264.31629388253344</v>
      </c>
      <c r="AM3285">
        <f t="shared" ca="1" si="1506"/>
        <v>2302</v>
      </c>
    </row>
    <row r="3286" spans="1:39" x14ac:dyDescent="0.25">
      <c r="A3286" t="str">
        <f>PTAinputs!B3286</f>
        <v>308HO16687</v>
      </c>
      <c r="B3286">
        <f>PTAinputs!H3286</f>
        <v>599</v>
      </c>
      <c r="C3286" s="26">
        <f>PTAinputs!AC3286</f>
        <v>2.8</v>
      </c>
      <c r="D3286" s="51">
        <f t="shared" ca="1" si="1478"/>
        <v>569.28598859264309</v>
      </c>
      <c r="E3286" s="52">
        <f t="shared" ca="1" si="1479"/>
        <v>244.64433776830452</v>
      </c>
      <c r="F3286" s="28">
        <f t="shared" ca="1" si="1480"/>
        <v>2.5352220888355337</v>
      </c>
      <c r="G3286" s="3">
        <f t="shared" ca="1" si="1481"/>
        <v>1</v>
      </c>
      <c r="H3286" s="34">
        <f>PTAinputs!AD3286</f>
        <v>3.74</v>
      </c>
      <c r="I3286" s="33">
        <f t="shared" si="1482"/>
        <v>-1425</v>
      </c>
      <c r="J3286">
        <f t="shared" ca="1" si="1483"/>
        <v>1</v>
      </c>
      <c r="K3286" s="33">
        <f t="shared" ca="1" si="1484"/>
        <v>-1421.26</v>
      </c>
      <c r="L3286" s="3">
        <f t="shared" ca="1" si="1485"/>
        <v>1</v>
      </c>
      <c r="M3286" s="6">
        <f t="shared" ca="1" si="1486"/>
        <v>0</v>
      </c>
      <c r="N3286" s="33">
        <f>PTAinputs!AF3286</f>
        <v>198.95750754235326</v>
      </c>
      <c r="O3286" s="31">
        <f t="shared" ca="1" si="1487"/>
        <v>1.0205372813857663</v>
      </c>
      <c r="P3286" s="2">
        <f t="shared" ca="1" si="1488"/>
        <v>194.95368877871175</v>
      </c>
      <c r="Q3286" s="3">
        <f t="shared" ca="1" si="1489"/>
        <v>1</v>
      </c>
      <c r="R3286">
        <f t="shared" ca="1" si="1490"/>
        <v>0</v>
      </c>
      <c r="S3286" s="33">
        <f>PTAinputs!AF3286</f>
        <v>198.95750754235326</v>
      </c>
      <c r="T3286" s="31">
        <f t="shared" ca="1" si="1491"/>
        <v>1.0715641454550546</v>
      </c>
      <c r="U3286" s="2">
        <f t="shared" ca="1" si="1492"/>
        <v>185.67017978924929</v>
      </c>
      <c r="V3286" s="76">
        <f t="shared" ca="1" si="1493"/>
        <v>0.53522208883553368</v>
      </c>
      <c r="W3286" s="2">
        <f t="shared" ca="1" si="1494"/>
        <v>785.03491154561516</v>
      </c>
      <c r="X3286" s="33">
        <f>PTAinputs!AF3286</f>
        <v>198.95750754235326</v>
      </c>
      <c r="Y3286" s="31">
        <f t="shared" ca="1" si="1495"/>
        <v>1.1145614219590942</v>
      </c>
      <c r="Z3286" s="2">
        <f t="shared" ca="1" si="1496"/>
        <v>880.5760371205123</v>
      </c>
      <c r="AA3286" s="76">
        <f t="shared" ca="1" si="1497"/>
        <v>0</v>
      </c>
      <c r="AB3286" s="2">
        <f t="shared" ca="1" si="1498"/>
        <v>0</v>
      </c>
      <c r="AC3286" s="33">
        <f>PTAinputs!AF3286</f>
        <v>198.95750754235326</v>
      </c>
      <c r="AD3286" s="31">
        <f t="shared" ca="1" si="1499"/>
        <v>1.1467385997579012</v>
      </c>
      <c r="AE3286" s="2">
        <f t="shared" ca="1" si="1500"/>
        <v>0</v>
      </c>
      <c r="AF3286" s="2">
        <f>PTAinputs!AE3286</f>
        <v>-8.3999999999999986</v>
      </c>
      <c r="AG3286" s="27">
        <f t="shared" ca="1" si="1501"/>
        <v>2.9252220888355334</v>
      </c>
      <c r="AH3286" s="28">
        <f ca="1">($AH$7+AG3286*$AI$7)/(1+$P$6)^AG3286</f>
        <v>388.72313846839893</v>
      </c>
      <c r="AI3286" s="28">
        <f t="shared" ca="1" si="1502"/>
        <v>303.20404800535107</v>
      </c>
      <c r="AJ3286" s="28">
        <f t="shared" ca="1" si="1503"/>
        <v>224.55073703390019</v>
      </c>
      <c r="AK3286" s="35">
        <f t="shared" ca="1" si="1504"/>
        <v>2488</v>
      </c>
      <c r="AL3286" s="33">
        <f t="shared" ca="1" si="1505"/>
        <v>263.17694960353469</v>
      </c>
      <c r="AM3286">
        <f t="shared" ca="1" si="1506"/>
        <v>2325</v>
      </c>
    </row>
    <row r="3287" spans="1:39" x14ac:dyDescent="0.25">
      <c r="A3287" t="str">
        <f>PTAinputs!B3287</f>
        <v>308HO16689</v>
      </c>
      <c r="B3287">
        <f>PTAinputs!H3287</f>
        <v>603</v>
      </c>
      <c r="C3287" s="26">
        <f>PTAinputs!AC3287</f>
        <v>4.9000000000000004</v>
      </c>
      <c r="D3287" s="51">
        <f t="shared" ca="1" si="1478"/>
        <v>618.75308174385407</v>
      </c>
      <c r="E3287" s="52">
        <f t="shared" ca="1" si="1479"/>
        <v>246.79576143919391</v>
      </c>
      <c r="F3287" s="28">
        <f t="shared" ca="1" si="1480"/>
        <v>2.7452220888355336</v>
      </c>
      <c r="G3287" s="3">
        <f t="shared" ca="1" si="1481"/>
        <v>1</v>
      </c>
      <c r="H3287" s="34">
        <f>PTAinputs!AD3287</f>
        <v>4.8400000000000007</v>
      </c>
      <c r="I3287" s="33">
        <f t="shared" si="1482"/>
        <v>-1425</v>
      </c>
      <c r="J3287">
        <f t="shared" ca="1" si="1483"/>
        <v>1</v>
      </c>
      <c r="K3287" s="33">
        <f t="shared" ca="1" si="1484"/>
        <v>-1420.16</v>
      </c>
      <c r="L3287" s="3">
        <f t="shared" ca="1" si="1485"/>
        <v>1</v>
      </c>
      <c r="M3287" s="6">
        <f t="shared" ca="1" si="1486"/>
        <v>0</v>
      </c>
      <c r="N3287" s="33">
        <f>PTAinputs!AF3287</f>
        <v>171.95432815038291</v>
      </c>
      <c r="O3287" s="31">
        <f t="shared" ca="1" si="1487"/>
        <v>1.0205372813857663</v>
      </c>
      <c r="P3287" s="2">
        <f t="shared" ca="1" si="1488"/>
        <v>168.49392108134424</v>
      </c>
      <c r="Q3287" s="3">
        <f t="shared" ca="1" si="1489"/>
        <v>1</v>
      </c>
      <c r="R3287">
        <f t="shared" ca="1" si="1490"/>
        <v>0</v>
      </c>
      <c r="S3287" s="33">
        <f>PTAinputs!AF3287</f>
        <v>171.95432815038291</v>
      </c>
      <c r="T3287" s="31">
        <f t="shared" ca="1" si="1491"/>
        <v>1.0715641454550546</v>
      </c>
      <c r="U3287" s="2">
        <f t="shared" ca="1" si="1492"/>
        <v>160.47040102985164</v>
      </c>
      <c r="V3287" s="76">
        <f t="shared" ca="1" si="1493"/>
        <v>0.74522208883553365</v>
      </c>
      <c r="W3287" s="2">
        <f t="shared" ca="1" si="1494"/>
        <v>809.56926893673187</v>
      </c>
      <c r="X3287" s="33">
        <f>PTAinputs!AF3287</f>
        <v>171.95432815038291</v>
      </c>
      <c r="Y3287" s="31">
        <f t="shared" ca="1" si="1495"/>
        <v>1.1193298112170313</v>
      </c>
      <c r="Z3287" s="2">
        <f t="shared" ca="1" si="1496"/>
        <v>924.05220535491753</v>
      </c>
      <c r="AA3287" s="76">
        <f t="shared" ca="1" si="1497"/>
        <v>0</v>
      </c>
      <c r="AB3287" s="2">
        <f t="shared" ca="1" si="1498"/>
        <v>0</v>
      </c>
      <c r="AC3287" s="33">
        <f>PTAinputs!AF3287</f>
        <v>171.95432815038291</v>
      </c>
      <c r="AD3287" s="31">
        <f t="shared" ca="1" si="1499"/>
        <v>1.1516446515133407</v>
      </c>
      <c r="AE3287" s="2">
        <f t="shared" ca="1" si="1500"/>
        <v>0</v>
      </c>
      <c r="AF3287" s="2">
        <f>PTAinputs!AE3287</f>
        <v>28.799999999999997</v>
      </c>
      <c r="AG3287" s="27">
        <f t="shared" ca="1" si="1501"/>
        <v>3.0302220888355338</v>
      </c>
      <c r="AH3287" s="28">
        <f ca="1">($AH$7+AG3287*$AI$7)/(1+$P$6)^AG3287</f>
        <v>389.28630091184522</v>
      </c>
      <c r="AI3287" s="28">
        <f t="shared" ca="1" si="1502"/>
        <v>221.89319151975172</v>
      </c>
      <c r="AJ3287" s="28">
        <f t="shared" ca="1" si="1503"/>
        <v>225.39272296410681</v>
      </c>
      <c r="AK3287" s="35">
        <f t="shared" ca="1" si="1504"/>
        <v>2476</v>
      </c>
      <c r="AL3287" s="33">
        <f t="shared" ca="1" si="1505"/>
        <v>253.57163132286001</v>
      </c>
      <c r="AM3287">
        <f t="shared" ca="1" si="1506"/>
        <v>2536</v>
      </c>
    </row>
    <row r="3288" spans="1:39" x14ac:dyDescent="0.25">
      <c r="A3288" t="str">
        <f>PTAinputs!B3288</f>
        <v>308HO16318</v>
      </c>
      <c r="B3288">
        <f>PTAinputs!H3288</f>
        <v>537</v>
      </c>
      <c r="C3288" s="26">
        <f>PTAinputs!AC3288</f>
        <v>1.5</v>
      </c>
      <c r="D3288" s="51">
        <f t="shared" ca="1" si="1478"/>
        <v>479.46723254010175</v>
      </c>
      <c r="E3288" s="52">
        <f t="shared" ca="1" si="1479"/>
        <v>216.50841825965418</v>
      </c>
      <c r="F3288" s="28">
        <f t="shared" ca="1" si="1480"/>
        <v>2.4052220888355333</v>
      </c>
      <c r="G3288" s="3">
        <f t="shared" ca="1" si="1481"/>
        <v>1</v>
      </c>
      <c r="H3288" s="34">
        <f>PTAinputs!AD3288</f>
        <v>-0.44000000000000006</v>
      </c>
      <c r="I3288" s="33">
        <f t="shared" si="1482"/>
        <v>-1425</v>
      </c>
      <c r="J3288">
        <f t="shared" ca="1" si="1483"/>
        <v>1</v>
      </c>
      <c r="K3288" s="33">
        <f t="shared" ca="1" si="1484"/>
        <v>-1425.44</v>
      </c>
      <c r="L3288" s="3">
        <f t="shared" ca="1" si="1485"/>
        <v>1</v>
      </c>
      <c r="M3288" s="6">
        <f t="shared" ca="1" si="1486"/>
        <v>0</v>
      </c>
      <c r="N3288" s="33">
        <f>PTAinputs!AF3288</f>
        <v>193.64834068229283</v>
      </c>
      <c r="O3288" s="31">
        <f t="shared" ca="1" si="1487"/>
        <v>1.0205372813857663</v>
      </c>
      <c r="P3288" s="2">
        <f t="shared" ca="1" si="1488"/>
        <v>189.75136353602073</v>
      </c>
      <c r="Q3288" s="3">
        <f t="shared" ca="1" si="1489"/>
        <v>1</v>
      </c>
      <c r="R3288">
        <f t="shared" ca="1" si="1490"/>
        <v>0</v>
      </c>
      <c r="S3288" s="33">
        <f>PTAinputs!AF3288</f>
        <v>193.64834068229283</v>
      </c>
      <c r="T3288" s="31">
        <f t="shared" ca="1" si="1491"/>
        <v>1.0715641454550546</v>
      </c>
      <c r="U3288" s="2">
        <f t="shared" ca="1" si="1492"/>
        <v>180.71558432001973</v>
      </c>
      <c r="V3288" s="76">
        <f t="shared" ca="1" si="1493"/>
        <v>0.40522208883553335</v>
      </c>
      <c r="W3288" s="2">
        <f t="shared" ca="1" si="1494"/>
        <v>769.75457287462621</v>
      </c>
      <c r="X3288" s="33">
        <f>PTAinputs!AF3288</f>
        <v>193.64834068229283</v>
      </c>
      <c r="Y3288" s="31">
        <f t="shared" ca="1" si="1495"/>
        <v>1.1116197472518348</v>
      </c>
      <c r="Z3288" s="2">
        <f t="shared" ca="1" si="1496"/>
        <v>840.34578475693581</v>
      </c>
      <c r="AA3288" s="76">
        <f t="shared" ca="1" si="1497"/>
        <v>0</v>
      </c>
      <c r="AB3288" s="2">
        <f t="shared" ca="1" si="1498"/>
        <v>0</v>
      </c>
      <c r="AC3288" s="33">
        <f>PTAinputs!AF3288</f>
        <v>193.64834068229283</v>
      </c>
      <c r="AD3288" s="31">
        <f t="shared" ca="1" si="1499"/>
        <v>1.1437119994572946</v>
      </c>
      <c r="AE3288" s="2">
        <f t="shared" ca="1" si="1500"/>
        <v>0</v>
      </c>
      <c r="AF3288" s="2">
        <f>PTAinputs!AE3288</f>
        <v>-31.200000000000003</v>
      </c>
      <c r="AG3288" s="27">
        <f t="shared" ca="1" si="1501"/>
        <v>2.8602220888355334</v>
      </c>
      <c r="AH3288" s="28">
        <f ca="1">($AH$7+AG3288*$AI$7)/(1+$P$6)^AG3288</f>
        <v>388.36647833806381</v>
      </c>
      <c r="AI3288" s="28">
        <f t="shared" ca="1" si="1502"/>
        <v>353.41349528763811</v>
      </c>
      <c r="AJ3288" s="28">
        <f t="shared" ca="1" si="1503"/>
        <v>199.34426628030491</v>
      </c>
      <c r="AK3288" s="35">
        <f t="shared" ca="1" si="1504"/>
        <v>2773</v>
      </c>
      <c r="AL3288" s="33">
        <f t="shared" ca="1" si="1505"/>
        <v>251.22924060882085</v>
      </c>
      <c r="AM3288">
        <f t="shared" ca="1" si="1506"/>
        <v>2579</v>
      </c>
    </row>
    <row r="3289" spans="1:39" x14ac:dyDescent="0.25">
      <c r="A3289" t="str">
        <f>PTAinputs!B3289</f>
        <v>308HO16686</v>
      </c>
      <c r="B3289">
        <f>PTAinputs!H3289</f>
        <v>532</v>
      </c>
      <c r="C3289" s="26">
        <f>PTAinputs!AC3289</f>
        <v>2.2000000000000002</v>
      </c>
      <c r="D3289" s="51">
        <f t="shared" ca="1" si="1478"/>
        <v>493.71904307530707</v>
      </c>
      <c r="E3289" s="52">
        <f t="shared" ca="1" si="1479"/>
        <v>217.00196072241508</v>
      </c>
      <c r="F3289" s="28">
        <f t="shared" ca="1" si="1480"/>
        <v>2.4752220888355336</v>
      </c>
      <c r="G3289" s="3">
        <f t="shared" ca="1" si="1481"/>
        <v>1</v>
      </c>
      <c r="H3289" s="34">
        <f>PTAinputs!AD3289</f>
        <v>4.620000000000001</v>
      </c>
      <c r="I3289" s="33">
        <f t="shared" si="1482"/>
        <v>-1425</v>
      </c>
      <c r="J3289">
        <f t="shared" ca="1" si="1483"/>
        <v>1</v>
      </c>
      <c r="K3289" s="33">
        <f t="shared" ca="1" si="1484"/>
        <v>-1420.38</v>
      </c>
      <c r="L3289" s="3">
        <f t="shared" ca="1" si="1485"/>
        <v>1</v>
      </c>
      <c r="M3289" s="6">
        <f t="shared" ca="1" si="1486"/>
        <v>0</v>
      </c>
      <c r="N3289" s="33">
        <f>PTAinputs!AF3289</f>
        <v>186.32429798097004</v>
      </c>
      <c r="O3289" s="31">
        <f t="shared" ca="1" si="1487"/>
        <v>1.0205372813857663</v>
      </c>
      <c r="P3289" s="2">
        <f t="shared" ca="1" si="1488"/>
        <v>182.57470979204618</v>
      </c>
      <c r="Q3289" s="3">
        <f t="shared" ca="1" si="1489"/>
        <v>1</v>
      </c>
      <c r="R3289">
        <f t="shared" ca="1" si="1490"/>
        <v>0</v>
      </c>
      <c r="S3289" s="33">
        <f>PTAinputs!AF3289</f>
        <v>186.32429798097004</v>
      </c>
      <c r="T3289" s="31">
        <f t="shared" ca="1" si="1491"/>
        <v>1.0715641454550546</v>
      </c>
      <c r="U3289" s="2">
        <f t="shared" ca="1" si="1492"/>
        <v>173.88067599242493</v>
      </c>
      <c r="V3289" s="76">
        <f t="shared" ca="1" si="1493"/>
        <v>0.47522208883553363</v>
      </c>
      <c r="W3289" s="2">
        <f t="shared" ca="1" si="1494"/>
        <v>765.00312736257604</v>
      </c>
      <c r="X3289" s="33">
        <f>PTAinputs!AF3289</f>
        <v>186.32429798097004</v>
      </c>
      <c r="Y3289" s="31">
        <f t="shared" ca="1" si="1495"/>
        <v>1.1132027598755145</v>
      </c>
      <c r="Z3289" s="2">
        <f t="shared" ca="1" si="1496"/>
        <v>844.54427231736645</v>
      </c>
      <c r="AA3289" s="76">
        <f t="shared" ca="1" si="1497"/>
        <v>0</v>
      </c>
      <c r="AB3289" s="2">
        <f t="shared" ca="1" si="1498"/>
        <v>0</v>
      </c>
      <c r="AC3289" s="33">
        <f>PTAinputs!AF3289</f>
        <v>186.32429798097004</v>
      </c>
      <c r="AD3289" s="31">
        <f t="shared" ca="1" si="1499"/>
        <v>1.1453407133565132</v>
      </c>
      <c r="AE3289" s="2">
        <f t="shared" ca="1" si="1500"/>
        <v>0</v>
      </c>
      <c r="AF3289" s="2">
        <f>PTAinputs!AE3289</f>
        <v>-33.599999999999994</v>
      </c>
      <c r="AG3289" s="27">
        <f t="shared" ca="1" si="1501"/>
        <v>2.8952220888355336</v>
      </c>
      <c r="AH3289" s="28">
        <f ca="1">($AH$7+AG3289*$AI$7)/(1+$P$6)^AG3289</f>
        <v>388.55929273007558</v>
      </c>
      <c r="AI3289" s="28">
        <f t="shared" ca="1" si="1502"/>
        <v>326.38980589326343</v>
      </c>
      <c r="AJ3289" s="28">
        <f t="shared" ca="1" si="1503"/>
        <v>199.46454312209892</v>
      </c>
      <c r="AK3289" s="35">
        <f t="shared" ca="1" si="1504"/>
        <v>2772</v>
      </c>
      <c r="AL3289" s="33">
        <f t="shared" ca="1" si="1505"/>
        <v>247.37674490357674</v>
      </c>
      <c r="AM3289">
        <f t="shared" ca="1" si="1506"/>
        <v>2652</v>
      </c>
    </row>
    <row r="3290" spans="1:39" x14ac:dyDescent="0.25">
      <c r="A3290" t="str">
        <f>PTAinputs!B3290</f>
        <v>308HO16697</v>
      </c>
      <c r="B3290">
        <f>PTAinputs!H3290</f>
        <v>647</v>
      </c>
      <c r="C3290" s="26">
        <f>PTAinputs!AC3290</f>
        <v>5</v>
      </c>
      <c r="D3290" s="51">
        <f t="shared" ca="1" si="1478"/>
        <v>660.23932963584934</v>
      </c>
      <c r="E3290" s="52">
        <f t="shared" ca="1" si="1479"/>
        <v>262.44975024016702</v>
      </c>
      <c r="F3290" s="28">
        <f t="shared" ca="1" si="1480"/>
        <v>2.7552220888355334</v>
      </c>
      <c r="G3290" s="3">
        <f t="shared" ca="1" si="1481"/>
        <v>1</v>
      </c>
      <c r="H3290" s="34">
        <f>PTAinputs!AD3290</f>
        <v>5.5</v>
      </c>
      <c r="I3290" s="33">
        <f t="shared" si="1482"/>
        <v>-1425</v>
      </c>
      <c r="J3290">
        <f t="shared" ca="1" si="1483"/>
        <v>1</v>
      </c>
      <c r="K3290" s="33">
        <f t="shared" ca="1" si="1484"/>
        <v>-1419.5</v>
      </c>
      <c r="L3290" s="3">
        <f t="shared" ca="1" si="1485"/>
        <v>1</v>
      </c>
      <c r="M3290" s="6">
        <f t="shared" ca="1" si="1486"/>
        <v>0</v>
      </c>
      <c r="N3290" s="33">
        <f>PTAinputs!AF3290</f>
        <v>192.7501856579253</v>
      </c>
      <c r="O3290" s="31">
        <f t="shared" ca="1" si="1487"/>
        <v>1.0205372813857663</v>
      </c>
      <c r="P3290" s="2">
        <f t="shared" ca="1" si="1488"/>
        <v>188.87128297380164</v>
      </c>
      <c r="Q3290" s="3">
        <f t="shared" ca="1" si="1489"/>
        <v>1</v>
      </c>
      <c r="R3290">
        <f t="shared" ca="1" si="1490"/>
        <v>0</v>
      </c>
      <c r="S3290" s="33">
        <f>PTAinputs!AF3290</f>
        <v>192.7501856579253</v>
      </c>
      <c r="T3290" s="31">
        <f t="shared" ca="1" si="1491"/>
        <v>1.0715641454550546</v>
      </c>
      <c r="U3290" s="2">
        <f t="shared" ca="1" si="1492"/>
        <v>179.87741235600157</v>
      </c>
      <c r="V3290" s="76">
        <f t="shared" ca="1" si="1493"/>
        <v>0.75522208883553343</v>
      </c>
      <c r="W3290" s="2">
        <f t="shared" ca="1" si="1494"/>
        <v>792.38942695996059</v>
      </c>
      <c r="X3290" s="33">
        <f>PTAinputs!AF3290</f>
        <v>192.7501856579253</v>
      </c>
      <c r="Y3290" s="31">
        <f t="shared" ca="1" si="1495"/>
        <v>1.1195573855368444</v>
      </c>
      <c r="Z3290" s="2">
        <f t="shared" ca="1" si="1496"/>
        <v>922.41330935899691</v>
      </c>
      <c r="AA3290" s="76">
        <f t="shared" ca="1" si="1497"/>
        <v>0</v>
      </c>
      <c r="AB3290" s="2">
        <f t="shared" ca="1" si="1498"/>
        <v>0</v>
      </c>
      <c r="AC3290" s="33">
        <f>PTAinputs!AF3290</f>
        <v>192.7501856579253</v>
      </c>
      <c r="AD3290" s="31">
        <f t="shared" ca="1" si="1499"/>
        <v>1.1518787958607959</v>
      </c>
      <c r="AE3290" s="2">
        <f t="shared" ca="1" si="1500"/>
        <v>0</v>
      </c>
      <c r="AF3290" s="2">
        <f>PTAinputs!AE3290</f>
        <v>9.6000000000000014</v>
      </c>
      <c r="AG3290" s="27">
        <f t="shared" ca="1" si="1501"/>
        <v>3.0352220888355337</v>
      </c>
      <c r="AH3290" s="28">
        <f ca="1">($AH$7+AG3290*$AI$7)/(1+$P$6)^AG3290</f>
        <v>389.31272026725446</v>
      </c>
      <c r="AI3290" s="28">
        <f t="shared" ca="1" si="1502"/>
        <v>218.01512334966253</v>
      </c>
      <c r="AJ3290" s="28">
        <f t="shared" ca="1" si="1503"/>
        <v>239.63198186861692</v>
      </c>
      <c r="AK3290" s="35">
        <f t="shared" ca="1" si="1504"/>
        <v>2251</v>
      </c>
      <c r="AL3290" s="33">
        <f t="shared" ca="1" si="1505"/>
        <v>264.91572191894915</v>
      </c>
      <c r="AM3290">
        <f t="shared" ca="1" si="1506"/>
        <v>2286</v>
      </c>
    </row>
    <row r="3291" spans="1:39" x14ac:dyDescent="0.25">
      <c r="A3291" t="str">
        <f>PTAinputs!B3291</f>
        <v>308HO16698</v>
      </c>
      <c r="B3291">
        <f>PTAinputs!H3291</f>
        <v>480</v>
      </c>
      <c r="C3291" s="26">
        <f>PTAinputs!AC3291</f>
        <v>1.9</v>
      </c>
      <c r="D3291" s="51">
        <f t="shared" ca="1" si="1478"/>
        <v>445.64326930659331</v>
      </c>
      <c r="E3291" s="52">
        <f t="shared" ca="1" si="1479"/>
        <v>198.13240458823952</v>
      </c>
      <c r="F3291" s="28">
        <f t="shared" ca="1" si="1480"/>
        <v>2.4452220888355334</v>
      </c>
      <c r="G3291" s="3">
        <f t="shared" ca="1" si="1481"/>
        <v>1</v>
      </c>
      <c r="H3291" s="34">
        <f>PTAinputs!AD3291</f>
        <v>3.3000000000000003</v>
      </c>
      <c r="I3291" s="33">
        <f t="shared" si="1482"/>
        <v>-1425</v>
      </c>
      <c r="J3291">
        <f t="shared" ca="1" si="1483"/>
        <v>1</v>
      </c>
      <c r="K3291" s="33">
        <f t="shared" ca="1" si="1484"/>
        <v>-1421.7</v>
      </c>
      <c r="L3291" s="3">
        <f t="shared" ca="1" si="1485"/>
        <v>1</v>
      </c>
      <c r="M3291" s="6">
        <f t="shared" ca="1" si="1486"/>
        <v>0</v>
      </c>
      <c r="N3291" s="33">
        <f>PTAinputs!AF3291</f>
        <v>165.77222093293105</v>
      </c>
      <c r="O3291" s="31">
        <f t="shared" ca="1" si="1487"/>
        <v>1.0205372813857663</v>
      </c>
      <c r="P3291" s="2">
        <f t="shared" ca="1" si="1488"/>
        <v>162.43622252372046</v>
      </c>
      <c r="Q3291" s="3">
        <f t="shared" ca="1" si="1489"/>
        <v>1</v>
      </c>
      <c r="R3291">
        <f t="shared" ca="1" si="1490"/>
        <v>0</v>
      </c>
      <c r="S3291" s="33">
        <f>PTAinputs!AF3291</f>
        <v>165.77222093293105</v>
      </c>
      <c r="T3291" s="31">
        <f t="shared" ca="1" si="1491"/>
        <v>1.0715641454550546</v>
      </c>
      <c r="U3291" s="2">
        <f t="shared" ca="1" si="1492"/>
        <v>154.70116430830518</v>
      </c>
      <c r="V3291" s="76">
        <f t="shared" ca="1" si="1493"/>
        <v>0.44522208883553338</v>
      </c>
      <c r="W3291" s="2">
        <f t="shared" ca="1" si="1494"/>
        <v>778.90424804659131</v>
      </c>
      <c r="X3291" s="33">
        <f>PTAinputs!AF3291</f>
        <v>165.77222093293105</v>
      </c>
      <c r="Y3291" s="31">
        <f t="shared" ca="1" si="1495"/>
        <v>1.112524050043725</v>
      </c>
      <c r="Z3291" s="2">
        <f t="shared" ca="1" si="1496"/>
        <v>845.24479544578185</v>
      </c>
      <c r="AA3291" s="76">
        <f t="shared" ca="1" si="1497"/>
        <v>0</v>
      </c>
      <c r="AB3291" s="2">
        <f t="shared" ca="1" si="1498"/>
        <v>0</v>
      </c>
      <c r="AC3291" s="33">
        <f>PTAinputs!AF3291</f>
        <v>165.77222093293105</v>
      </c>
      <c r="AD3291" s="31">
        <f t="shared" ca="1" si="1499"/>
        <v>1.1446424093000349</v>
      </c>
      <c r="AE3291" s="2">
        <f t="shared" ca="1" si="1500"/>
        <v>0</v>
      </c>
      <c r="AF3291" s="2">
        <f>PTAinputs!AE3291</f>
        <v>-19.200000000000003</v>
      </c>
      <c r="AG3291" s="27">
        <f t="shared" ca="1" si="1501"/>
        <v>2.8802220888355334</v>
      </c>
      <c r="AH3291" s="28">
        <f ca="1">($AH$7+AG3291*$AI$7)/(1+$P$6)^AG3291</f>
        <v>388.47687731894024</v>
      </c>
      <c r="AI3291" s="28">
        <f t="shared" ca="1" si="1502"/>
        <v>337.97488326747805</v>
      </c>
      <c r="AJ3291" s="28">
        <f t="shared" ca="1" si="1503"/>
        <v>182.25063127857564</v>
      </c>
      <c r="AK3291" s="35">
        <f t="shared" ca="1" si="1504"/>
        <v>2905</v>
      </c>
      <c r="AL3291" s="33">
        <f t="shared" ca="1" si="1505"/>
        <v>236.36973076796673</v>
      </c>
      <c r="AM3291">
        <f t="shared" ca="1" si="1506"/>
        <v>2800</v>
      </c>
    </row>
    <row r="3292" spans="1:39" x14ac:dyDescent="0.25">
      <c r="A3292" t="str">
        <f>PTAinputs!B3292</f>
        <v>308HO16621</v>
      </c>
      <c r="B3292">
        <f>PTAinputs!H3292</f>
        <v>559</v>
      </c>
      <c r="C3292" s="26">
        <f>PTAinputs!AC3292</f>
        <v>3.7</v>
      </c>
      <c r="D3292" s="51">
        <f t="shared" ca="1" si="1478"/>
        <v>553.18595186816026</v>
      </c>
      <c r="E3292" s="52">
        <f t="shared" ca="1" si="1479"/>
        <v>230.06962998630434</v>
      </c>
      <c r="F3292" s="28">
        <f t="shared" ca="1" si="1480"/>
        <v>2.6252220888355335</v>
      </c>
      <c r="G3292" s="3">
        <f t="shared" ca="1" si="1481"/>
        <v>1</v>
      </c>
      <c r="H3292" s="34">
        <f>PTAinputs!AD3292</f>
        <v>5.5</v>
      </c>
      <c r="I3292" s="33">
        <f t="shared" si="1482"/>
        <v>-1425</v>
      </c>
      <c r="J3292">
        <f t="shared" ca="1" si="1483"/>
        <v>1</v>
      </c>
      <c r="K3292" s="33">
        <f t="shared" ca="1" si="1484"/>
        <v>-1419.5</v>
      </c>
      <c r="L3292" s="3">
        <f t="shared" ca="1" si="1485"/>
        <v>1</v>
      </c>
      <c r="M3292" s="6">
        <f t="shared" ca="1" si="1486"/>
        <v>0</v>
      </c>
      <c r="N3292" s="33">
        <f>PTAinputs!AF3292</f>
        <v>167.92346252030634</v>
      </c>
      <c r="O3292" s="31">
        <f t="shared" ca="1" si="1487"/>
        <v>1.0205372813857663</v>
      </c>
      <c r="P3292" s="2">
        <f t="shared" ca="1" si="1488"/>
        <v>164.54417254829394</v>
      </c>
      <c r="Q3292" s="3">
        <f t="shared" ca="1" si="1489"/>
        <v>1</v>
      </c>
      <c r="R3292">
        <f t="shared" ca="1" si="1490"/>
        <v>0</v>
      </c>
      <c r="S3292" s="33">
        <f>PTAinputs!AF3292</f>
        <v>167.92346252030634</v>
      </c>
      <c r="T3292" s="31">
        <f t="shared" ca="1" si="1491"/>
        <v>1.0715641454550546</v>
      </c>
      <c r="U3292" s="2">
        <f t="shared" ca="1" si="1492"/>
        <v>156.70873576027995</v>
      </c>
      <c r="V3292" s="76">
        <f t="shared" ca="1" si="1493"/>
        <v>0.62522208883553354</v>
      </c>
      <c r="W3292" s="2">
        <f t="shared" ca="1" si="1494"/>
        <v>803.76571077702931</v>
      </c>
      <c r="X3292" s="33">
        <f>PTAinputs!AF3292</f>
        <v>167.92346252030634</v>
      </c>
      <c r="Y3292" s="31">
        <f t="shared" ca="1" si="1495"/>
        <v>1.1166025249257798</v>
      </c>
      <c r="Z3292" s="2">
        <f t="shared" ca="1" si="1496"/>
        <v>897.79152180447613</v>
      </c>
      <c r="AA3292" s="76">
        <f t="shared" ca="1" si="1497"/>
        <v>0</v>
      </c>
      <c r="AB3292" s="2">
        <f t="shared" ca="1" si="1498"/>
        <v>0</v>
      </c>
      <c r="AC3292" s="33">
        <f>PTAinputs!AF3292</f>
        <v>167.92346252030634</v>
      </c>
      <c r="AD3292" s="31">
        <f t="shared" ca="1" si="1499"/>
        <v>1.1488386289818311</v>
      </c>
      <c r="AE3292" s="2">
        <f t="shared" ca="1" si="1500"/>
        <v>0</v>
      </c>
      <c r="AF3292" s="2">
        <f>PTAinputs!AE3292</f>
        <v>16.799999999999997</v>
      </c>
      <c r="AG3292" s="27">
        <f t="shared" ca="1" si="1501"/>
        <v>2.9702220888355333</v>
      </c>
      <c r="AH3292" s="28">
        <f ca="1">($AH$7+AG3292*$AI$7)/(1+$P$6)^AG3292</f>
        <v>388.96645090734057</v>
      </c>
      <c r="AI3292" s="28">
        <f t="shared" ca="1" si="1502"/>
        <v>268.38685112606498</v>
      </c>
      <c r="AJ3292" s="28">
        <f t="shared" ca="1" si="1503"/>
        <v>210.71967747823433</v>
      </c>
      <c r="AK3292" s="35">
        <f t="shared" ca="1" si="1504"/>
        <v>2660</v>
      </c>
      <c r="AL3292" s="33">
        <f t="shared" ca="1" si="1505"/>
        <v>247.81833041019624</v>
      </c>
      <c r="AM3292">
        <f t="shared" ca="1" si="1506"/>
        <v>2642</v>
      </c>
    </row>
    <row r="3293" spans="1:39" x14ac:dyDescent="0.25">
      <c r="A3293" t="str">
        <f>PTAinputs!B3293</f>
        <v>308HO16622</v>
      </c>
      <c r="B3293">
        <f>PTAinputs!H3293</f>
        <v>626</v>
      </c>
      <c r="C3293" s="26">
        <f>PTAinputs!AC3293</f>
        <v>5.5</v>
      </c>
      <c r="D3293" s="51">
        <f t="shared" ca="1" si="1478"/>
        <v>650.94390236261643</v>
      </c>
      <c r="E3293" s="52">
        <f t="shared" ca="1" si="1479"/>
        <v>254.44590008102747</v>
      </c>
      <c r="F3293" s="28">
        <f t="shared" ca="1" si="1480"/>
        <v>2.8052220888355337</v>
      </c>
      <c r="G3293" s="3">
        <f t="shared" ca="1" si="1481"/>
        <v>1</v>
      </c>
      <c r="H3293" s="34">
        <f>PTAinputs!AD3293</f>
        <v>7.0400000000000009</v>
      </c>
      <c r="I3293" s="33">
        <f t="shared" si="1482"/>
        <v>-1425</v>
      </c>
      <c r="J3293">
        <f t="shared" ca="1" si="1483"/>
        <v>1</v>
      </c>
      <c r="K3293" s="33">
        <f t="shared" ca="1" si="1484"/>
        <v>-1417.96</v>
      </c>
      <c r="L3293" s="3">
        <f t="shared" ca="1" si="1485"/>
        <v>1</v>
      </c>
      <c r="M3293" s="6">
        <f t="shared" ca="1" si="1486"/>
        <v>0</v>
      </c>
      <c r="N3293" s="33">
        <f>PTAinputs!AF3293</f>
        <v>179.47092132745416</v>
      </c>
      <c r="O3293" s="31">
        <f t="shared" ca="1" si="1487"/>
        <v>1.0205372813857663</v>
      </c>
      <c r="P3293" s="2">
        <f t="shared" ca="1" si="1488"/>
        <v>175.85925041734325</v>
      </c>
      <c r="Q3293" s="3">
        <f t="shared" ca="1" si="1489"/>
        <v>1</v>
      </c>
      <c r="R3293">
        <f t="shared" ca="1" si="1490"/>
        <v>0</v>
      </c>
      <c r="S3293" s="33">
        <f>PTAinputs!AF3293</f>
        <v>179.47092132745416</v>
      </c>
      <c r="T3293" s="31">
        <f t="shared" ca="1" si="1491"/>
        <v>1.0715641454550546</v>
      </c>
      <c r="U3293" s="2">
        <f t="shared" ca="1" si="1492"/>
        <v>167.48500039746975</v>
      </c>
      <c r="V3293" s="76">
        <f t="shared" ca="1" si="1493"/>
        <v>0.8052220888355337</v>
      </c>
      <c r="W3293" s="2">
        <f t="shared" ca="1" si="1494"/>
        <v>794.64475512399054</v>
      </c>
      <c r="X3293" s="33">
        <f>PTAinputs!AF3293</f>
        <v>179.47092132745416</v>
      </c>
      <c r="Y3293" s="31">
        <f t="shared" ca="1" si="1495"/>
        <v>1.1206959513563992</v>
      </c>
      <c r="Z3293" s="2">
        <f t="shared" ca="1" si="1496"/>
        <v>923.59494003509189</v>
      </c>
      <c r="AA3293" s="76">
        <f t="shared" ca="1" si="1497"/>
        <v>0</v>
      </c>
      <c r="AB3293" s="2">
        <f t="shared" ca="1" si="1498"/>
        <v>0</v>
      </c>
      <c r="AC3293" s="33">
        <f>PTAinputs!AF3293</f>
        <v>179.47092132745416</v>
      </c>
      <c r="AD3293" s="31">
        <f t="shared" ca="1" si="1499"/>
        <v>1.1530502318605755</v>
      </c>
      <c r="AE3293" s="2">
        <f t="shared" ca="1" si="1500"/>
        <v>0</v>
      </c>
      <c r="AF3293" s="2">
        <f>PTAinputs!AE3293</f>
        <v>14.399999999999999</v>
      </c>
      <c r="AG3293" s="27">
        <f t="shared" ca="1" si="1501"/>
        <v>3.0602220888355336</v>
      </c>
      <c r="AH3293" s="28">
        <f ca="1">($AH$7+AG3293*$AI$7)/(1+$P$6)^AG3293</f>
        <v>389.44427661404154</v>
      </c>
      <c r="AI3293" s="28">
        <f t="shared" ca="1" si="1502"/>
        <v>198.61658107316111</v>
      </c>
      <c r="AJ3293" s="28">
        <f t="shared" ca="1" si="1503"/>
        <v>232.04718975845066</v>
      </c>
      <c r="AK3293" s="35">
        <f t="shared" ca="1" si="1504"/>
        <v>2376</v>
      </c>
      <c r="AL3293" s="33">
        <f t="shared" ca="1" si="1505"/>
        <v>256.26050402378451</v>
      </c>
      <c r="AM3293">
        <f t="shared" ca="1" si="1506"/>
        <v>2480</v>
      </c>
    </row>
    <row r="3294" spans="1:39" x14ac:dyDescent="0.25">
      <c r="A3294" t="str">
        <f>PTAinputs!B3294</f>
        <v>308HO16623</v>
      </c>
      <c r="B3294">
        <f>PTAinputs!H3294</f>
        <v>548</v>
      </c>
      <c r="C3294" s="26">
        <f>PTAinputs!AC3294</f>
        <v>3.5</v>
      </c>
      <c r="D3294" s="51">
        <f t="shared" ca="1" si="1478"/>
        <v>539.60587325761935</v>
      </c>
      <c r="E3294" s="52">
        <f t="shared" ca="1" si="1479"/>
        <v>226.03658087267388</v>
      </c>
      <c r="F3294" s="28">
        <f t="shared" ca="1" si="1480"/>
        <v>2.6052220888355335</v>
      </c>
      <c r="G3294" s="3">
        <f t="shared" ca="1" si="1481"/>
        <v>1</v>
      </c>
      <c r="H3294" s="34">
        <f>PTAinputs!AD3294</f>
        <v>7.7000000000000011</v>
      </c>
      <c r="I3294" s="33">
        <f t="shared" si="1482"/>
        <v>-1425</v>
      </c>
      <c r="J3294">
        <f t="shared" ca="1" si="1483"/>
        <v>1</v>
      </c>
      <c r="K3294" s="33">
        <f t="shared" ca="1" si="1484"/>
        <v>-1417.3</v>
      </c>
      <c r="L3294" s="3">
        <f t="shared" ca="1" si="1485"/>
        <v>1</v>
      </c>
      <c r="M3294" s="6">
        <f t="shared" ca="1" si="1486"/>
        <v>0</v>
      </c>
      <c r="N3294" s="33">
        <f>PTAinputs!AF3294</f>
        <v>169.74741239266646</v>
      </c>
      <c r="O3294" s="31">
        <f t="shared" ca="1" si="1487"/>
        <v>1.0205372813857663</v>
      </c>
      <c r="P3294" s="2">
        <f t="shared" ca="1" si="1488"/>
        <v>166.33141727284084</v>
      </c>
      <c r="Q3294" s="3">
        <f t="shared" ca="1" si="1489"/>
        <v>1</v>
      </c>
      <c r="R3294">
        <f t="shared" ca="1" si="1490"/>
        <v>0</v>
      </c>
      <c r="S3294" s="33">
        <f>PTAinputs!AF3294</f>
        <v>169.74741239266646</v>
      </c>
      <c r="T3294" s="31">
        <f t="shared" ca="1" si="1491"/>
        <v>1.0715641454550546</v>
      </c>
      <c r="U3294" s="2">
        <f t="shared" ca="1" si="1492"/>
        <v>158.41087359318172</v>
      </c>
      <c r="V3294" s="76">
        <f t="shared" ca="1" si="1493"/>
        <v>0.60522208883553352</v>
      </c>
      <c r="W3294" s="2">
        <f t="shared" ca="1" si="1494"/>
        <v>791.86923093599353</v>
      </c>
      <c r="X3294" s="33">
        <f>PTAinputs!AF3294</f>
        <v>169.74741239266646</v>
      </c>
      <c r="Y3294" s="31">
        <f t="shared" ca="1" si="1495"/>
        <v>1.1161486237024867</v>
      </c>
      <c r="Z3294" s="2">
        <f t="shared" ca="1" si="1496"/>
        <v>883.91332015587204</v>
      </c>
      <c r="AA3294" s="76">
        <f t="shared" ca="1" si="1497"/>
        <v>0</v>
      </c>
      <c r="AB3294" s="2">
        <f t="shared" ca="1" si="1498"/>
        <v>0</v>
      </c>
      <c r="AC3294" s="33">
        <f>PTAinputs!AF3294</f>
        <v>169.74741239266646</v>
      </c>
      <c r="AD3294" s="31">
        <f t="shared" ca="1" si="1499"/>
        <v>1.1483716237159276</v>
      </c>
      <c r="AE3294" s="2">
        <f t="shared" ca="1" si="1500"/>
        <v>0</v>
      </c>
      <c r="AF3294" s="2">
        <f>PTAinputs!AE3294</f>
        <v>2.4000000000000004</v>
      </c>
      <c r="AG3294" s="27">
        <f t="shared" ca="1" si="1501"/>
        <v>2.9602220888355335</v>
      </c>
      <c r="AH3294" s="28">
        <f ca="1">($AH$7+AG3294*$AI$7)/(1+$P$6)^AG3294</f>
        <v>388.91263570100585</v>
      </c>
      <c r="AI3294" s="28">
        <f t="shared" ca="1" si="1502"/>
        <v>276.12797134771415</v>
      </c>
      <c r="AJ3294" s="28">
        <f t="shared" ca="1" si="1503"/>
        <v>207.12471139027119</v>
      </c>
      <c r="AK3294" s="35">
        <f t="shared" ca="1" si="1504"/>
        <v>2700</v>
      </c>
      <c r="AL3294" s="33">
        <f t="shared" ca="1" si="1505"/>
        <v>246.05707332622737</v>
      </c>
      <c r="AM3294">
        <f t="shared" ca="1" si="1506"/>
        <v>2667</v>
      </c>
    </row>
    <row r="3295" spans="1:39" x14ac:dyDescent="0.25">
      <c r="A3295" t="str">
        <f>PTAinputs!B3295</f>
        <v>308HO17603</v>
      </c>
      <c r="B3295">
        <f>PTAinputs!H3295</f>
        <v>598</v>
      </c>
      <c r="C3295" s="26">
        <f>PTAinputs!AC3295</f>
        <v>4.2</v>
      </c>
      <c r="D3295" s="51">
        <f t="shared" ca="1" si="1478"/>
        <v>600.40882049399931</v>
      </c>
      <c r="E3295" s="52">
        <f t="shared" ca="1" si="1479"/>
        <v>245.3351314774911</v>
      </c>
      <c r="F3295" s="28">
        <f t="shared" ca="1" si="1480"/>
        <v>2.6752220888355334</v>
      </c>
      <c r="G3295" s="3">
        <f t="shared" ca="1" si="1481"/>
        <v>1</v>
      </c>
      <c r="H3295" s="34">
        <f>PTAinputs!AD3295</f>
        <v>-1.9800000000000002</v>
      </c>
      <c r="I3295" s="33">
        <f t="shared" si="1482"/>
        <v>-1425</v>
      </c>
      <c r="J3295">
        <f t="shared" ca="1" si="1483"/>
        <v>1</v>
      </c>
      <c r="K3295" s="33">
        <f t="shared" ca="1" si="1484"/>
        <v>-1426.98</v>
      </c>
      <c r="L3295" s="3">
        <f t="shared" ca="1" si="1485"/>
        <v>1</v>
      </c>
      <c r="M3295" s="6">
        <f t="shared" ca="1" si="1486"/>
        <v>0</v>
      </c>
      <c r="N3295" s="33">
        <f>PTAinputs!AF3295</f>
        <v>188.83440473427711</v>
      </c>
      <c r="O3295" s="31">
        <f t="shared" ca="1" si="1487"/>
        <v>1.0205372813857663</v>
      </c>
      <c r="P3295" s="2">
        <f t="shared" ca="1" si="1488"/>
        <v>185.03430318377278</v>
      </c>
      <c r="Q3295" s="3">
        <f t="shared" ca="1" si="1489"/>
        <v>1</v>
      </c>
      <c r="R3295">
        <f t="shared" ca="1" si="1490"/>
        <v>0</v>
      </c>
      <c r="S3295" s="33">
        <f>PTAinputs!AF3295</f>
        <v>188.83440473427711</v>
      </c>
      <c r="T3295" s="31">
        <f t="shared" ca="1" si="1491"/>
        <v>1.0715641454550546</v>
      </c>
      <c r="U3295" s="2">
        <f t="shared" ca="1" si="1492"/>
        <v>176.2231458893074</v>
      </c>
      <c r="V3295" s="76">
        <f t="shared" ca="1" si="1493"/>
        <v>0.67522208883553336</v>
      </c>
      <c r="W3295" s="2">
        <f t="shared" ca="1" si="1494"/>
        <v>784.95671606919814</v>
      </c>
      <c r="X3295" s="33">
        <f>PTAinputs!AF3295</f>
        <v>188.83440473427711</v>
      </c>
      <c r="Y3295" s="31">
        <f t="shared" ca="1" si="1495"/>
        <v>1.1177380857155463</v>
      </c>
      <c r="Z3295" s="2">
        <f t="shared" ca="1" si="1496"/>
        <v>899.03099056890596</v>
      </c>
      <c r="AA3295" s="76">
        <f t="shared" ca="1" si="1497"/>
        <v>0</v>
      </c>
      <c r="AB3295" s="2">
        <f t="shared" ca="1" si="1498"/>
        <v>0</v>
      </c>
      <c r="AC3295" s="33">
        <f>PTAinputs!AF3295</f>
        <v>188.83440473427711</v>
      </c>
      <c r="AD3295" s="31">
        <f t="shared" ca="1" si="1499"/>
        <v>1.1500069731971798</v>
      </c>
      <c r="AE3295" s="2">
        <f t="shared" ca="1" si="1500"/>
        <v>0</v>
      </c>
      <c r="AF3295" s="2">
        <f>PTAinputs!AE3295</f>
        <v>-2.4000000000000004</v>
      </c>
      <c r="AG3295" s="27">
        <f t="shared" ca="1" si="1501"/>
        <v>2.9952220888355336</v>
      </c>
      <c r="AH3295" s="28">
        <f ca="1">($AH$7+AG3295*$AI$7)/(1+$P$6)^AG3295</f>
        <v>389.10035467666432</v>
      </c>
      <c r="AI3295" s="28">
        <f t="shared" ca="1" si="1502"/>
        <v>249.02422699306521</v>
      </c>
      <c r="AJ3295" s="28">
        <f t="shared" ca="1" si="1503"/>
        <v>224.43326219519381</v>
      </c>
      <c r="AK3295" s="35">
        <f t="shared" ca="1" si="1504"/>
        <v>2491</v>
      </c>
      <c r="AL3295" s="33">
        <f t="shared" ca="1" si="1505"/>
        <v>256.22206438224674</v>
      </c>
      <c r="AM3295">
        <f t="shared" ca="1" si="1506"/>
        <v>2481</v>
      </c>
    </row>
    <row r="3296" spans="1:39" x14ac:dyDescent="0.25">
      <c r="A3296" t="str">
        <f>PTAinputs!B3296</f>
        <v>308HO17605</v>
      </c>
      <c r="B3296">
        <f>PTAinputs!H3296</f>
        <v>590</v>
      </c>
      <c r="C3296" s="26">
        <f>PTAinputs!AC3296</f>
        <v>4.3</v>
      </c>
      <c r="D3296" s="51">
        <f t="shared" ca="1" si="1478"/>
        <v>592.10520330711597</v>
      </c>
      <c r="E3296" s="52">
        <f t="shared" ca="1" si="1479"/>
        <v>241.09867588421963</v>
      </c>
      <c r="F3296" s="28">
        <f t="shared" ca="1" si="1480"/>
        <v>2.6852220888355336</v>
      </c>
      <c r="G3296" s="3">
        <f t="shared" ca="1" si="1481"/>
        <v>1</v>
      </c>
      <c r="H3296" s="34">
        <f>PTAinputs!AD3296</f>
        <v>1.1000000000000001</v>
      </c>
      <c r="I3296" s="33">
        <f t="shared" si="1482"/>
        <v>-1425</v>
      </c>
      <c r="J3296">
        <f t="shared" ca="1" si="1483"/>
        <v>1</v>
      </c>
      <c r="K3296" s="33">
        <f t="shared" ca="1" si="1484"/>
        <v>-1423.9</v>
      </c>
      <c r="L3296" s="3">
        <f t="shared" ca="1" si="1485"/>
        <v>1</v>
      </c>
      <c r="M3296" s="6">
        <f t="shared" ca="1" si="1486"/>
        <v>0</v>
      </c>
      <c r="N3296" s="33">
        <f>PTAinputs!AF3296</f>
        <v>173.58768855883037</v>
      </c>
      <c r="O3296" s="31">
        <f t="shared" ca="1" si="1487"/>
        <v>1.0205372813857663</v>
      </c>
      <c r="P3296" s="2">
        <f t="shared" ca="1" si="1488"/>
        <v>170.09441176232119</v>
      </c>
      <c r="Q3296" s="3">
        <f t="shared" ca="1" si="1489"/>
        <v>1</v>
      </c>
      <c r="R3296">
        <f t="shared" ca="1" si="1490"/>
        <v>0</v>
      </c>
      <c r="S3296" s="33">
        <f>PTAinputs!AF3296</f>
        <v>173.58768855883037</v>
      </c>
      <c r="T3296" s="31">
        <f t="shared" ca="1" si="1491"/>
        <v>1.0715641454550546</v>
      </c>
      <c r="U3296" s="2">
        <f t="shared" ca="1" si="1492"/>
        <v>161.99467786887732</v>
      </c>
      <c r="V3296" s="76">
        <f t="shared" ca="1" si="1493"/>
        <v>0.68522208883553359</v>
      </c>
      <c r="W3296" s="2">
        <f t="shared" ca="1" si="1494"/>
        <v>807.73208927721078</v>
      </c>
      <c r="X3296" s="33">
        <f>PTAinputs!AF3296</f>
        <v>173.58768855883037</v>
      </c>
      <c r="Y3296" s="31">
        <f t="shared" ca="1" si="1495"/>
        <v>1.1179653364168469</v>
      </c>
      <c r="Z3296" s="2">
        <f t="shared" ca="1" si="1496"/>
        <v>914.12726511660128</v>
      </c>
      <c r="AA3296" s="76">
        <f t="shared" ca="1" si="1497"/>
        <v>0</v>
      </c>
      <c r="AB3296" s="2">
        <f t="shared" ca="1" si="1498"/>
        <v>0</v>
      </c>
      <c r="AC3296" s="33">
        <f>PTAinputs!AF3296</f>
        <v>173.58768855883037</v>
      </c>
      <c r="AD3296" s="31">
        <f t="shared" ca="1" si="1499"/>
        <v>1.1502407845833171</v>
      </c>
      <c r="AE3296" s="2">
        <f t="shared" ca="1" si="1500"/>
        <v>0</v>
      </c>
      <c r="AF3296" s="2">
        <f>PTAinputs!AE3296</f>
        <v>24</v>
      </c>
      <c r="AG3296" s="27">
        <f t="shared" ca="1" si="1501"/>
        <v>3.0002220888355335</v>
      </c>
      <c r="AH3296" s="28">
        <f ca="1">($AH$7+AG3296*$AI$7)/(1+$P$6)^AG3296</f>
        <v>389.12702683118522</v>
      </c>
      <c r="AI3296" s="28">
        <f t="shared" ca="1" si="1502"/>
        <v>245.15002690364665</v>
      </c>
      <c r="AJ3296" s="28">
        <f t="shared" ca="1" si="1503"/>
        <v>220.50511418364161</v>
      </c>
      <c r="AK3296" s="35">
        <f t="shared" ca="1" si="1504"/>
        <v>2542</v>
      </c>
      <c r="AL3296" s="33">
        <f t="shared" ca="1" si="1505"/>
        <v>252.54876076940209</v>
      </c>
      <c r="AM3296">
        <f t="shared" ca="1" si="1506"/>
        <v>2550</v>
      </c>
    </row>
    <row r="3297" spans="1:39" x14ac:dyDescent="0.25">
      <c r="A3297" t="str">
        <f>PTAinputs!B3297</f>
        <v>308HO17606</v>
      </c>
      <c r="B3297">
        <f>PTAinputs!H3297</f>
        <v>607</v>
      </c>
      <c r="C3297" s="26">
        <f>PTAinputs!AC3297</f>
        <v>5.6</v>
      </c>
      <c r="D3297" s="51">
        <f t="shared" ca="1" si="1478"/>
        <v>634.29881652655865</v>
      </c>
      <c r="E3297" s="52">
        <f t="shared" ca="1" si="1479"/>
        <v>247.11773236877266</v>
      </c>
      <c r="F3297" s="28">
        <f t="shared" ca="1" si="1480"/>
        <v>2.8152220888355335</v>
      </c>
      <c r="G3297" s="3">
        <f t="shared" ca="1" si="1481"/>
        <v>1</v>
      </c>
      <c r="H3297" s="34">
        <f>PTAinputs!AD3297</f>
        <v>5.0599999999999996</v>
      </c>
      <c r="I3297" s="33">
        <f t="shared" si="1482"/>
        <v>-1425</v>
      </c>
      <c r="J3297">
        <f t="shared" ca="1" si="1483"/>
        <v>1</v>
      </c>
      <c r="K3297" s="33">
        <f t="shared" ca="1" si="1484"/>
        <v>-1419.94</v>
      </c>
      <c r="L3297" s="3">
        <f t="shared" ca="1" si="1485"/>
        <v>1</v>
      </c>
      <c r="M3297" s="6">
        <f t="shared" ca="1" si="1486"/>
        <v>0</v>
      </c>
      <c r="N3297" s="33">
        <f>PTAinputs!AF3297</f>
        <v>159.77733812949643</v>
      </c>
      <c r="O3297" s="31">
        <f t="shared" ca="1" si="1487"/>
        <v>1.0205372813857663</v>
      </c>
      <c r="P3297" s="2">
        <f t="shared" ca="1" si="1488"/>
        <v>156.56198067799946</v>
      </c>
      <c r="Q3297" s="3">
        <f t="shared" ca="1" si="1489"/>
        <v>1</v>
      </c>
      <c r="R3297">
        <f t="shared" ca="1" si="1490"/>
        <v>0</v>
      </c>
      <c r="S3297" s="33">
        <f>PTAinputs!AF3297</f>
        <v>159.77733812949643</v>
      </c>
      <c r="T3297" s="31">
        <f t="shared" ca="1" si="1491"/>
        <v>1.0715641454550546</v>
      </c>
      <c r="U3297" s="2">
        <f t="shared" ca="1" si="1492"/>
        <v>149.10664826476139</v>
      </c>
      <c r="V3297" s="76">
        <f t="shared" ca="1" si="1493"/>
        <v>0.81522208883553349</v>
      </c>
      <c r="W3297" s="2">
        <f t="shared" ca="1" si="1494"/>
        <v>827.72890835475016</v>
      </c>
      <c r="X3297" s="33">
        <f>PTAinputs!AF3297</f>
        <v>159.77733812949643</v>
      </c>
      <c r="Y3297" s="31">
        <f t="shared" ca="1" si="1495"/>
        <v>1.1209238034302844</v>
      </c>
      <c r="Z3297" s="2">
        <f t="shared" ca="1" si="1496"/>
        <v>943.93128976542425</v>
      </c>
      <c r="AA3297" s="76">
        <f t="shared" ca="1" si="1497"/>
        <v>0</v>
      </c>
      <c r="AB3297" s="2">
        <f t="shared" ca="1" si="1498"/>
        <v>0</v>
      </c>
      <c r="AC3297" s="33">
        <f>PTAinputs!AF3297</f>
        <v>159.77733812949643</v>
      </c>
      <c r="AD3297" s="31">
        <f t="shared" ca="1" si="1499"/>
        <v>1.1532846619808101</v>
      </c>
      <c r="AE3297" s="2">
        <f t="shared" ca="1" si="1500"/>
        <v>0</v>
      </c>
      <c r="AF3297" s="2">
        <f>PTAinputs!AE3297</f>
        <v>52.800000000000004</v>
      </c>
      <c r="AG3297" s="27">
        <f t="shared" ca="1" si="1501"/>
        <v>3.0652220888355335</v>
      </c>
      <c r="AH3297" s="28">
        <f ca="1">($AH$7+AG3297*$AI$7)/(1+$P$6)^AG3297</f>
        <v>389.4704799093717</v>
      </c>
      <c r="AI3297" s="28">
        <f t="shared" ca="1" si="1502"/>
        <v>194.73523995468585</v>
      </c>
      <c r="AJ3297" s="28">
        <f t="shared" ca="1" si="1503"/>
        <v>225.31040056911641</v>
      </c>
      <c r="AK3297" s="35">
        <f t="shared" ca="1" si="1504"/>
        <v>2479</v>
      </c>
      <c r="AL3297" s="33">
        <f t="shared" ca="1" si="1505"/>
        <v>250.06893483037857</v>
      </c>
      <c r="AM3297">
        <f t="shared" ca="1" si="1506"/>
        <v>2600</v>
      </c>
    </row>
    <row r="3298" spans="1:39" x14ac:dyDescent="0.25">
      <c r="A3298" t="str">
        <f>PTAinputs!B3298</f>
        <v>308HO17607</v>
      </c>
      <c r="B3298">
        <f>PTAinputs!H3298</f>
        <v>561</v>
      </c>
      <c r="C3298" s="26">
        <f>PTAinputs!AC3298</f>
        <v>3.1</v>
      </c>
      <c r="D3298" s="51">
        <f t="shared" ca="1" si="1478"/>
        <v>541.15089282684801</v>
      </c>
      <c r="E3298" s="52">
        <f t="shared" ca="1" si="1479"/>
        <v>229.99867921045504</v>
      </c>
      <c r="F3298" s="28">
        <f t="shared" ca="1" si="1480"/>
        <v>2.5652220888355335</v>
      </c>
      <c r="G3298" s="3">
        <f t="shared" ca="1" si="1481"/>
        <v>1</v>
      </c>
      <c r="H3298" s="34">
        <f>PTAinputs!AD3298</f>
        <v>-1.54</v>
      </c>
      <c r="I3298" s="33">
        <f t="shared" si="1482"/>
        <v>-1425</v>
      </c>
      <c r="J3298">
        <f t="shared" ca="1" si="1483"/>
        <v>1</v>
      </c>
      <c r="K3298" s="33">
        <f t="shared" ca="1" si="1484"/>
        <v>-1426.54</v>
      </c>
      <c r="L3298" s="3">
        <f t="shared" ca="1" si="1485"/>
        <v>1</v>
      </c>
      <c r="M3298" s="6">
        <f t="shared" ca="1" si="1486"/>
        <v>0</v>
      </c>
      <c r="N3298" s="33">
        <f>PTAinputs!AF3298</f>
        <v>178.32340450220468</v>
      </c>
      <c r="O3298" s="31">
        <f t="shared" ca="1" si="1487"/>
        <v>1.0205372813857663</v>
      </c>
      <c r="P3298" s="2">
        <f t="shared" ca="1" si="1488"/>
        <v>174.73482620846841</v>
      </c>
      <c r="Q3298" s="3">
        <f t="shared" ca="1" si="1489"/>
        <v>1</v>
      </c>
      <c r="R3298">
        <f t="shared" ca="1" si="1490"/>
        <v>0</v>
      </c>
      <c r="S3298" s="33">
        <f>PTAinputs!AF3298</f>
        <v>178.32340450220468</v>
      </c>
      <c r="T3298" s="31">
        <f t="shared" ca="1" si="1491"/>
        <v>1.0715641454550546</v>
      </c>
      <c r="U3298" s="2">
        <f t="shared" ca="1" si="1492"/>
        <v>166.41412019854133</v>
      </c>
      <c r="V3298" s="76">
        <f t="shared" ca="1" si="1493"/>
        <v>0.56522208883553349</v>
      </c>
      <c r="W3298" s="2">
        <f t="shared" ca="1" si="1494"/>
        <v>798.71030408773845</v>
      </c>
      <c r="X3298" s="33">
        <f>PTAinputs!AF3298</f>
        <v>178.32340450220468</v>
      </c>
      <c r="Y3298" s="31">
        <f t="shared" ca="1" si="1495"/>
        <v>1.1152413747162389</v>
      </c>
      <c r="Z3298" s="2">
        <f t="shared" ca="1" si="1496"/>
        <v>889.08744527535396</v>
      </c>
      <c r="AA3298" s="76">
        <f t="shared" ca="1" si="1497"/>
        <v>0</v>
      </c>
      <c r="AB3298" s="2">
        <f t="shared" ca="1" si="1498"/>
        <v>0</v>
      </c>
      <c r="AC3298" s="33">
        <f>PTAinputs!AF3298</f>
        <v>178.32340450220468</v>
      </c>
      <c r="AD3298" s="31">
        <f t="shared" ca="1" si="1499"/>
        <v>1.1474381826227549</v>
      </c>
      <c r="AE3298" s="2">
        <f t="shared" ca="1" si="1500"/>
        <v>0</v>
      </c>
      <c r="AF3298" s="2">
        <f>PTAinputs!AE3298</f>
        <v>8.3999999999999986</v>
      </c>
      <c r="AG3298" s="27">
        <f t="shared" ca="1" si="1501"/>
        <v>2.9402220888355335</v>
      </c>
      <c r="AH3298" s="28">
        <f ca="1">($AH$7+AG3298*$AI$7)/(1+$P$6)^AG3298</f>
        <v>388.80456966822607</v>
      </c>
      <c r="AI3298" s="28">
        <f t="shared" ca="1" si="1502"/>
        <v>291.60342725116953</v>
      </c>
      <c r="AJ3298" s="28">
        <f t="shared" ca="1" si="1503"/>
        <v>210.9567413995332</v>
      </c>
      <c r="AK3298" s="35">
        <f t="shared" ca="1" si="1504"/>
        <v>2657</v>
      </c>
      <c r="AL3298" s="33">
        <f t="shared" ca="1" si="1505"/>
        <v>251.19111111211294</v>
      </c>
      <c r="AM3298">
        <f t="shared" ca="1" si="1506"/>
        <v>2580</v>
      </c>
    </row>
    <row r="3299" spans="1:39" x14ac:dyDescent="0.25">
      <c r="A3299" t="str">
        <f>PTAinputs!B3299</f>
        <v>308HO17608</v>
      </c>
      <c r="B3299">
        <f>PTAinputs!H3299</f>
        <v>557</v>
      </c>
      <c r="C3299" s="26">
        <f>PTAinputs!AC3299</f>
        <v>4.0999999999999996</v>
      </c>
      <c r="D3299" s="51">
        <f t="shared" ca="1" si="1478"/>
        <v>557.3369179250443</v>
      </c>
      <c r="E3299" s="52">
        <f t="shared" ca="1" si="1479"/>
        <v>228.5352947705064</v>
      </c>
      <c r="F3299" s="28">
        <f t="shared" ca="1" si="1480"/>
        <v>2.6652220888355336</v>
      </c>
      <c r="G3299" s="3">
        <f t="shared" ca="1" si="1481"/>
        <v>1</v>
      </c>
      <c r="H3299" s="34">
        <f>PTAinputs!AD3299</f>
        <v>2.8600000000000003</v>
      </c>
      <c r="I3299" s="33">
        <f t="shared" si="1482"/>
        <v>-1425</v>
      </c>
      <c r="J3299">
        <f t="shared" ca="1" si="1483"/>
        <v>1</v>
      </c>
      <c r="K3299" s="33">
        <f t="shared" ca="1" si="1484"/>
        <v>-1422.14</v>
      </c>
      <c r="L3299" s="3">
        <f t="shared" ca="1" si="1485"/>
        <v>1</v>
      </c>
      <c r="M3299" s="6">
        <f t="shared" ca="1" si="1486"/>
        <v>0</v>
      </c>
      <c r="N3299" s="33">
        <f>PTAinputs!AF3299</f>
        <v>162.91616384311908</v>
      </c>
      <c r="O3299" s="31">
        <f t="shared" ca="1" si="1487"/>
        <v>1.0205372813857663</v>
      </c>
      <c r="P3299" s="2">
        <f t="shared" ca="1" si="1488"/>
        <v>159.63764069637773</v>
      </c>
      <c r="Q3299" s="3">
        <f t="shared" ca="1" si="1489"/>
        <v>1</v>
      </c>
      <c r="R3299">
        <f t="shared" ca="1" si="1490"/>
        <v>0</v>
      </c>
      <c r="S3299" s="33">
        <f>PTAinputs!AF3299</f>
        <v>162.91616384311908</v>
      </c>
      <c r="T3299" s="31">
        <f t="shared" ca="1" si="1491"/>
        <v>1.0715641454550546</v>
      </c>
      <c r="U3299" s="2">
        <f t="shared" ca="1" si="1492"/>
        <v>152.03584828226448</v>
      </c>
      <c r="V3299" s="76">
        <f t="shared" ca="1" si="1493"/>
        <v>0.66522208883553358</v>
      </c>
      <c r="W3299" s="2">
        <f t="shared" ca="1" si="1494"/>
        <v>806.41330973048059</v>
      </c>
      <c r="X3299" s="33">
        <f>PTAinputs!AF3299</f>
        <v>162.91616384311908</v>
      </c>
      <c r="Y3299" s="31">
        <f t="shared" ca="1" si="1495"/>
        <v>1.1175108812078793</v>
      </c>
      <c r="Z3299" s="2">
        <f t="shared" ca="1" si="1496"/>
        <v>903.39261672358339</v>
      </c>
      <c r="AA3299" s="76">
        <f t="shared" ca="1" si="1497"/>
        <v>0</v>
      </c>
      <c r="AB3299" s="2">
        <f t="shared" ca="1" si="1498"/>
        <v>0</v>
      </c>
      <c r="AC3299" s="33">
        <f>PTAinputs!AF3299</f>
        <v>162.91616384311908</v>
      </c>
      <c r="AD3299" s="31">
        <f t="shared" ca="1" si="1499"/>
        <v>1.1497732093382775</v>
      </c>
      <c r="AE3299" s="2">
        <f t="shared" ca="1" si="1500"/>
        <v>0</v>
      </c>
      <c r="AF3299" s="2">
        <f>PTAinputs!AE3299</f>
        <v>21.6</v>
      </c>
      <c r="AG3299" s="27">
        <f t="shared" ca="1" si="1501"/>
        <v>2.9902220888355338</v>
      </c>
      <c r="AH3299" s="28">
        <f ca="1">($AH$7+AG3299*$AI$7)/(1+$P$6)^AG3299</f>
        <v>389.07364634378905</v>
      </c>
      <c r="AI3299" s="28">
        <f t="shared" ca="1" si="1502"/>
        <v>252.89787012346284</v>
      </c>
      <c r="AJ3299" s="28">
        <f t="shared" ca="1" si="1503"/>
        <v>209.11462510373806</v>
      </c>
      <c r="AK3299" s="35">
        <f t="shared" ca="1" si="1504"/>
        <v>2679</v>
      </c>
      <c r="AL3299" s="33">
        <f t="shared" ca="1" si="1505"/>
        <v>244.39834386271869</v>
      </c>
      <c r="AM3299">
        <f t="shared" ca="1" si="1506"/>
        <v>2690</v>
      </c>
    </row>
    <row r="3300" spans="1:39" x14ac:dyDescent="0.25">
      <c r="A3300" t="str">
        <f>PTAinputs!B3300</f>
        <v>308HO17609</v>
      </c>
      <c r="B3300">
        <f>PTAinputs!H3300</f>
        <v>585</v>
      </c>
      <c r="C3300" s="26">
        <f>PTAinputs!AC3300</f>
        <v>1.4</v>
      </c>
      <c r="D3300" s="51">
        <f t="shared" ca="1" si="1478"/>
        <v>520.32316304272638</v>
      </c>
      <c r="E3300" s="52">
        <f t="shared" ca="1" si="1479"/>
        <v>235.8818531494903</v>
      </c>
      <c r="F3300" s="28">
        <f t="shared" ca="1" si="1480"/>
        <v>2.3952220888355336</v>
      </c>
      <c r="G3300" s="3">
        <f t="shared" ca="1" si="1481"/>
        <v>1</v>
      </c>
      <c r="H3300" s="34">
        <f>PTAinputs!AD3300</f>
        <v>-1.54</v>
      </c>
      <c r="I3300" s="33">
        <f t="shared" si="1482"/>
        <v>-1425</v>
      </c>
      <c r="J3300">
        <f t="shared" ca="1" si="1483"/>
        <v>1</v>
      </c>
      <c r="K3300" s="33">
        <f t="shared" ca="1" si="1484"/>
        <v>-1426.54</v>
      </c>
      <c r="L3300" s="3">
        <f t="shared" ca="1" si="1485"/>
        <v>1</v>
      </c>
      <c r="M3300" s="6">
        <f t="shared" ca="1" si="1486"/>
        <v>0</v>
      </c>
      <c r="N3300" s="33">
        <f>PTAinputs!AF3300</f>
        <v>204.05391042005107</v>
      </c>
      <c r="O3300" s="31">
        <f t="shared" ca="1" si="1487"/>
        <v>1.0205372813857663</v>
      </c>
      <c r="P3300" s="2">
        <f t="shared" ca="1" si="1488"/>
        <v>199.94753169915609</v>
      </c>
      <c r="Q3300" s="3">
        <f t="shared" ca="1" si="1489"/>
        <v>1</v>
      </c>
      <c r="R3300">
        <f t="shared" ca="1" si="1490"/>
        <v>0</v>
      </c>
      <c r="S3300" s="33">
        <f>PTAinputs!AF3300</f>
        <v>204.05391042005107</v>
      </c>
      <c r="T3300" s="31">
        <f t="shared" ca="1" si="1491"/>
        <v>1.0715641454550546</v>
      </c>
      <c r="U3300" s="2">
        <f t="shared" ca="1" si="1492"/>
        <v>190.42622066586293</v>
      </c>
      <c r="V3300" s="76">
        <f t="shared" ca="1" si="1493"/>
        <v>0.39522208883553356</v>
      </c>
      <c r="W3300" s="2">
        <f t="shared" ca="1" si="1494"/>
        <v>792.55084105670596</v>
      </c>
      <c r="X3300" s="33">
        <f>PTAinputs!AF3300</f>
        <v>204.05391042005107</v>
      </c>
      <c r="Y3300" s="31">
        <f t="shared" ca="1" si="1495"/>
        <v>1.1113937864291565</v>
      </c>
      <c r="Z3300" s="2">
        <f t="shared" ca="1" si="1496"/>
        <v>865.11433177981348</v>
      </c>
      <c r="AA3300" s="76">
        <f t="shared" ca="1" si="1497"/>
        <v>0</v>
      </c>
      <c r="AB3300" s="2">
        <f t="shared" ca="1" si="1498"/>
        <v>0</v>
      </c>
      <c r="AC3300" s="33">
        <f>PTAinputs!AF3300</f>
        <v>204.05391042005107</v>
      </c>
      <c r="AD3300" s="31">
        <f t="shared" ca="1" si="1499"/>
        <v>1.1434795151883319</v>
      </c>
      <c r="AE3300" s="2">
        <f t="shared" ca="1" si="1500"/>
        <v>0</v>
      </c>
      <c r="AF3300" s="2">
        <f>PTAinputs!AE3300</f>
        <v>-6</v>
      </c>
      <c r="AG3300" s="27">
        <f t="shared" ca="1" si="1501"/>
        <v>2.8552220888355335</v>
      </c>
      <c r="AH3300" s="28">
        <f ca="1">($AH$7+AG3300*$AI$7)/(1+$P$6)^AG3300</f>
        <v>388.33878709803452</v>
      </c>
      <c r="AI3300" s="28">
        <f t="shared" ca="1" si="1502"/>
        <v>357.27168413019172</v>
      </c>
      <c r="AJ3300" s="28">
        <f t="shared" ca="1" si="1503"/>
        <v>217.23378615620894</v>
      </c>
      <c r="AK3300" s="35">
        <f t="shared" ca="1" si="1504"/>
        <v>2582</v>
      </c>
      <c r="AL3300" s="33">
        <f t="shared" ca="1" si="1505"/>
        <v>264.71675913608908</v>
      </c>
      <c r="AM3300">
        <f t="shared" ca="1" si="1506"/>
        <v>2293</v>
      </c>
    </row>
    <row r="3301" spans="1:39" x14ac:dyDescent="0.25">
      <c r="A3301" t="str">
        <f>PTAinputs!B3301</f>
        <v>308HO17613</v>
      </c>
      <c r="B3301">
        <f>PTAinputs!H3301</f>
        <v>601</v>
      </c>
      <c r="C3301" s="26">
        <f>PTAinputs!AC3301</f>
        <v>3.1</v>
      </c>
      <c r="D3301" s="51">
        <f t="shared" ca="1" si="1478"/>
        <v>575.22578674250485</v>
      </c>
      <c r="E3301" s="52">
        <f t="shared" ca="1" si="1479"/>
        <v>244.48111044862191</v>
      </c>
      <c r="F3301" s="28">
        <f t="shared" ca="1" si="1480"/>
        <v>2.5652220888355335</v>
      </c>
      <c r="G3301" s="3">
        <f t="shared" ca="1" si="1481"/>
        <v>1</v>
      </c>
      <c r="H3301" s="34">
        <f>PTAinputs!AD3301</f>
        <v>-3.3000000000000003</v>
      </c>
      <c r="I3301" s="33">
        <f t="shared" si="1482"/>
        <v>-1425</v>
      </c>
      <c r="J3301">
        <f t="shared" ca="1" si="1483"/>
        <v>1</v>
      </c>
      <c r="K3301" s="33">
        <f t="shared" ca="1" si="1484"/>
        <v>-1428.3</v>
      </c>
      <c r="L3301" s="3">
        <f t="shared" ca="1" si="1485"/>
        <v>1</v>
      </c>
      <c r="M3301" s="6">
        <f t="shared" ca="1" si="1486"/>
        <v>0</v>
      </c>
      <c r="N3301" s="33">
        <f>PTAinputs!AF3301</f>
        <v>197.06972615456024</v>
      </c>
      <c r="O3301" s="31">
        <f t="shared" ca="1" si="1487"/>
        <v>1.0205372813857663</v>
      </c>
      <c r="P3301" s="2">
        <f t="shared" ca="1" si="1488"/>
        <v>193.10389708346898</v>
      </c>
      <c r="Q3301" s="3">
        <f t="shared" ca="1" si="1489"/>
        <v>1</v>
      </c>
      <c r="R3301">
        <f t="shared" ca="1" si="1490"/>
        <v>0</v>
      </c>
      <c r="S3301" s="33">
        <f>PTAinputs!AF3301</f>
        <v>197.06972615456024</v>
      </c>
      <c r="T3301" s="31">
        <f t="shared" ca="1" si="1491"/>
        <v>1.0715641454550546</v>
      </c>
      <c r="U3301" s="2">
        <f t="shared" ca="1" si="1492"/>
        <v>183.90847341282759</v>
      </c>
      <c r="V3301" s="76">
        <f t="shared" ca="1" si="1493"/>
        <v>0.56522208883553349</v>
      </c>
      <c r="W3301" s="2">
        <f t="shared" ca="1" si="1494"/>
        <v>789.18083956702753</v>
      </c>
      <c r="X3301" s="33">
        <f>PTAinputs!AF3301</f>
        <v>197.06972615456024</v>
      </c>
      <c r="Y3301" s="31">
        <f t="shared" ca="1" si="1495"/>
        <v>1.1152413747162389</v>
      </c>
      <c r="Z3301" s="2">
        <f t="shared" ca="1" si="1496"/>
        <v>889.05891510172387</v>
      </c>
      <c r="AA3301" s="76">
        <f t="shared" ca="1" si="1497"/>
        <v>0</v>
      </c>
      <c r="AB3301" s="2">
        <f t="shared" ca="1" si="1498"/>
        <v>0</v>
      </c>
      <c r="AC3301" s="33">
        <f>PTAinputs!AF3301</f>
        <v>197.06972615456024</v>
      </c>
      <c r="AD3301" s="31">
        <f t="shared" ca="1" si="1499"/>
        <v>1.1474381826227549</v>
      </c>
      <c r="AE3301" s="2">
        <f t="shared" ca="1" si="1500"/>
        <v>0</v>
      </c>
      <c r="AF3301" s="2">
        <f>PTAinputs!AE3301</f>
        <v>-2.4000000000000004</v>
      </c>
      <c r="AG3301" s="27">
        <f t="shared" ca="1" si="1501"/>
        <v>2.9402220888355335</v>
      </c>
      <c r="AH3301" s="28">
        <f ca="1">($AH$7+AG3301*$AI$7)/(1+$P$6)^AG3301</f>
        <v>388.80456966822607</v>
      </c>
      <c r="AI3301" s="28">
        <f t="shared" ca="1" si="1502"/>
        <v>291.60342725116953</v>
      </c>
      <c r="AJ3301" s="28">
        <f t="shared" ca="1" si="1503"/>
        <v>224.24015029576836</v>
      </c>
      <c r="AK3301" s="35">
        <f t="shared" ca="1" si="1504"/>
        <v>2496</v>
      </c>
      <c r="AL3301" s="33">
        <f t="shared" ca="1" si="1505"/>
        <v>261.46942520467661</v>
      </c>
      <c r="AM3301">
        <f t="shared" ca="1" si="1506"/>
        <v>2366</v>
      </c>
    </row>
    <row r="3302" spans="1:39" x14ac:dyDescent="0.25">
      <c r="A3302" t="str">
        <f>PTAinputs!B3302</f>
        <v>308HO17615</v>
      </c>
      <c r="B3302">
        <f>PTAinputs!H3302</f>
        <v>630</v>
      </c>
      <c r="C3302" s="26">
        <f>PTAinputs!AC3302</f>
        <v>5.0999999999999996</v>
      </c>
      <c r="D3302" s="51">
        <f t="shared" ca="1" si="1478"/>
        <v>647.40794381665842</v>
      </c>
      <c r="E3302" s="52">
        <f t="shared" ca="1" si="1479"/>
        <v>256.47967813820384</v>
      </c>
      <c r="F3302" s="28">
        <f t="shared" ca="1" si="1480"/>
        <v>2.7652220888355337</v>
      </c>
      <c r="G3302" s="3">
        <f t="shared" ca="1" si="1481"/>
        <v>1</v>
      </c>
      <c r="H3302" s="34">
        <f>PTAinputs!AD3302</f>
        <v>3.9600000000000004</v>
      </c>
      <c r="I3302" s="33">
        <f t="shared" si="1482"/>
        <v>-1425</v>
      </c>
      <c r="J3302">
        <f t="shared" ca="1" si="1483"/>
        <v>1</v>
      </c>
      <c r="K3302" s="33">
        <f t="shared" ca="1" si="1484"/>
        <v>-1421.04</v>
      </c>
      <c r="L3302" s="3">
        <f t="shared" ca="1" si="1485"/>
        <v>1</v>
      </c>
      <c r="M3302" s="6">
        <f t="shared" ca="1" si="1486"/>
        <v>0</v>
      </c>
      <c r="N3302" s="33">
        <f>PTAinputs!AF3302</f>
        <v>179.59637967045717</v>
      </c>
      <c r="O3302" s="31">
        <f t="shared" ca="1" si="1487"/>
        <v>1.0205372813857663</v>
      </c>
      <c r="P3302" s="2">
        <f t="shared" ca="1" si="1488"/>
        <v>175.98218403798731</v>
      </c>
      <c r="Q3302" s="3">
        <f t="shared" ca="1" si="1489"/>
        <v>1</v>
      </c>
      <c r="R3302">
        <f t="shared" ca="1" si="1490"/>
        <v>0</v>
      </c>
      <c r="S3302" s="33">
        <f>PTAinputs!AF3302</f>
        <v>179.59637967045717</v>
      </c>
      <c r="T3302" s="31">
        <f t="shared" ca="1" si="1491"/>
        <v>1.0715641454550546</v>
      </c>
      <c r="U3302" s="2">
        <f t="shared" ca="1" si="1492"/>
        <v>167.60208003617839</v>
      </c>
      <c r="V3302" s="76">
        <f t="shared" ca="1" si="1493"/>
        <v>0.76522208883553366</v>
      </c>
      <c r="W3302" s="2">
        <f t="shared" ca="1" si="1494"/>
        <v>810.87676898554878</v>
      </c>
      <c r="X3302" s="33">
        <f>PTAinputs!AF3302</f>
        <v>179.59637967045717</v>
      </c>
      <c r="Y3302" s="31">
        <f t="shared" ca="1" si="1495"/>
        <v>1.1197850061254788</v>
      </c>
      <c r="Z3302" s="2">
        <f t="shared" ca="1" si="1496"/>
        <v>933.60668235905109</v>
      </c>
      <c r="AA3302" s="76">
        <f t="shared" ca="1" si="1497"/>
        <v>0</v>
      </c>
      <c r="AB3302" s="2">
        <f t="shared" ca="1" si="1498"/>
        <v>0</v>
      </c>
      <c r="AC3302" s="33">
        <f>PTAinputs!AF3302</f>
        <v>179.59637967045717</v>
      </c>
      <c r="AD3302" s="31">
        <f t="shared" ca="1" si="1499"/>
        <v>1.1521129878128444</v>
      </c>
      <c r="AE3302" s="2">
        <f t="shared" ca="1" si="1500"/>
        <v>0</v>
      </c>
      <c r="AF3302" s="2">
        <f>PTAinputs!AE3302</f>
        <v>31.200000000000003</v>
      </c>
      <c r="AG3302" s="27">
        <f t="shared" ca="1" si="1501"/>
        <v>3.0402220888355336</v>
      </c>
      <c r="AH3302" s="28">
        <f ca="1">($AH$7+AG3302*$AI$7)/(1+$P$6)^AG3302</f>
        <v>389.33910357263233</v>
      </c>
      <c r="AI3302" s="28">
        <f t="shared" ca="1" si="1502"/>
        <v>214.1365069649477</v>
      </c>
      <c r="AJ3302" s="28">
        <f t="shared" ca="1" si="1503"/>
        <v>234.12511654327528</v>
      </c>
      <c r="AK3302" s="35">
        <f t="shared" ca="1" si="1504"/>
        <v>2335</v>
      </c>
      <c r="AL3302" s="33">
        <f t="shared" ca="1" si="1505"/>
        <v>259.87533495356934</v>
      </c>
      <c r="AM3302">
        <f t="shared" ca="1" si="1506"/>
        <v>2397</v>
      </c>
    </row>
    <row r="3303" spans="1:39" x14ac:dyDescent="0.25">
      <c r="A3303" t="str">
        <f>PTAinputs!B3303</f>
        <v>308HO17619</v>
      </c>
      <c r="B3303">
        <f>PTAinputs!H3303</f>
        <v>551</v>
      </c>
      <c r="C3303" s="26">
        <f>PTAinputs!AC3303</f>
        <v>3.3</v>
      </c>
      <c r="D3303" s="51">
        <f t="shared" ca="1" si="1478"/>
        <v>537.58224337885815</v>
      </c>
      <c r="E3303" s="52">
        <f t="shared" ca="1" si="1479"/>
        <v>226.82266453930862</v>
      </c>
      <c r="F3303" s="28">
        <f t="shared" ca="1" si="1480"/>
        <v>2.5852220888355335</v>
      </c>
      <c r="G3303" s="3">
        <f t="shared" ca="1" si="1481"/>
        <v>1</v>
      </c>
      <c r="H3303" s="34">
        <f>PTAinputs!AD3303</f>
        <v>3.3000000000000003</v>
      </c>
      <c r="I3303" s="33">
        <f t="shared" si="1482"/>
        <v>-1425</v>
      </c>
      <c r="J3303">
        <f t="shared" ca="1" si="1483"/>
        <v>1</v>
      </c>
      <c r="K3303" s="33">
        <f t="shared" ca="1" si="1484"/>
        <v>-1421.7</v>
      </c>
      <c r="L3303" s="3">
        <f t="shared" ca="1" si="1485"/>
        <v>1</v>
      </c>
      <c r="M3303" s="6">
        <f t="shared" ca="1" si="1486"/>
        <v>0</v>
      </c>
      <c r="N3303" s="33">
        <f>PTAinputs!AF3303</f>
        <v>171.68185193780462</v>
      </c>
      <c r="O3303" s="31">
        <f t="shared" ca="1" si="1487"/>
        <v>1.0205372813857663</v>
      </c>
      <c r="P3303" s="2">
        <f t="shared" ca="1" si="1488"/>
        <v>168.22692817716705</v>
      </c>
      <c r="Q3303" s="3">
        <f t="shared" ca="1" si="1489"/>
        <v>1</v>
      </c>
      <c r="R3303">
        <f t="shared" ca="1" si="1490"/>
        <v>0</v>
      </c>
      <c r="S3303" s="33">
        <f>PTAinputs!AF3303</f>
        <v>171.68185193780462</v>
      </c>
      <c r="T3303" s="31">
        <f t="shared" ca="1" si="1491"/>
        <v>1.0715641454550546</v>
      </c>
      <c r="U3303" s="2">
        <f t="shared" ca="1" si="1492"/>
        <v>160.21612207349241</v>
      </c>
      <c r="V3303" s="76">
        <f t="shared" ca="1" si="1493"/>
        <v>0.5852220888355335</v>
      </c>
      <c r="W3303" s="2">
        <f t="shared" ca="1" si="1494"/>
        <v>797.93130008967626</v>
      </c>
      <c r="X3303" s="33">
        <f>PTAinputs!AF3303</f>
        <v>171.68185193780462</v>
      </c>
      <c r="Y3303" s="31">
        <f t="shared" ca="1" si="1495"/>
        <v>1.1156949069909745</v>
      </c>
      <c r="Z3303" s="2">
        <f t="shared" ca="1" si="1496"/>
        <v>887.98460353010114</v>
      </c>
      <c r="AA3303" s="76">
        <f t="shared" ca="1" si="1497"/>
        <v>0</v>
      </c>
      <c r="AB3303" s="2">
        <f t="shared" ca="1" si="1498"/>
        <v>0</v>
      </c>
      <c r="AC3303" s="33">
        <f>PTAinputs!AF3303</f>
        <v>171.68185193780462</v>
      </c>
      <c r="AD3303" s="31">
        <f t="shared" ca="1" si="1499"/>
        <v>1.1479048082886256</v>
      </c>
      <c r="AE3303" s="2">
        <f t="shared" ca="1" si="1500"/>
        <v>0</v>
      </c>
      <c r="AF3303" s="2">
        <f>PTAinputs!AE3303</f>
        <v>8.3999999999999986</v>
      </c>
      <c r="AG3303" s="27">
        <f t="shared" ca="1" si="1501"/>
        <v>2.9502220888355337</v>
      </c>
      <c r="AH3303" s="28">
        <f ca="1">($AH$7+AG3303*$AI$7)/(1+$P$6)^AG3303</f>
        <v>388.85867533092403</v>
      </c>
      <c r="AI3303" s="28">
        <f t="shared" ca="1" si="1502"/>
        <v>283.86683299157454</v>
      </c>
      <c r="AJ3303" s="28">
        <f t="shared" ca="1" si="1503"/>
        <v>207.94431770502254</v>
      </c>
      <c r="AK3303" s="35">
        <f t="shared" ca="1" si="1504"/>
        <v>2690</v>
      </c>
      <c r="AL3303" s="33">
        <f t="shared" ca="1" si="1505"/>
        <v>247.78100964540974</v>
      </c>
      <c r="AM3303">
        <f t="shared" ca="1" si="1506"/>
        <v>2644</v>
      </c>
    </row>
    <row r="3304" spans="1:39" x14ac:dyDescent="0.25">
      <c r="A3304" t="str">
        <f>PTAinputs!B3304</f>
        <v>308HO17620</v>
      </c>
      <c r="B3304">
        <f>PTAinputs!H3304</f>
        <v>564</v>
      </c>
      <c r="C3304" s="26">
        <f>PTAinputs!AC3304</f>
        <v>4</v>
      </c>
      <c r="D3304" s="51">
        <f t="shared" ca="1" si="1478"/>
        <v>563.0912639032349</v>
      </c>
      <c r="E3304" s="52">
        <f t="shared" ca="1" si="1479"/>
        <v>231.70913495434567</v>
      </c>
      <c r="F3304" s="28">
        <f t="shared" ca="1" si="1480"/>
        <v>2.6552220888355333</v>
      </c>
      <c r="G3304" s="3">
        <f t="shared" ca="1" si="1481"/>
        <v>1</v>
      </c>
      <c r="H3304" s="34">
        <f>PTAinputs!AD3304</f>
        <v>-3.5200000000000005</v>
      </c>
      <c r="I3304" s="33">
        <f t="shared" si="1482"/>
        <v>-1425</v>
      </c>
      <c r="J3304">
        <f t="shared" ca="1" si="1483"/>
        <v>1</v>
      </c>
      <c r="K3304" s="33">
        <f t="shared" ca="1" si="1484"/>
        <v>-1428.52</v>
      </c>
      <c r="L3304" s="3">
        <f t="shared" ca="1" si="1485"/>
        <v>1</v>
      </c>
      <c r="M3304" s="6">
        <f t="shared" ca="1" si="1486"/>
        <v>0</v>
      </c>
      <c r="N3304" s="33">
        <f>PTAinputs!AF3304</f>
        <v>177.27864933859365</v>
      </c>
      <c r="O3304" s="31">
        <f t="shared" ca="1" si="1487"/>
        <v>1.0205372813857663</v>
      </c>
      <c r="P3304" s="2">
        <f t="shared" ca="1" si="1488"/>
        <v>173.71109568664721</v>
      </c>
      <c r="Q3304" s="3">
        <f t="shared" ca="1" si="1489"/>
        <v>1</v>
      </c>
      <c r="R3304">
        <f t="shared" ca="1" si="1490"/>
        <v>0</v>
      </c>
      <c r="S3304" s="33">
        <f>PTAinputs!AF3304</f>
        <v>177.27864933859365</v>
      </c>
      <c r="T3304" s="31">
        <f t="shared" ca="1" si="1491"/>
        <v>1.0715641454550546</v>
      </c>
      <c r="U3304" s="2">
        <f t="shared" ca="1" si="1492"/>
        <v>165.4391387491878</v>
      </c>
      <c r="V3304" s="76">
        <f t="shared" ca="1" si="1493"/>
        <v>0.65522208883553335</v>
      </c>
      <c r="W3304" s="2">
        <f t="shared" ca="1" si="1494"/>
        <v>786.77724338941107</v>
      </c>
      <c r="X3304" s="33">
        <f>PTAinputs!AF3304</f>
        <v>177.27864933859365</v>
      </c>
      <c r="Y3304" s="31">
        <f t="shared" ca="1" si="1495"/>
        <v>1.1172837228844561</v>
      </c>
      <c r="Z3304" s="2">
        <f t="shared" ca="1" si="1496"/>
        <v>890.74088713219896</v>
      </c>
      <c r="AA3304" s="76">
        <f t="shared" ca="1" si="1497"/>
        <v>0</v>
      </c>
      <c r="AB3304" s="2">
        <f t="shared" ca="1" si="1498"/>
        <v>0</v>
      </c>
      <c r="AC3304" s="33">
        <f>PTAinputs!AF3304</f>
        <v>177.27864933859365</v>
      </c>
      <c r="AD3304" s="31">
        <f t="shared" ca="1" si="1499"/>
        <v>1.1495394929969496</v>
      </c>
      <c r="AE3304" s="2">
        <f t="shared" ca="1" si="1500"/>
        <v>0</v>
      </c>
      <c r="AF3304" s="2">
        <f>PTAinputs!AE3304</f>
        <v>-1.2000000000000002</v>
      </c>
      <c r="AG3304" s="27">
        <f t="shared" ca="1" si="1501"/>
        <v>2.9852220888355334</v>
      </c>
      <c r="AH3304" s="28">
        <f ca="1">($AH$7+AG3304*$AI$7)/(1+$P$6)^AG3304</f>
        <v>389.04690181649357</v>
      </c>
      <c r="AI3304" s="28">
        <f t="shared" ca="1" si="1502"/>
        <v>256.77095519888582</v>
      </c>
      <c r="AJ3304" s="28">
        <f t="shared" ca="1" si="1503"/>
        <v>212.06936559878599</v>
      </c>
      <c r="AK3304" s="35">
        <f t="shared" ca="1" si="1504"/>
        <v>2644</v>
      </c>
      <c r="AL3304" s="33">
        <f t="shared" ca="1" si="1505"/>
        <v>247.30235173779744</v>
      </c>
      <c r="AM3304">
        <f t="shared" ca="1" si="1506"/>
        <v>2655</v>
      </c>
    </row>
    <row r="3305" spans="1:39" x14ac:dyDescent="0.25">
      <c r="A3305" t="str">
        <f>PTAinputs!B3305</f>
        <v>308HO17622</v>
      </c>
      <c r="B3305">
        <f>PTAinputs!H3305</f>
        <v>737</v>
      </c>
      <c r="C3305" s="26">
        <f>PTAinputs!AC3305</f>
        <v>6.3</v>
      </c>
      <c r="D3305" s="51">
        <f t="shared" ca="1" si="1478"/>
        <v>771.64737797845919</v>
      </c>
      <c r="E3305" s="52">
        <f t="shared" ca="1" si="1479"/>
        <v>293.82364974306853</v>
      </c>
      <c r="F3305" s="28">
        <f t="shared" ca="1" si="1480"/>
        <v>2.8852220888355333</v>
      </c>
      <c r="G3305" s="3">
        <f t="shared" ca="1" si="1481"/>
        <v>1</v>
      </c>
      <c r="H3305" s="34">
        <f>PTAinputs!AD3305</f>
        <v>6.8200000000000012</v>
      </c>
      <c r="I3305" s="33">
        <f t="shared" si="1482"/>
        <v>-1425</v>
      </c>
      <c r="J3305">
        <f t="shared" ca="1" si="1483"/>
        <v>1</v>
      </c>
      <c r="K3305" s="33">
        <f t="shared" ca="1" si="1484"/>
        <v>-1418.18</v>
      </c>
      <c r="L3305" s="3">
        <f t="shared" ca="1" si="1485"/>
        <v>1</v>
      </c>
      <c r="M3305" s="6">
        <f t="shared" ca="1" si="1486"/>
        <v>0</v>
      </c>
      <c r="N3305" s="33">
        <f>PTAinputs!AF3305</f>
        <v>203.55100951496865</v>
      </c>
      <c r="O3305" s="31">
        <f t="shared" ca="1" si="1487"/>
        <v>1.0205372813857663</v>
      </c>
      <c r="P3305" s="2">
        <f t="shared" ca="1" si="1488"/>
        <v>199.45475116653355</v>
      </c>
      <c r="Q3305" s="3">
        <f t="shared" ca="1" si="1489"/>
        <v>1</v>
      </c>
      <c r="R3305">
        <f t="shared" ca="1" si="1490"/>
        <v>0</v>
      </c>
      <c r="S3305" s="33">
        <f>PTAinputs!AF3305</f>
        <v>203.55100951496865</v>
      </c>
      <c r="T3305" s="31">
        <f t="shared" ca="1" si="1491"/>
        <v>1.0715641454550546</v>
      </c>
      <c r="U3305" s="2">
        <f t="shared" ca="1" si="1492"/>
        <v>189.95690587288911</v>
      </c>
      <c r="V3305" s="76">
        <f t="shared" ca="1" si="1493"/>
        <v>0.88522208883553333</v>
      </c>
      <c r="W3305" s="2">
        <f t="shared" ca="1" si="1494"/>
        <v>816.5673668654606</v>
      </c>
      <c r="X3305" s="33">
        <f>PTAinputs!AF3305</f>
        <v>203.55100951496865</v>
      </c>
      <c r="Y3305" s="31">
        <f t="shared" ca="1" si="1495"/>
        <v>1.1225200655832372</v>
      </c>
      <c r="Z3305" s="2">
        <f t="shared" ca="1" si="1496"/>
        <v>977.08819437850855</v>
      </c>
      <c r="AA3305" s="76">
        <f t="shared" ca="1" si="1497"/>
        <v>0</v>
      </c>
      <c r="AB3305" s="2">
        <f t="shared" ca="1" si="1498"/>
        <v>0</v>
      </c>
      <c r="AC3305" s="33">
        <f>PTAinputs!AF3305</f>
        <v>203.55100951496865</v>
      </c>
      <c r="AD3305" s="31">
        <f t="shared" ca="1" si="1499"/>
        <v>1.1549270079207103</v>
      </c>
      <c r="AE3305" s="2">
        <f t="shared" ca="1" si="1500"/>
        <v>0</v>
      </c>
      <c r="AF3305" s="2">
        <f>PTAinputs!AE3305</f>
        <v>43.2</v>
      </c>
      <c r="AG3305" s="27">
        <f t="shared" ca="1" si="1501"/>
        <v>3.1002220888355332</v>
      </c>
      <c r="AH3305" s="28">
        <f ca="1">($AH$7+AG3305*$AI$7)/(1+$P$6)^AG3305</f>
        <v>389.65289715844983</v>
      </c>
      <c r="AI3305" s="28">
        <f t="shared" ca="1" si="1502"/>
        <v>167.55074577813349</v>
      </c>
      <c r="AJ3305" s="28">
        <f t="shared" ca="1" si="1503"/>
        <v>267.44817356153465</v>
      </c>
      <c r="AK3305" s="35">
        <f t="shared" ca="1" si="1504"/>
        <v>1789</v>
      </c>
      <c r="AL3305" s="33">
        <f t="shared" ca="1" si="1505"/>
        <v>283.29870475931961</v>
      </c>
      <c r="AM3305">
        <f t="shared" ca="1" si="1506"/>
        <v>1858</v>
      </c>
    </row>
    <row r="3306" spans="1:39" x14ac:dyDescent="0.25">
      <c r="A3306" t="str">
        <f>PTAinputs!B3306</f>
        <v>308HO17625</v>
      </c>
      <c r="B3306">
        <f>PTAinputs!H3306</f>
        <v>514</v>
      </c>
      <c r="C3306" s="26">
        <f>PTAinputs!AC3306</f>
        <v>1.7</v>
      </c>
      <c r="D3306" s="51">
        <f t="shared" ca="1" si="1478"/>
        <v>468.5333548924811</v>
      </c>
      <c r="E3306" s="52">
        <f t="shared" ca="1" si="1479"/>
        <v>209.92674390416019</v>
      </c>
      <c r="F3306" s="28">
        <f t="shared" ca="1" si="1480"/>
        <v>2.4252220888355334</v>
      </c>
      <c r="G3306" s="3">
        <f t="shared" ca="1" si="1481"/>
        <v>1</v>
      </c>
      <c r="H3306" s="34">
        <f>PTAinputs!AD3306</f>
        <v>2.8600000000000003</v>
      </c>
      <c r="I3306" s="33">
        <f t="shared" si="1482"/>
        <v>-1425</v>
      </c>
      <c r="J3306">
        <f t="shared" ca="1" si="1483"/>
        <v>1</v>
      </c>
      <c r="K3306" s="33">
        <f t="shared" ca="1" si="1484"/>
        <v>-1422.14</v>
      </c>
      <c r="L3306" s="3">
        <f t="shared" ca="1" si="1485"/>
        <v>1</v>
      </c>
      <c r="M3306" s="6">
        <f t="shared" ca="1" si="1486"/>
        <v>0</v>
      </c>
      <c r="N3306" s="33">
        <f>PTAinputs!AF3306</f>
        <v>174.61323973079601</v>
      </c>
      <c r="O3306" s="31">
        <f t="shared" ca="1" si="1487"/>
        <v>1.0205372813857663</v>
      </c>
      <c r="P3306" s="2">
        <f t="shared" ca="1" si="1488"/>
        <v>171.0993247534204</v>
      </c>
      <c r="Q3306" s="3">
        <f t="shared" ca="1" si="1489"/>
        <v>1</v>
      </c>
      <c r="R3306">
        <f t="shared" ca="1" si="1490"/>
        <v>0</v>
      </c>
      <c r="S3306" s="33">
        <f>PTAinputs!AF3306</f>
        <v>174.61323973079601</v>
      </c>
      <c r="T3306" s="31">
        <f t="shared" ca="1" si="1491"/>
        <v>1.0715641454550546</v>
      </c>
      <c r="U3306" s="2">
        <f t="shared" ca="1" si="1492"/>
        <v>162.95173786040039</v>
      </c>
      <c r="V3306" s="76">
        <f t="shared" ca="1" si="1493"/>
        <v>0.42522208883553336</v>
      </c>
      <c r="W3306" s="2">
        <f t="shared" ca="1" si="1494"/>
        <v>790.32554245336166</v>
      </c>
      <c r="X3306" s="33">
        <f>PTAinputs!AF3306</f>
        <v>174.61323973079601</v>
      </c>
      <c r="Y3306" s="31">
        <f t="shared" ca="1" si="1495"/>
        <v>1.1120718067288611</v>
      </c>
      <c r="Z3306" s="2">
        <f t="shared" ca="1" si="1496"/>
        <v>857.09228007534318</v>
      </c>
      <c r="AA3306" s="76">
        <f t="shared" ca="1" si="1497"/>
        <v>0</v>
      </c>
      <c r="AB3306" s="2">
        <f t="shared" ca="1" si="1498"/>
        <v>0</v>
      </c>
      <c r="AC3306" s="33">
        <f>PTAinputs!AF3306</f>
        <v>174.61323973079601</v>
      </c>
      <c r="AD3306" s="31">
        <f t="shared" ca="1" si="1499"/>
        <v>1.1441771098060642</v>
      </c>
      <c r="AE3306" s="2">
        <f t="shared" ca="1" si="1500"/>
        <v>0</v>
      </c>
      <c r="AF3306" s="2">
        <f>PTAinputs!AE3306</f>
        <v>-7.1999999999999993</v>
      </c>
      <c r="AG3306" s="27">
        <f t="shared" ca="1" si="1501"/>
        <v>2.8702220888355336</v>
      </c>
      <c r="AH3306" s="28">
        <f ca="1">($AH$7+AG3306*$AI$7)/(1+$P$6)^AG3306</f>
        <v>388.42175099193014</v>
      </c>
      <c r="AI3306" s="28">
        <f t="shared" ca="1" si="1502"/>
        <v>345.69535838281786</v>
      </c>
      <c r="AJ3306" s="28">
        <f t="shared" ca="1" si="1503"/>
        <v>193.19193778143702</v>
      </c>
      <c r="AK3306" s="35">
        <f t="shared" ca="1" si="1504"/>
        <v>2831</v>
      </c>
      <c r="AL3306" s="33">
        <f t="shared" ca="1" si="1505"/>
        <v>245.60306714211583</v>
      </c>
      <c r="AM3306">
        <f t="shared" ca="1" si="1506"/>
        <v>2672</v>
      </c>
    </row>
    <row r="3307" spans="1:39" x14ac:dyDescent="0.25">
      <c r="A3307" t="str">
        <f>PTAinputs!B3307</f>
        <v>308HO17628</v>
      </c>
      <c r="B3307">
        <f>PTAinputs!H3307</f>
        <v>557</v>
      </c>
      <c r="C3307" s="26">
        <f>PTAinputs!AC3307</f>
        <v>2.7</v>
      </c>
      <c r="D3307" s="51">
        <f t="shared" ca="1" si="1478"/>
        <v>527.90601480802616</v>
      </c>
      <c r="E3307" s="52">
        <f t="shared" ca="1" si="1479"/>
        <v>227.70572361814158</v>
      </c>
      <c r="F3307" s="28">
        <f t="shared" ca="1" si="1480"/>
        <v>2.5252220888355335</v>
      </c>
      <c r="G3307" s="3">
        <f t="shared" ca="1" si="1481"/>
        <v>1</v>
      </c>
      <c r="H3307" s="34">
        <f>PTAinputs!AD3307</f>
        <v>2.8600000000000003</v>
      </c>
      <c r="I3307" s="33">
        <f t="shared" si="1482"/>
        <v>-1425</v>
      </c>
      <c r="J3307">
        <f t="shared" ca="1" si="1483"/>
        <v>1</v>
      </c>
      <c r="K3307" s="33">
        <f t="shared" ca="1" si="1484"/>
        <v>-1422.14</v>
      </c>
      <c r="L3307" s="3">
        <f t="shared" ca="1" si="1485"/>
        <v>1</v>
      </c>
      <c r="M3307" s="6">
        <f t="shared" ca="1" si="1486"/>
        <v>0</v>
      </c>
      <c r="N3307" s="33">
        <f>PTAinputs!AF3307</f>
        <v>173.45335344627523</v>
      </c>
      <c r="O3307" s="31">
        <f t="shared" ca="1" si="1487"/>
        <v>1.0205372813857663</v>
      </c>
      <c r="P3307" s="2">
        <f t="shared" ca="1" si="1488"/>
        <v>169.96278000814095</v>
      </c>
      <c r="Q3307" s="3">
        <f t="shared" ca="1" si="1489"/>
        <v>1</v>
      </c>
      <c r="R3307">
        <f t="shared" ca="1" si="1490"/>
        <v>0</v>
      </c>
      <c r="S3307" s="33">
        <f>PTAinputs!AF3307</f>
        <v>173.45335344627523</v>
      </c>
      <c r="T3307" s="31">
        <f t="shared" ca="1" si="1491"/>
        <v>1.0715641454550546</v>
      </c>
      <c r="U3307" s="2">
        <f t="shared" ca="1" si="1492"/>
        <v>161.86931429346757</v>
      </c>
      <c r="V3307" s="76">
        <f t="shared" ca="1" si="1493"/>
        <v>0.52522208883553345</v>
      </c>
      <c r="W3307" s="2">
        <f t="shared" ca="1" si="1494"/>
        <v>809.81867484914937</v>
      </c>
      <c r="X3307" s="33">
        <f>PTAinputs!AF3307</f>
        <v>173.45335344627523</v>
      </c>
      <c r="Y3307" s="31">
        <f t="shared" ca="1" si="1495"/>
        <v>1.1143348631772318</v>
      </c>
      <c r="Z3307" s="2">
        <f t="shared" ca="1" si="1496"/>
        <v>891.5728545154202</v>
      </c>
      <c r="AA3307" s="76">
        <f t="shared" ca="1" si="1497"/>
        <v>0</v>
      </c>
      <c r="AB3307" s="2">
        <f t="shared" ca="1" si="1498"/>
        <v>0</v>
      </c>
      <c r="AC3307" s="33">
        <f>PTAinputs!AF3307</f>
        <v>173.45335344627523</v>
      </c>
      <c r="AD3307" s="31">
        <f t="shared" ca="1" si="1499"/>
        <v>1.1465055002667857</v>
      </c>
      <c r="AE3307" s="2">
        <f t="shared" ca="1" si="1500"/>
        <v>0</v>
      </c>
      <c r="AF3307" s="2">
        <f>PTAinputs!AE3307</f>
        <v>19.200000000000003</v>
      </c>
      <c r="AG3307" s="27">
        <f t="shared" ca="1" si="1501"/>
        <v>2.9202220888355335</v>
      </c>
      <c r="AH3307" s="28">
        <f ca="1">($AH$7+AG3307*$AI$7)/(1+$P$6)^AG3307</f>
        <v>388.69592194905033</v>
      </c>
      <c r="AI3307" s="28">
        <f t="shared" ca="1" si="1502"/>
        <v>307.0697783397498</v>
      </c>
      <c r="AJ3307" s="28">
        <f t="shared" ca="1" si="1503"/>
        <v>209.05330154602828</v>
      </c>
      <c r="AK3307" s="35">
        <f t="shared" ca="1" si="1504"/>
        <v>2681</v>
      </c>
      <c r="AL3307" s="33">
        <f t="shared" ca="1" si="1505"/>
        <v>251.8611938426906</v>
      </c>
      <c r="AM3307">
        <f t="shared" ca="1" si="1506"/>
        <v>2567</v>
      </c>
    </row>
    <row r="3308" spans="1:39" x14ac:dyDescent="0.25">
      <c r="A3308" t="str">
        <f>PTAinputs!B3308</f>
        <v>308HO17632</v>
      </c>
      <c r="B3308">
        <f>PTAinputs!H3308</f>
        <v>504</v>
      </c>
      <c r="C3308" s="26">
        <f>PTAinputs!AC3308</f>
        <v>3.5</v>
      </c>
      <c r="D3308" s="51">
        <f t="shared" ca="1" si="1478"/>
        <v>499.49100191997138</v>
      </c>
      <c r="E3308" s="52">
        <f t="shared" ca="1" si="1479"/>
        <v>209.23278238069526</v>
      </c>
      <c r="F3308" s="28">
        <f t="shared" ca="1" si="1480"/>
        <v>2.6052220888355335</v>
      </c>
      <c r="G3308" s="3">
        <f t="shared" ca="1" si="1481"/>
        <v>1</v>
      </c>
      <c r="H3308" s="34">
        <f>PTAinputs!AD3308</f>
        <v>2.64</v>
      </c>
      <c r="I3308" s="33">
        <f t="shared" si="1482"/>
        <v>-1425</v>
      </c>
      <c r="J3308">
        <f t="shared" ca="1" si="1483"/>
        <v>1</v>
      </c>
      <c r="K3308" s="33">
        <f t="shared" ca="1" si="1484"/>
        <v>-1422.36</v>
      </c>
      <c r="L3308" s="3">
        <f t="shared" ca="1" si="1485"/>
        <v>1</v>
      </c>
      <c r="M3308" s="6">
        <f t="shared" ca="1" si="1486"/>
        <v>0</v>
      </c>
      <c r="N3308" s="33">
        <f>PTAinputs!AF3308</f>
        <v>151.16641912276629</v>
      </c>
      <c r="O3308" s="31">
        <f t="shared" ca="1" si="1487"/>
        <v>1.0205372813857663</v>
      </c>
      <c r="P3308" s="2">
        <f t="shared" ca="1" si="1488"/>
        <v>148.1243477136872</v>
      </c>
      <c r="Q3308" s="3">
        <f t="shared" ca="1" si="1489"/>
        <v>1</v>
      </c>
      <c r="R3308">
        <f t="shared" ca="1" si="1490"/>
        <v>0</v>
      </c>
      <c r="S3308" s="33">
        <f>PTAinputs!AF3308</f>
        <v>151.16641912276629</v>
      </c>
      <c r="T3308" s="31">
        <f t="shared" ca="1" si="1491"/>
        <v>1.0715641454550546</v>
      </c>
      <c r="U3308" s="2">
        <f t="shared" ca="1" si="1492"/>
        <v>141.07080734636875</v>
      </c>
      <c r="V3308" s="76">
        <f t="shared" ca="1" si="1493"/>
        <v>0.60522208883553352</v>
      </c>
      <c r="W3308" s="2">
        <f t="shared" ca="1" si="1494"/>
        <v>802.43688081503262</v>
      </c>
      <c r="X3308" s="33">
        <f>PTAinputs!AF3308</f>
        <v>151.16641912276629</v>
      </c>
      <c r="Y3308" s="31">
        <f t="shared" ca="1" si="1495"/>
        <v>1.1161486237024867</v>
      </c>
      <c r="Z3308" s="2">
        <f t="shared" ca="1" si="1496"/>
        <v>884.40558462419051</v>
      </c>
      <c r="AA3308" s="76">
        <f t="shared" ca="1" si="1497"/>
        <v>0</v>
      </c>
      <c r="AB3308" s="2">
        <f t="shared" ca="1" si="1498"/>
        <v>0</v>
      </c>
      <c r="AC3308" s="33">
        <f>PTAinputs!AF3308</f>
        <v>151.16641912276629</v>
      </c>
      <c r="AD3308" s="31">
        <f t="shared" ca="1" si="1499"/>
        <v>1.1483716237159276</v>
      </c>
      <c r="AE3308" s="2">
        <f t="shared" ca="1" si="1500"/>
        <v>0</v>
      </c>
      <c r="AF3308" s="2">
        <f>PTAinputs!AE3308</f>
        <v>14.399999999999999</v>
      </c>
      <c r="AG3308" s="27">
        <f t="shared" ca="1" si="1501"/>
        <v>2.9602220888355335</v>
      </c>
      <c r="AH3308" s="28">
        <f ca="1">($AH$7+AG3308*$AI$7)/(1+$P$6)^AG3308</f>
        <v>388.91263570100585</v>
      </c>
      <c r="AI3308" s="28">
        <f t="shared" ca="1" si="1502"/>
        <v>276.12797134771415</v>
      </c>
      <c r="AJ3308" s="28">
        <f t="shared" ca="1" si="1503"/>
        <v>191.72684127794682</v>
      </c>
      <c r="AK3308" s="35">
        <f t="shared" ca="1" si="1504"/>
        <v>2843</v>
      </c>
      <c r="AL3308" s="33">
        <f t="shared" ca="1" si="1505"/>
        <v>233.95686698628401</v>
      </c>
      <c r="AM3308">
        <f t="shared" ca="1" si="1506"/>
        <v>2828</v>
      </c>
    </row>
    <row r="3309" spans="1:39" x14ac:dyDescent="0.25">
      <c r="A3309" t="str">
        <f>PTAinputs!B3309</f>
        <v>308HO17633</v>
      </c>
      <c r="B3309">
        <f>PTAinputs!H3309</f>
        <v>541</v>
      </c>
      <c r="C3309" s="26">
        <f>PTAinputs!AC3309</f>
        <v>2.7</v>
      </c>
      <c r="D3309" s="51">
        <f t="shared" ca="1" si="1478"/>
        <v>515.62306895823747</v>
      </c>
      <c r="E3309" s="52">
        <f t="shared" ca="1" si="1479"/>
        <v>222.40762699784511</v>
      </c>
      <c r="F3309" s="28">
        <f t="shared" ca="1" si="1480"/>
        <v>2.5252220888355335</v>
      </c>
      <c r="G3309" s="3">
        <f t="shared" ca="1" si="1481"/>
        <v>1</v>
      </c>
      <c r="H3309" s="34">
        <f>PTAinputs!AD3309</f>
        <v>2.4200000000000004</v>
      </c>
      <c r="I3309" s="33">
        <f t="shared" si="1482"/>
        <v>-1425</v>
      </c>
      <c r="J3309">
        <f t="shared" ca="1" si="1483"/>
        <v>1</v>
      </c>
      <c r="K3309" s="33">
        <f t="shared" ca="1" si="1484"/>
        <v>-1422.58</v>
      </c>
      <c r="L3309" s="3">
        <f t="shared" ca="1" si="1485"/>
        <v>1</v>
      </c>
      <c r="M3309" s="6">
        <f t="shared" ca="1" si="1486"/>
        <v>0</v>
      </c>
      <c r="N3309" s="33">
        <f>PTAinputs!AF3309</f>
        <v>165.3720584822465</v>
      </c>
      <c r="O3309" s="31">
        <f t="shared" ca="1" si="1487"/>
        <v>1.0205372813857663</v>
      </c>
      <c r="P3309" s="2">
        <f t="shared" ca="1" si="1488"/>
        <v>162.04411293793328</v>
      </c>
      <c r="Q3309" s="3">
        <f t="shared" ca="1" si="1489"/>
        <v>1</v>
      </c>
      <c r="R3309">
        <f t="shared" ca="1" si="1490"/>
        <v>0</v>
      </c>
      <c r="S3309" s="33">
        <f>PTAinputs!AF3309</f>
        <v>165.3720584822465</v>
      </c>
      <c r="T3309" s="31">
        <f t="shared" ca="1" si="1491"/>
        <v>1.0715641454550546</v>
      </c>
      <c r="U3309" s="2">
        <f t="shared" ca="1" si="1492"/>
        <v>154.32772660755549</v>
      </c>
      <c r="V3309" s="76">
        <f t="shared" ca="1" si="1493"/>
        <v>0.52522208883553345</v>
      </c>
      <c r="W3309" s="2">
        <f t="shared" ca="1" si="1494"/>
        <v>817.24495964034247</v>
      </c>
      <c r="X3309" s="33">
        <f>PTAinputs!AF3309</f>
        <v>165.3720584822465</v>
      </c>
      <c r="Y3309" s="31">
        <f t="shared" ca="1" si="1495"/>
        <v>1.1143348631772318</v>
      </c>
      <c r="Z3309" s="2">
        <f t="shared" ca="1" si="1496"/>
        <v>895.19016342175121</v>
      </c>
      <c r="AA3309" s="76">
        <f t="shared" ca="1" si="1497"/>
        <v>0</v>
      </c>
      <c r="AB3309" s="2">
        <f t="shared" ca="1" si="1498"/>
        <v>0</v>
      </c>
      <c r="AC3309" s="33">
        <f>PTAinputs!AF3309</f>
        <v>165.3720584822465</v>
      </c>
      <c r="AD3309" s="31">
        <f t="shared" ca="1" si="1499"/>
        <v>1.1465055002667857</v>
      </c>
      <c r="AE3309" s="2">
        <f t="shared" ca="1" si="1500"/>
        <v>0</v>
      </c>
      <c r="AF3309" s="2">
        <f>PTAinputs!AE3309</f>
        <v>27.599999999999998</v>
      </c>
      <c r="AG3309" s="27">
        <f t="shared" ca="1" si="1501"/>
        <v>2.9202220888355335</v>
      </c>
      <c r="AH3309" s="28">
        <f ca="1">($AH$7+AG3309*$AI$7)/(1+$P$6)^AG3309</f>
        <v>388.69592194905033</v>
      </c>
      <c r="AI3309" s="28">
        <f t="shared" ca="1" si="1502"/>
        <v>307.0697783397498</v>
      </c>
      <c r="AJ3309" s="28">
        <f t="shared" ca="1" si="1503"/>
        <v>204.18919636332222</v>
      </c>
      <c r="AK3309" s="35">
        <f t="shared" ca="1" si="1504"/>
        <v>2729</v>
      </c>
      <c r="AL3309" s="33">
        <f t="shared" ca="1" si="1505"/>
        <v>248.15617936080923</v>
      </c>
      <c r="AM3309">
        <f t="shared" ca="1" si="1506"/>
        <v>2635</v>
      </c>
    </row>
    <row r="3310" spans="1:39" x14ac:dyDescent="0.25">
      <c r="A3310" t="str">
        <f>PTAinputs!B3310</f>
        <v>308HO17692</v>
      </c>
      <c r="B3310">
        <f>PTAinputs!H3310</f>
        <v>780</v>
      </c>
      <c r="C3310" s="26">
        <f>PTAinputs!AC3310</f>
        <v>7.9</v>
      </c>
      <c r="D3310" s="51">
        <f t="shared" ca="1" si="1478"/>
        <v>854.1047949552958</v>
      </c>
      <c r="E3310" s="52">
        <f t="shared" ca="1" si="1479"/>
        <v>309.30973274491407</v>
      </c>
      <c r="F3310" s="28">
        <f t="shared" ca="1" si="1480"/>
        <v>3.0452220888355335</v>
      </c>
      <c r="G3310" s="3">
        <f t="shared" ca="1" si="1481"/>
        <v>1</v>
      </c>
      <c r="H3310" s="34">
        <f>PTAinputs!AD3310</f>
        <v>0.44000000000000006</v>
      </c>
      <c r="I3310" s="33">
        <f t="shared" si="1482"/>
        <v>-1425</v>
      </c>
      <c r="J3310">
        <f t="shared" ca="1" si="1483"/>
        <v>1</v>
      </c>
      <c r="K3310" s="33">
        <f t="shared" ca="1" si="1484"/>
        <v>-1424.56</v>
      </c>
      <c r="L3310" s="3">
        <f t="shared" ca="1" si="1485"/>
        <v>1</v>
      </c>
      <c r="M3310" s="6">
        <f t="shared" ca="1" si="1486"/>
        <v>0</v>
      </c>
      <c r="N3310" s="33">
        <f>PTAinputs!AF3310</f>
        <v>212.15074263170109</v>
      </c>
      <c r="O3310" s="31">
        <f t="shared" ca="1" si="1487"/>
        <v>1.0205372813857663</v>
      </c>
      <c r="P3310" s="2">
        <f t="shared" ca="1" si="1488"/>
        <v>207.88142334557932</v>
      </c>
      <c r="Q3310" s="3">
        <f t="shared" ca="1" si="1489"/>
        <v>1</v>
      </c>
      <c r="R3310">
        <f t="shared" ca="1" si="1490"/>
        <v>0</v>
      </c>
      <c r="S3310" s="33">
        <f>PTAinputs!AF3310</f>
        <v>212.15074263170109</v>
      </c>
      <c r="T3310" s="31">
        <f t="shared" ca="1" si="1491"/>
        <v>1.0715641454550546</v>
      </c>
      <c r="U3310" s="2">
        <f t="shared" ca="1" si="1492"/>
        <v>197.98230794817079</v>
      </c>
      <c r="V3310" s="76">
        <f t="shared" ca="1" si="1493"/>
        <v>1</v>
      </c>
      <c r="W3310" s="2">
        <f t="shared" ca="1" si="1494"/>
        <v>0</v>
      </c>
      <c r="X3310" s="33">
        <f>PTAinputs!AF3310</f>
        <v>212.15074263170109</v>
      </c>
      <c r="Y3310" s="31">
        <f t="shared" ca="1" si="1495"/>
        <v>1.1251423527278075</v>
      </c>
      <c r="Z3310" s="2">
        <f t="shared" ca="1" si="1496"/>
        <v>188.55457899825785</v>
      </c>
      <c r="AA3310" s="76">
        <f t="shared" ca="1" si="1497"/>
        <v>4.5222088835533469E-2</v>
      </c>
      <c r="AB3310" s="2">
        <f t="shared" ca="1" si="1498"/>
        <v>810.21771023285407</v>
      </c>
      <c r="AC3310" s="33">
        <f>PTAinputs!AF3310</f>
        <v>212.15074263170109</v>
      </c>
      <c r="AD3310" s="31">
        <f t="shared" ca="1" si="1499"/>
        <v>1.1586897292843854</v>
      </c>
      <c r="AE3310" s="2">
        <f t="shared" ca="1" si="1500"/>
        <v>818.49766602027648</v>
      </c>
      <c r="AF3310" s="2">
        <f>PTAinputs!AE3310</f>
        <v>43.2</v>
      </c>
      <c r="AG3310" s="27">
        <f t="shared" ca="1" si="1501"/>
        <v>3.1802220888355333</v>
      </c>
      <c r="AH3310" s="28">
        <f ca="1">($AH$7+AG3310*$AI$7)/(1+$P$6)^AG3310</f>
        <v>390.06326467564685</v>
      </c>
      <c r="AI3310" s="28">
        <f t="shared" ca="1" si="1502"/>
        <v>105.31708146242465</v>
      </c>
      <c r="AJ3310" s="28">
        <f t="shared" ca="1" si="1503"/>
        <v>280.47372902181269</v>
      </c>
      <c r="AK3310" s="35">
        <f t="shared" ca="1" si="1504"/>
        <v>1543</v>
      </c>
      <c r="AL3310" s="33">
        <f t="shared" ca="1" si="1505"/>
        <v>289.39897560670386</v>
      </c>
      <c r="AM3310">
        <f t="shared" ca="1" si="1506"/>
        <v>1723</v>
      </c>
    </row>
    <row r="3311" spans="1:39" x14ac:dyDescent="0.25">
      <c r="A3311" t="str">
        <f>PTAinputs!B3311</f>
        <v>308HO17697</v>
      </c>
      <c r="B3311">
        <f>PTAinputs!H3311</f>
        <v>637</v>
      </c>
      <c r="C3311" s="26">
        <f>PTAinputs!AC3311</f>
        <v>3.9</v>
      </c>
      <c r="D3311" s="51">
        <f t="shared" ca="1" si="1478"/>
        <v>630.90797284065627</v>
      </c>
      <c r="E3311" s="52">
        <f t="shared" ca="1" si="1479"/>
        <v>260.53461341136102</v>
      </c>
      <c r="F3311" s="28">
        <f t="shared" ca="1" si="1480"/>
        <v>2.6452220888355336</v>
      </c>
      <c r="G3311" s="3">
        <f t="shared" ca="1" si="1481"/>
        <v>1</v>
      </c>
      <c r="H3311" s="34">
        <f>PTAinputs!AD3311</f>
        <v>0.88000000000000012</v>
      </c>
      <c r="I3311" s="33">
        <f t="shared" si="1482"/>
        <v>-1425</v>
      </c>
      <c r="J3311">
        <f t="shared" ca="1" si="1483"/>
        <v>1</v>
      </c>
      <c r="K3311" s="33">
        <f t="shared" ca="1" si="1484"/>
        <v>-1424.12</v>
      </c>
      <c r="L3311" s="3">
        <f t="shared" ca="1" si="1485"/>
        <v>1</v>
      </c>
      <c r="M3311" s="6">
        <f t="shared" ca="1" si="1486"/>
        <v>0</v>
      </c>
      <c r="N3311" s="33">
        <f>PTAinputs!AF3311</f>
        <v>205.5656764910652</v>
      </c>
      <c r="O3311" s="31">
        <f t="shared" ca="1" si="1487"/>
        <v>1.0205372813857663</v>
      </c>
      <c r="P3311" s="2">
        <f t="shared" ca="1" si="1488"/>
        <v>201.42887500585169</v>
      </c>
      <c r="Q3311" s="3">
        <f t="shared" ca="1" si="1489"/>
        <v>1</v>
      </c>
      <c r="R3311">
        <f t="shared" ca="1" si="1490"/>
        <v>0</v>
      </c>
      <c r="S3311" s="33">
        <f>PTAinputs!AF3311</f>
        <v>205.5656764910652</v>
      </c>
      <c r="T3311" s="31">
        <f t="shared" ca="1" si="1491"/>
        <v>1.0715641454550546</v>
      </c>
      <c r="U3311" s="2">
        <f t="shared" ca="1" si="1492"/>
        <v>191.83702381509684</v>
      </c>
      <c r="V3311" s="76">
        <f t="shared" ca="1" si="1493"/>
        <v>0.64522208883553356</v>
      </c>
      <c r="W3311" s="2">
        <f t="shared" ca="1" si="1494"/>
        <v>783.99709312994412</v>
      </c>
      <c r="X3311" s="33">
        <f>PTAinputs!AF3311</f>
        <v>205.5656764910652</v>
      </c>
      <c r="Y3311" s="31">
        <f t="shared" ca="1" si="1495"/>
        <v>1.1170566107358888</v>
      </c>
      <c r="Z3311" s="2">
        <f t="shared" ca="1" si="1496"/>
        <v>902.73370316717194</v>
      </c>
      <c r="AA3311" s="76">
        <f t="shared" ca="1" si="1497"/>
        <v>0</v>
      </c>
      <c r="AB3311" s="2">
        <f t="shared" ca="1" si="1498"/>
        <v>0</v>
      </c>
      <c r="AC3311" s="33">
        <f>PTAinputs!AF3311</f>
        <v>205.5656764910652</v>
      </c>
      <c r="AD3311" s="31">
        <f t="shared" ca="1" si="1499"/>
        <v>1.1493058241635368</v>
      </c>
      <c r="AE3311" s="2">
        <f t="shared" ca="1" si="1500"/>
        <v>0</v>
      </c>
      <c r="AF3311" s="2">
        <f>PTAinputs!AE3311</f>
        <v>-4.8000000000000007</v>
      </c>
      <c r="AG3311" s="27">
        <f t="shared" ca="1" si="1501"/>
        <v>2.9802220888355335</v>
      </c>
      <c r="AH3311" s="28">
        <f ca="1">($AH$7+AG3311*$AI$7)/(1+$P$6)^AG3311</f>
        <v>389.0201210787061</v>
      </c>
      <c r="AI3311" s="28">
        <f t="shared" ca="1" si="1502"/>
        <v>260.64348112273308</v>
      </c>
      <c r="AJ3311" s="28">
        <f t="shared" ca="1" si="1503"/>
        <v>238.50850766121926</v>
      </c>
      <c r="AK3311" s="35">
        <f t="shared" ca="1" si="1504"/>
        <v>2269</v>
      </c>
      <c r="AL3311" s="33">
        <f t="shared" ca="1" si="1505"/>
        <v>268.9266148912954</v>
      </c>
      <c r="AM3311">
        <f t="shared" ca="1" si="1506"/>
        <v>2195</v>
      </c>
    </row>
    <row r="3312" spans="1:39" x14ac:dyDescent="0.25">
      <c r="A3312" t="str">
        <f>PTAinputs!B3312</f>
        <v>308HO17698</v>
      </c>
      <c r="B3312">
        <f>PTAinputs!H3312</f>
        <v>626</v>
      </c>
      <c r="C3312" s="26">
        <f>PTAinputs!AC3312</f>
        <v>3.6</v>
      </c>
      <c r="D3312" s="51">
        <f t="shared" ca="1" si="1478"/>
        <v>613.73955144204183</v>
      </c>
      <c r="E3312" s="52">
        <f t="shared" ca="1" si="1479"/>
        <v>256.16868991663847</v>
      </c>
      <c r="F3312" s="28">
        <f t="shared" ca="1" si="1480"/>
        <v>2.6152220888355338</v>
      </c>
      <c r="G3312" s="3">
        <f t="shared" ca="1" si="1481"/>
        <v>1</v>
      </c>
      <c r="H3312" s="34">
        <f>PTAinputs!AD3312</f>
        <v>3.08</v>
      </c>
      <c r="I3312" s="33">
        <f t="shared" si="1482"/>
        <v>-1425</v>
      </c>
      <c r="J3312">
        <f t="shared" ca="1" si="1483"/>
        <v>1</v>
      </c>
      <c r="K3312" s="33">
        <f t="shared" ca="1" si="1484"/>
        <v>-1421.92</v>
      </c>
      <c r="L3312" s="3">
        <f t="shared" ca="1" si="1485"/>
        <v>1</v>
      </c>
      <c r="M3312" s="6">
        <f t="shared" ca="1" si="1486"/>
        <v>0</v>
      </c>
      <c r="N3312" s="33">
        <f>PTAinputs!AF3312</f>
        <v>206.16091900673015</v>
      </c>
      <c r="O3312" s="31">
        <f t="shared" ca="1" si="1487"/>
        <v>1.0205372813857663</v>
      </c>
      <c r="P3312" s="2">
        <f t="shared" ca="1" si="1488"/>
        <v>202.01213886746845</v>
      </c>
      <c r="Q3312" s="3">
        <f t="shared" ca="1" si="1489"/>
        <v>1</v>
      </c>
      <c r="R3312">
        <f t="shared" ca="1" si="1490"/>
        <v>0</v>
      </c>
      <c r="S3312" s="33">
        <f>PTAinputs!AF3312</f>
        <v>206.16091900673015</v>
      </c>
      <c r="T3312" s="31">
        <f t="shared" ca="1" si="1491"/>
        <v>1.0715641454550546</v>
      </c>
      <c r="U3312" s="2">
        <f t="shared" ca="1" si="1492"/>
        <v>192.39251320711281</v>
      </c>
      <c r="V3312" s="76">
        <f t="shared" ca="1" si="1493"/>
        <v>0.61522208883553375</v>
      </c>
      <c r="W3312" s="2">
        <f t="shared" ca="1" si="1494"/>
        <v>776.69547764625509</v>
      </c>
      <c r="X3312" s="33">
        <f>PTAinputs!AF3312</f>
        <v>206.16091900673015</v>
      </c>
      <c r="Y3312" s="31">
        <f t="shared" ca="1" si="1495"/>
        <v>1.1163755512454716</v>
      </c>
      <c r="Z3312" s="2">
        <f t="shared" ca="1" si="1496"/>
        <v>890.30845590081481</v>
      </c>
      <c r="AA3312" s="76">
        <f t="shared" ca="1" si="1497"/>
        <v>0</v>
      </c>
      <c r="AB3312" s="2">
        <f t="shared" ca="1" si="1498"/>
        <v>0</v>
      </c>
      <c r="AC3312" s="33">
        <f>PTAinputs!AF3312</f>
        <v>206.16091900673015</v>
      </c>
      <c r="AD3312" s="31">
        <f t="shared" ca="1" si="1499"/>
        <v>1.1486051026142299</v>
      </c>
      <c r="AE3312" s="2">
        <f t="shared" ca="1" si="1500"/>
        <v>0</v>
      </c>
      <c r="AF3312" s="2">
        <f>PTAinputs!AE3312</f>
        <v>-14.399999999999999</v>
      </c>
      <c r="AG3312" s="27">
        <f t="shared" ca="1" si="1501"/>
        <v>2.9652220888355334</v>
      </c>
      <c r="AH3312" s="28">
        <f ca="1">($AH$7+AG3312*$AI$7)/(1+$P$6)^AG3312</f>
        <v>388.93956144159085</v>
      </c>
      <c r="AI3312" s="28">
        <f t="shared" ca="1" si="1502"/>
        <v>272.2576930091135</v>
      </c>
      <c r="AJ3312" s="28">
        <f t="shared" ca="1" si="1503"/>
        <v>234.67970619478763</v>
      </c>
      <c r="AK3312" s="35">
        <f t="shared" ca="1" si="1504"/>
        <v>2328</v>
      </c>
      <c r="AL3312" s="33">
        <f t="shared" ca="1" si="1505"/>
        <v>267.25124915005631</v>
      </c>
      <c r="AM3312">
        <f t="shared" ca="1" si="1506"/>
        <v>2234</v>
      </c>
    </row>
    <row r="3313" spans="1:39" x14ac:dyDescent="0.25">
      <c r="A3313" t="str">
        <f>PTAinputs!B3313</f>
        <v>308HO17699</v>
      </c>
      <c r="B3313">
        <f>PTAinputs!H3313</f>
        <v>678</v>
      </c>
      <c r="C3313" s="26">
        <f>PTAinputs!AC3313</f>
        <v>4.7</v>
      </c>
      <c r="D3313" s="51">
        <f t="shared" ca="1" si="1478"/>
        <v>685.53079992275252</v>
      </c>
      <c r="E3313" s="52">
        <f t="shared" ca="1" si="1479"/>
        <v>275.30601259305161</v>
      </c>
      <c r="F3313" s="28">
        <f t="shared" ca="1" si="1480"/>
        <v>2.7252220888355336</v>
      </c>
      <c r="G3313" s="3">
        <f t="shared" ca="1" si="1481"/>
        <v>1</v>
      </c>
      <c r="H3313" s="34">
        <f>PTAinputs!AD3313</f>
        <v>2.4200000000000004</v>
      </c>
      <c r="I3313" s="33">
        <f t="shared" si="1482"/>
        <v>-1425</v>
      </c>
      <c r="J3313">
        <f t="shared" ca="1" si="1483"/>
        <v>1</v>
      </c>
      <c r="K3313" s="33">
        <f t="shared" ca="1" si="1484"/>
        <v>-1422.58</v>
      </c>
      <c r="L3313" s="3">
        <f t="shared" ca="1" si="1485"/>
        <v>1</v>
      </c>
      <c r="M3313" s="6">
        <f t="shared" ca="1" si="1486"/>
        <v>0</v>
      </c>
      <c r="N3313" s="33">
        <f>PTAinputs!AF3313</f>
        <v>208.09208633093527</v>
      </c>
      <c r="O3313" s="31">
        <f t="shared" ca="1" si="1487"/>
        <v>1.0205372813857663</v>
      </c>
      <c r="P3313" s="2">
        <f t="shared" ca="1" si="1488"/>
        <v>203.90444340100086</v>
      </c>
      <c r="Q3313" s="3">
        <f t="shared" ca="1" si="1489"/>
        <v>1</v>
      </c>
      <c r="R3313">
        <f t="shared" ca="1" si="1490"/>
        <v>0</v>
      </c>
      <c r="S3313" s="33">
        <f>PTAinputs!AF3313</f>
        <v>208.09208633093527</v>
      </c>
      <c r="T3313" s="31">
        <f t="shared" ca="1" si="1491"/>
        <v>1.0715641454550546</v>
      </c>
      <c r="U3313" s="2">
        <f t="shared" ca="1" si="1492"/>
        <v>194.1947080009532</v>
      </c>
      <c r="V3313" s="76">
        <f t="shared" ca="1" si="1493"/>
        <v>0.72522208883553363</v>
      </c>
      <c r="W3313" s="2">
        <f t="shared" ca="1" si="1494"/>
        <v>794.60069639786832</v>
      </c>
      <c r="X3313" s="33">
        <f>PTAinputs!AF3313</f>
        <v>208.09208633093527</v>
      </c>
      <c r="Y3313" s="31">
        <f t="shared" ca="1" si="1495"/>
        <v>1.1188748013462506</v>
      </c>
      <c r="Z3313" s="2">
        <f t="shared" ca="1" si="1496"/>
        <v>929.47993162372541</v>
      </c>
      <c r="AA3313" s="76">
        <f t="shared" ca="1" si="1497"/>
        <v>0</v>
      </c>
      <c r="AB3313" s="2">
        <f t="shared" ca="1" si="1498"/>
        <v>0</v>
      </c>
      <c r="AC3313" s="33">
        <f>PTAinputs!AF3313</f>
        <v>208.09208633093527</v>
      </c>
      <c r="AD3313" s="31">
        <f t="shared" ca="1" si="1499"/>
        <v>1.1511765055935061</v>
      </c>
      <c r="AE3313" s="2">
        <f t="shared" ca="1" si="1500"/>
        <v>0</v>
      </c>
      <c r="AF3313" s="2">
        <f>PTAinputs!AE3313</f>
        <v>10.8</v>
      </c>
      <c r="AG3313" s="27">
        <f t="shared" ca="1" si="1501"/>
        <v>3.0202220888355336</v>
      </c>
      <c r="AH3313" s="28">
        <f ca="1">($AH$7+AG3313*$AI$7)/(1+$P$6)^AG3313</f>
        <v>389.23335398684486</v>
      </c>
      <c r="AI3313" s="28">
        <f t="shared" ca="1" si="1502"/>
        <v>229.64767885223841</v>
      </c>
      <c r="AJ3313" s="28">
        <f t="shared" ca="1" si="1503"/>
        <v>251.55043426779011</v>
      </c>
      <c r="AK3313" s="35">
        <f t="shared" ca="1" si="1504"/>
        <v>2057</v>
      </c>
      <c r="AL3313" s="33">
        <f t="shared" ca="1" si="1505"/>
        <v>276.05344506390094</v>
      </c>
      <c r="AM3313">
        <f t="shared" ca="1" si="1506"/>
        <v>2035</v>
      </c>
    </row>
    <row r="3314" spans="1:39" x14ac:dyDescent="0.25">
      <c r="A3314" t="str">
        <f>PTAinputs!B3314</f>
        <v>308HO17801</v>
      </c>
      <c r="B3314">
        <f>PTAinputs!H3314</f>
        <v>691</v>
      </c>
      <c r="C3314" s="26">
        <f>PTAinputs!AC3314</f>
        <v>4.9000000000000004</v>
      </c>
      <c r="D3314" s="51">
        <f t="shared" ca="1" si="1478"/>
        <v>703.94403283176302</v>
      </c>
      <c r="E3314" s="52">
        <f t="shared" ca="1" si="1479"/>
        <v>280.77501142080973</v>
      </c>
      <c r="F3314" s="28">
        <f t="shared" ca="1" si="1480"/>
        <v>2.7452220888355336</v>
      </c>
      <c r="G3314" s="3">
        <f t="shared" ca="1" si="1481"/>
        <v>1</v>
      </c>
      <c r="H3314" s="34">
        <f>PTAinputs!AD3314</f>
        <v>1.1000000000000001</v>
      </c>
      <c r="I3314" s="33">
        <f t="shared" si="1482"/>
        <v>-1425</v>
      </c>
      <c r="J3314">
        <f t="shared" ca="1" si="1483"/>
        <v>1</v>
      </c>
      <c r="K3314" s="33">
        <f t="shared" ca="1" si="1484"/>
        <v>-1423.9</v>
      </c>
      <c r="L3314" s="3">
        <f t="shared" ca="1" si="1485"/>
        <v>1</v>
      </c>
      <c r="M3314" s="6">
        <f t="shared" ca="1" si="1486"/>
        <v>0</v>
      </c>
      <c r="N3314" s="33">
        <f>PTAinputs!AF3314</f>
        <v>213.35765838941751</v>
      </c>
      <c r="O3314" s="31">
        <f t="shared" ca="1" si="1487"/>
        <v>1.0205372813857663</v>
      </c>
      <c r="P3314" s="2">
        <f t="shared" ca="1" si="1488"/>
        <v>209.06405114343653</v>
      </c>
      <c r="Q3314" s="3">
        <f t="shared" ca="1" si="1489"/>
        <v>1</v>
      </c>
      <c r="R3314">
        <f t="shared" ca="1" si="1490"/>
        <v>0</v>
      </c>
      <c r="S3314" s="33">
        <f>PTAinputs!AF3314</f>
        <v>213.35765838941751</v>
      </c>
      <c r="T3314" s="31">
        <f t="shared" ca="1" si="1491"/>
        <v>1.0715641454550546</v>
      </c>
      <c r="U3314" s="2">
        <f t="shared" ca="1" si="1492"/>
        <v>199.10862013660619</v>
      </c>
      <c r="V3314" s="76">
        <f t="shared" ca="1" si="1493"/>
        <v>0.74522208883553365</v>
      </c>
      <c r="W3314" s="2">
        <f t="shared" ca="1" si="1494"/>
        <v>791.72655816932763</v>
      </c>
      <c r="X3314" s="33">
        <f>PTAinputs!AF3314</f>
        <v>213.35765838941751</v>
      </c>
      <c r="Y3314" s="31">
        <f t="shared" ca="1" si="1495"/>
        <v>1.1193298112170313</v>
      </c>
      <c r="Z3314" s="2">
        <f t="shared" ca="1" si="1496"/>
        <v>933.7748072739796</v>
      </c>
      <c r="AA3314" s="76">
        <f t="shared" ca="1" si="1497"/>
        <v>0</v>
      </c>
      <c r="AB3314" s="2">
        <f t="shared" ca="1" si="1498"/>
        <v>0</v>
      </c>
      <c r="AC3314" s="33">
        <f>PTAinputs!AF3314</f>
        <v>213.35765838941751</v>
      </c>
      <c r="AD3314" s="31">
        <f t="shared" ca="1" si="1499"/>
        <v>1.1516446515133407</v>
      </c>
      <c r="AE3314" s="2">
        <f t="shared" ca="1" si="1500"/>
        <v>0</v>
      </c>
      <c r="AF3314" s="2">
        <f>PTAinputs!AE3314</f>
        <v>8.3999999999999986</v>
      </c>
      <c r="AG3314" s="27">
        <f t="shared" ca="1" si="1501"/>
        <v>3.0302220888355338</v>
      </c>
      <c r="AH3314" s="28">
        <f ca="1">($AH$7+AG3314*$AI$7)/(1+$P$6)^AG3314</f>
        <v>389.28630091184522</v>
      </c>
      <c r="AI3314" s="28">
        <f t="shared" ca="1" si="1502"/>
        <v>221.89319151975172</v>
      </c>
      <c r="AJ3314" s="28">
        <f t="shared" ca="1" si="1503"/>
        <v>256.42516709107548</v>
      </c>
      <c r="AK3314" s="35">
        <f t="shared" ca="1" si="1504"/>
        <v>1981</v>
      </c>
      <c r="AL3314" s="33">
        <f t="shared" ca="1" si="1505"/>
        <v>279.26853753460409</v>
      </c>
      <c r="AM3314">
        <f t="shared" ca="1" si="1506"/>
        <v>1957</v>
      </c>
    </row>
    <row r="3315" spans="1:39" x14ac:dyDescent="0.25">
      <c r="A3315" t="str">
        <f>PTAinputs!B3315</f>
        <v>308HO17802</v>
      </c>
      <c r="B3315">
        <f>PTAinputs!H3315</f>
        <v>572</v>
      </c>
      <c r="C3315" s="26">
        <f>PTAinputs!AC3315</f>
        <v>4</v>
      </c>
      <c r="D3315" s="51">
        <f t="shared" ca="1" si="1478"/>
        <v>573.25487034664718</v>
      </c>
      <c r="E3315" s="52">
        <f t="shared" ca="1" si="1479"/>
        <v>235.89140629823953</v>
      </c>
      <c r="F3315" s="28">
        <f t="shared" ca="1" si="1480"/>
        <v>2.6552220888355333</v>
      </c>
      <c r="G3315" s="3">
        <f t="shared" ca="1" si="1481"/>
        <v>1</v>
      </c>
      <c r="H3315" s="34">
        <f>PTAinputs!AD3315</f>
        <v>7.48</v>
      </c>
      <c r="I3315" s="33">
        <f t="shared" si="1482"/>
        <v>-1425</v>
      </c>
      <c r="J3315">
        <f t="shared" ca="1" si="1483"/>
        <v>1</v>
      </c>
      <c r="K3315" s="33">
        <f t="shared" ca="1" si="1484"/>
        <v>-1417.52</v>
      </c>
      <c r="L3315" s="3">
        <f t="shared" ca="1" si="1485"/>
        <v>1</v>
      </c>
      <c r="M3315" s="6">
        <f t="shared" ca="1" si="1486"/>
        <v>0</v>
      </c>
      <c r="N3315" s="33">
        <f>PTAinputs!AF3315</f>
        <v>173.14823624970987</v>
      </c>
      <c r="O3315" s="31">
        <f t="shared" ca="1" si="1487"/>
        <v>1.0205372813857663</v>
      </c>
      <c r="P3315" s="2">
        <f t="shared" ca="1" si="1488"/>
        <v>169.66380298679093</v>
      </c>
      <c r="Q3315" s="3">
        <f t="shared" ca="1" si="1489"/>
        <v>1</v>
      </c>
      <c r="R3315">
        <f t="shared" ca="1" si="1490"/>
        <v>0</v>
      </c>
      <c r="S3315" s="33">
        <f>PTAinputs!AF3315</f>
        <v>173.14823624970987</v>
      </c>
      <c r="T3315" s="31">
        <f t="shared" ca="1" si="1491"/>
        <v>1.0715641454550546</v>
      </c>
      <c r="U3315" s="2">
        <f t="shared" ca="1" si="1492"/>
        <v>161.58457427313422</v>
      </c>
      <c r="V3315" s="76">
        <f t="shared" ca="1" si="1493"/>
        <v>0.65522208883553335</v>
      </c>
      <c r="W3315" s="2">
        <f t="shared" ca="1" si="1494"/>
        <v>796.26495467637585</v>
      </c>
      <c r="X3315" s="33">
        <f>PTAinputs!AF3315</f>
        <v>173.14823624970987</v>
      </c>
      <c r="Y3315" s="31">
        <f t="shared" ca="1" si="1495"/>
        <v>1.1172837228844561</v>
      </c>
      <c r="Z3315" s="2">
        <f t="shared" ca="1" si="1496"/>
        <v>897.80635075152099</v>
      </c>
      <c r="AA3315" s="76">
        <f t="shared" ca="1" si="1497"/>
        <v>0</v>
      </c>
      <c r="AB3315" s="2">
        <f t="shared" ca="1" si="1498"/>
        <v>0</v>
      </c>
      <c r="AC3315" s="33">
        <f>PTAinputs!AF3315</f>
        <v>173.14823624970987</v>
      </c>
      <c r="AD3315" s="31">
        <f t="shared" ca="1" si="1499"/>
        <v>1.1495394929969496</v>
      </c>
      <c r="AE3315" s="2">
        <f t="shared" ca="1" si="1500"/>
        <v>0</v>
      </c>
      <c r="AF3315" s="2">
        <f>PTAinputs!AE3315</f>
        <v>9.6000000000000014</v>
      </c>
      <c r="AG3315" s="27">
        <f t="shared" ca="1" si="1501"/>
        <v>2.9852220888355334</v>
      </c>
      <c r="AH3315" s="28">
        <f ca="1">($AH$7+AG3315*$AI$7)/(1+$P$6)^AG3315</f>
        <v>389.04690181649357</v>
      </c>
      <c r="AI3315" s="28">
        <f t="shared" ca="1" si="1502"/>
        <v>256.77095519888582</v>
      </c>
      <c r="AJ3315" s="28">
        <f t="shared" ca="1" si="1503"/>
        <v>215.89714576306957</v>
      </c>
      <c r="AK3315" s="35">
        <f t="shared" ca="1" si="1504"/>
        <v>2606</v>
      </c>
      <c r="AL3315" s="33">
        <f t="shared" ca="1" si="1505"/>
        <v>250.36809097669783</v>
      </c>
      <c r="AM3315">
        <f t="shared" ca="1" si="1506"/>
        <v>2592</v>
      </c>
    </row>
    <row r="3316" spans="1:39" x14ac:dyDescent="0.25">
      <c r="A3316" t="str">
        <f>PTAinputs!B3316</f>
        <v>308HO17808</v>
      </c>
      <c r="B3316">
        <f>PTAinputs!H3316</f>
        <v>626</v>
      </c>
      <c r="C3316" s="26">
        <f>PTAinputs!AC3316</f>
        <v>4.2</v>
      </c>
      <c r="D3316" s="51">
        <f t="shared" ca="1" si="1478"/>
        <v>626.96754556817382</v>
      </c>
      <c r="E3316" s="52">
        <f t="shared" ca="1" si="1479"/>
        <v>256.18738428514661</v>
      </c>
      <c r="F3316" s="28">
        <f t="shared" ca="1" si="1480"/>
        <v>2.6752220888355334</v>
      </c>
      <c r="G3316" s="3">
        <f t="shared" ca="1" si="1481"/>
        <v>1</v>
      </c>
      <c r="H3316" s="34">
        <f>PTAinputs!AD3316</f>
        <v>5.7200000000000006</v>
      </c>
      <c r="I3316" s="33">
        <f t="shared" si="1482"/>
        <v>-1425</v>
      </c>
      <c r="J3316">
        <f t="shared" ca="1" si="1483"/>
        <v>1</v>
      </c>
      <c r="K3316" s="33">
        <f t="shared" ca="1" si="1484"/>
        <v>-1419.28</v>
      </c>
      <c r="L3316" s="3">
        <f t="shared" ca="1" si="1485"/>
        <v>1</v>
      </c>
      <c r="M3316" s="6">
        <f t="shared" ca="1" si="1486"/>
        <v>0</v>
      </c>
      <c r="N3316" s="33">
        <f>PTAinputs!AF3316</f>
        <v>193.39766767231382</v>
      </c>
      <c r="O3316" s="31">
        <f t="shared" ca="1" si="1487"/>
        <v>1.0205372813857663</v>
      </c>
      <c r="P3316" s="2">
        <f t="shared" ca="1" si="1488"/>
        <v>189.50573506702582</v>
      </c>
      <c r="Q3316" s="3">
        <f t="shared" ca="1" si="1489"/>
        <v>1</v>
      </c>
      <c r="R3316">
        <f t="shared" ca="1" si="1490"/>
        <v>0</v>
      </c>
      <c r="S3316" s="33">
        <f>PTAinputs!AF3316</f>
        <v>193.39766767231382</v>
      </c>
      <c r="T3316" s="31">
        <f t="shared" ca="1" si="1491"/>
        <v>1.0715641454550546</v>
      </c>
      <c r="U3316" s="2">
        <f t="shared" ca="1" si="1492"/>
        <v>180.4816524447865</v>
      </c>
      <c r="V3316" s="76">
        <f t="shared" ca="1" si="1493"/>
        <v>0.67522208883553336</v>
      </c>
      <c r="W3316" s="2">
        <f t="shared" ca="1" si="1494"/>
        <v>792.32884980687845</v>
      </c>
      <c r="X3316" s="33">
        <f>PTAinputs!AF3316</f>
        <v>193.39766767231382</v>
      </c>
      <c r="Y3316" s="31">
        <f t="shared" ca="1" si="1495"/>
        <v>1.1177380857155463</v>
      </c>
      <c r="Z3316" s="2">
        <f t="shared" ca="1" si="1496"/>
        <v>909.15977720434842</v>
      </c>
      <c r="AA3316" s="76">
        <f t="shared" ca="1" si="1497"/>
        <v>0</v>
      </c>
      <c r="AB3316" s="2">
        <f t="shared" ca="1" si="1498"/>
        <v>0</v>
      </c>
      <c r="AC3316" s="33">
        <f>PTAinputs!AF3316</f>
        <v>193.39766767231382</v>
      </c>
      <c r="AD3316" s="31">
        <f t="shared" ca="1" si="1499"/>
        <v>1.1500069731971798</v>
      </c>
      <c r="AE3316" s="2">
        <f t="shared" ca="1" si="1500"/>
        <v>0</v>
      </c>
      <c r="AF3316" s="2">
        <f>PTAinputs!AE3316</f>
        <v>6</v>
      </c>
      <c r="AG3316" s="27">
        <f t="shared" ca="1" si="1501"/>
        <v>2.9952220888355336</v>
      </c>
      <c r="AH3316" s="28">
        <f ca="1">($AH$7+AG3316*$AI$7)/(1+$P$6)^AG3316</f>
        <v>389.10035467666432</v>
      </c>
      <c r="AI3316" s="28">
        <f t="shared" ca="1" si="1502"/>
        <v>249.02422699306521</v>
      </c>
      <c r="AJ3316" s="28">
        <f t="shared" ca="1" si="1503"/>
        <v>234.36093331641086</v>
      </c>
      <c r="AK3316" s="35">
        <f t="shared" ca="1" si="1504"/>
        <v>2331</v>
      </c>
      <c r="AL3316" s="33">
        <f t="shared" ca="1" si="1505"/>
        <v>264.23320944658934</v>
      </c>
      <c r="AM3316">
        <f t="shared" ca="1" si="1506"/>
        <v>2305</v>
      </c>
    </row>
    <row r="3317" spans="1:39" x14ac:dyDescent="0.25">
      <c r="A3317" t="str">
        <f>PTAinputs!B3317</f>
        <v>308HO17809</v>
      </c>
      <c r="B3317">
        <f>PTAinputs!H3317</f>
        <v>715</v>
      </c>
      <c r="C3317" s="26">
        <f>PTAinputs!AC3317</f>
        <v>5.0999999999999996</v>
      </c>
      <c r="D3317" s="51">
        <f t="shared" ca="1" si="1478"/>
        <v>729.09712088996309</v>
      </c>
      <c r="E3317" s="52">
        <f t="shared" ca="1" si="1479"/>
        <v>288.84198391965606</v>
      </c>
      <c r="F3317" s="28">
        <f t="shared" ca="1" si="1480"/>
        <v>2.7652220888355337</v>
      </c>
      <c r="G3317" s="3">
        <f t="shared" ca="1" si="1481"/>
        <v>1</v>
      </c>
      <c r="H3317" s="34">
        <f>PTAinputs!AD3317</f>
        <v>2.2000000000000002</v>
      </c>
      <c r="I3317" s="33">
        <f t="shared" si="1482"/>
        <v>-1425</v>
      </c>
      <c r="J3317">
        <f t="shared" ca="1" si="1483"/>
        <v>1</v>
      </c>
      <c r="K3317" s="33">
        <f t="shared" ca="1" si="1484"/>
        <v>-1422.8</v>
      </c>
      <c r="L3317" s="3">
        <f t="shared" ca="1" si="1485"/>
        <v>1</v>
      </c>
      <c r="M3317" s="6">
        <f t="shared" ca="1" si="1486"/>
        <v>0</v>
      </c>
      <c r="N3317" s="33">
        <f>PTAinputs!AF3317</f>
        <v>218.60126479461599</v>
      </c>
      <c r="O3317" s="31">
        <f t="shared" ca="1" si="1487"/>
        <v>1.0205372813857663</v>
      </c>
      <c r="P3317" s="2">
        <f t="shared" ca="1" si="1488"/>
        <v>214.20213526916126</v>
      </c>
      <c r="Q3317" s="3">
        <f t="shared" ca="1" si="1489"/>
        <v>1</v>
      </c>
      <c r="R3317">
        <f t="shared" ca="1" si="1490"/>
        <v>0</v>
      </c>
      <c r="S3317" s="33">
        <f>PTAinputs!AF3317</f>
        <v>218.60126479461599</v>
      </c>
      <c r="T3317" s="31">
        <f t="shared" ca="1" si="1491"/>
        <v>1.0715641454550546</v>
      </c>
      <c r="U3317" s="2">
        <f t="shared" ca="1" si="1492"/>
        <v>204.00203358967738</v>
      </c>
      <c r="V3317" s="76">
        <f t="shared" ca="1" si="1493"/>
        <v>0.76522208883553366</v>
      </c>
      <c r="W3317" s="2">
        <f t="shared" ca="1" si="1494"/>
        <v>793.05146070181456</v>
      </c>
      <c r="X3317" s="33">
        <f>PTAinputs!AF3317</f>
        <v>218.60126479461599</v>
      </c>
      <c r="Y3317" s="31">
        <f t="shared" ca="1" si="1495"/>
        <v>1.1197850061254788</v>
      </c>
      <c r="Z3317" s="2">
        <f t="shared" ca="1" si="1496"/>
        <v>942.43595464768282</v>
      </c>
      <c r="AA3317" s="76">
        <f t="shared" ca="1" si="1497"/>
        <v>0</v>
      </c>
      <c r="AB3317" s="2">
        <f t="shared" ca="1" si="1498"/>
        <v>0</v>
      </c>
      <c r="AC3317" s="33">
        <f>PTAinputs!AF3317</f>
        <v>218.60126479461599</v>
      </c>
      <c r="AD3317" s="31">
        <f t="shared" ca="1" si="1499"/>
        <v>1.1521129878128444</v>
      </c>
      <c r="AE3317" s="2">
        <f t="shared" ca="1" si="1500"/>
        <v>0</v>
      </c>
      <c r="AF3317" s="2">
        <f>PTAinputs!AE3317</f>
        <v>10.8</v>
      </c>
      <c r="AG3317" s="27">
        <f t="shared" ca="1" si="1501"/>
        <v>3.0402220888355336</v>
      </c>
      <c r="AH3317" s="28">
        <f ca="1">($AH$7+AG3317*$AI$7)/(1+$P$6)^AG3317</f>
        <v>389.33910357263233</v>
      </c>
      <c r="AI3317" s="28">
        <f t="shared" ca="1" si="1502"/>
        <v>214.1365069649477</v>
      </c>
      <c r="AJ3317" s="28">
        <f t="shared" ca="1" si="1503"/>
        <v>263.66674989096236</v>
      </c>
      <c r="AK3317" s="35">
        <f t="shared" ca="1" si="1504"/>
        <v>1860</v>
      </c>
      <c r="AL3317" s="33">
        <f t="shared" ca="1" si="1505"/>
        <v>284.51596984448787</v>
      </c>
      <c r="AM3317">
        <f t="shared" ca="1" si="1506"/>
        <v>1822</v>
      </c>
    </row>
    <row r="3318" spans="1:39" x14ac:dyDescent="0.25">
      <c r="A3318" t="str">
        <f>PTAinputs!B3318</f>
        <v>308HO18606</v>
      </c>
      <c r="B3318">
        <f>PTAinputs!H3318</f>
        <v>709</v>
      </c>
      <c r="C3318" s="26">
        <f>PTAinputs!AC3318</f>
        <v>4</v>
      </c>
      <c r="D3318" s="51">
        <f t="shared" ca="1" si="1478"/>
        <v>692.27124111576063</v>
      </c>
      <c r="E3318" s="52">
        <f t="shared" ca="1" si="1479"/>
        <v>284.86602566128471</v>
      </c>
      <c r="F3318" s="28">
        <f t="shared" ca="1" si="1480"/>
        <v>2.6552220888355333</v>
      </c>
      <c r="G3318" s="3">
        <f t="shared" ca="1" si="1481"/>
        <v>1</v>
      </c>
      <c r="H3318" s="34">
        <f>PTAinputs!AD3318</f>
        <v>0.44000000000000006</v>
      </c>
      <c r="I3318" s="33">
        <f t="shared" si="1482"/>
        <v>-1425</v>
      </c>
      <c r="J3318">
        <f t="shared" ca="1" si="1483"/>
        <v>1</v>
      </c>
      <c r="K3318" s="33">
        <f t="shared" ca="1" si="1484"/>
        <v>-1424.56</v>
      </c>
      <c r="L3318" s="3">
        <f t="shared" ca="1" si="1485"/>
        <v>1</v>
      </c>
      <c r="M3318" s="6">
        <f t="shared" ca="1" si="1486"/>
        <v>0</v>
      </c>
      <c r="N3318" s="33">
        <f>PTAinputs!AF3318</f>
        <v>222.73669064748205</v>
      </c>
      <c r="O3318" s="31">
        <f t="shared" ca="1" si="1487"/>
        <v>1.0205372813857663</v>
      </c>
      <c r="P3318" s="2">
        <f t="shared" ca="1" si="1488"/>
        <v>218.2543398561908</v>
      </c>
      <c r="Q3318" s="3">
        <f t="shared" ca="1" si="1489"/>
        <v>1</v>
      </c>
      <c r="R3318">
        <f t="shared" ca="1" si="1490"/>
        <v>0</v>
      </c>
      <c r="S3318" s="33">
        <f>PTAinputs!AF3318</f>
        <v>222.73669064748205</v>
      </c>
      <c r="T3318" s="31">
        <f t="shared" ca="1" si="1491"/>
        <v>1.0715641454550546</v>
      </c>
      <c r="U3318" s="2">
        <f t="shared" ca="1" si="1492"/>
        <v>207.86127605351504</v>
      </c>
      <c r="V3318" s="76">
        <f t="shared" ca="1" si="1493"/>
        <v>0.65522208883553335</v>
      </c>
      <c r="W3318" s="2">
        <f t="shared" ca="1" si="1494"/>
        <v>798.37333496236795</v>
      </c>
      <c r="X3318" s="33">
        <f>PTAinputs!AF3318</f>
        <v>222.73669064748205</v>
      </c>
      <c r="Y3318" s="31">
        <f t="shared" ca="1" si="1495"/>
        <v>1.1172837228844561</v>
      </c>
      <c r="Z3318" s="2">
        <f t="shared" ca="1" si="1496"/>
        <v>928.99548287085383</v>
      </c>
      <c r="AA3318" s="76">
        <f t="shared" ca="1" si="1497"/>
        <v>0</v>
      </c>
      <c r="AB3318" s="2">
        <f t="shared" ca="1" si="1498"/>
        <v>0</v>
      </c>
      <c r="AC3318" s="33">
        <f>PTAinputs!AF3318</f>
        <v>222.73669064748205</v>
      </c>
      <c r="AD3318" s="31">
        <f t="shared" ca="1" si="1499"/>
        <v>1.1495394929969496</v>
      </c>
      <c r="AE3318" s="2">
        <f t="shared" ca="1" si="1500"/>
        <v>0</v>
      </c>
      <c r="AF3318" s="2">
        <f>PTAinputs!AE3318</f>
        <v>12</v>
      </c>
      <c r="AG3318" s="27">
        <f t="shared" ca="1" si="1501"/>
        <v>2.9852220888355334</v>
      </c>
      <c r="AH3318" s="28">
        <f ca="1">($AH$7+AG3318*$AI$7)/(1+$P$6)^AG3318</f>
        <v>389.04690181649357</v>
      </c>
      <c r="AI3318" s="28">
        <f t="shared" ca="1" si="1502"/>
        <v>256.77095519888582</v>
      </c>
      <c r="AJ3318" s="28">
        <f t="shared" ca="1" si="1503"/>
        <v>260.7206546023279</v>
      </c>
      <c r="AK3318" s="35">
        <f t="shared" ca="1" si="1504"/>
        <v>1910</v>
      </c>
      <c r="AL3318" s="33">
        <f t="shared" ca="1" si="1505"/>
        <v>286.26806014314292</v>
      </c>
      <c r="AM3318">
        <f t="shared" ca="1" si="1506"/>
        <v>1794</v>
      </c>
    </row>
    <row r="3319" spans="1:39" x14ac:dyDescent="0.25">
      <c r="A3319" t="str">
        <f>PTAinputs!B3319</f>
        <v>308HO18612</v>
      </c>
      <c r="B3319">
        <f>PTAinputs!H3319</f>
        <v>556</v>
      </c>
      <c r="C3319" s="26">
        <f>PTAinputs!AC3319</f>
        <v>4</v>
      </c>
      <c r="D3319" s="51">
        <f t="shared" ca="1" si="1478"/>
        <v>557.81688032615614</v>
      </c>
      <c r="E3319" s="52">
        <f t="shared" ca="1" si="1479"/>
        <v>229.53875346486771</v>
      </c>
      <c r="F3319" s="28">
        <f t="shared" ca="1" si="1480"/>
        <v>2.6552220888355333</v>
      </c>
      <c r="G3319" s="3">
        <f t="shared" ca="1" si="1481"/>
        <v>1</v>
      </c>
      <c r="H3319" s="34">
        <f>PTAinputs!AD3319</f>
        <v>0.44000000000000006</v>
      </c>
      <c r="I3319" s="33">
        <f t="shared" si="1482"/>
        <v>-1425</v>
      </c>
      <c r="J3319">
        <f t="shared" ca="1" si="1483"/>
        <v>1</v>
      </c>
      <c r="K3319" s="33">
        <f t="shared" ca="1" si="1484"/>
        <v>-1424.56</v>
      </c>
      <c r="L3319" s="3">
        <f t="shared" ca="1" si="1485"/>
        <v>1</v>
      </c>
      <c r="M3319" s="6">
        <f t="shared" ca="1" si="1486"/>
        <v>0</v>
      </c>
      <c r="N3319" s="33">
        <f>PTAinputs!AF3319</f>
        <v>163.46209097238338</v>
      </c>
      <c r="O3319" s="31">
        <f t="shared" ca="1" si="1487"/>
        <v>1.0205372813857663</v>
      </c>
      <c r="P3319" s="2">
        <f t="shared" ca="1" si="1488"/>
        <v>160.17258159390474</v>
      </c>
      <c r="Q3319" s="3">
        <f t="shared" ca="1" si="1489"/>
        <v>1</v>
      </c>
      <c r="R3319">
        <f t="shared" ca="1" si="1490"/>
        <v>0</v>
      </c>
      <c r="S3319" s="33">
        <f>PTAinputs!AF3319</f>
        <v>163.46209097238338</v>
      </c>
      <c r="T3319" s="31">
        <f t="shared" ca="1" si="1491"/>
        <v>1.0715641454550546</v>
      </c>
      <c r="U3319" s="2">
        <f t="shared" ca="1" si="1492"/>
        <v>152.54531580371881</v>
      </c>
      <c r="V3319" s="76">
        <f t="shared" ca="1" si="1493"/>
        <v>0.65522208883553335</v>
      </c>
      <c r="W3319" s="2">
        <f t="shared" ca="1" si="1494"/>
        <v>812.07780682131715</v>
      </c>
      <c r="X3319" s="33">
        <f>PTAinputs!AF3319</f>
        <v>163.46209097238338</v>
      </c>
      <c r="Y3319" s="31">
        <f t="shared" ca="1" si="1495"/>
        <v>1.1172837228844561</v>
      </c>
      <c r="Z3319" s="2">
        <f t="shared" ca="1" si="1496"/>
        <v>907.93884059333175</v>
      </c>
      <c r="AA3319" s="76">
        <f t="shared" ca="1" si="1497"/>
        <v>0</v>
      </c>
      <c r="AB3319" s="2">
        <f t="shared" ca="1" si="1498"/>
        <v>0</v>
      </c>
      <c r="AC3319" s="33">
        <f>PTAinputs!AF3319</f>
        <v>163.46209097238338</v>
      </c>
      <c r="AD3319" s="31">
        <f t="shared" ca="1" si="1499"/>
        <v>1.1495394929969496</v>
      </c>
      <c r="AE3319" s="2">
        <f t="shared" ca="1" si="1500"/>
        <v>0</v>
      </c>
      <c r="AF3319" s="2">
        <f>PTAinputs!AE3319</f>
        <v>27.599999999999998</v>
      </c>
      <c r="AG3319" s="27">
        <f t="shared" ca="1" si="1501"/>
        <v>2.9852220888355334</v>
      </c>
      <c r="AH3319" s="28">
        <f ca="1">($AH$7+AG3319*$AI$7)/(1+$P$6)^AG3319</f>
        <v>389.04690181649357</v>
      </c>
      <c r="AI3319" s="28">
        <f t="shared" ca="1" si="1502"/>
        <v>256.77095519888582</v>
      </c>
      <c r="AJ3319" s="28">
        <f t="shared" ca="1" si="1503"/>
        <v>210.08294660985993</v>
      </c>
      <c r="AK3319" s="35">
        <f t="shared" ca="1" si="1504"/>
        <v>2665</v>
      </c>
      <c r="AL3319" s="33">
        <f t="shared" ca="1" si="1505"/>
        <v>245.71139238854573</v>
      </c>
      <c r="AM3319">
        <f t="shared" ca="1" si="1506"/>
        <v>2671</v>
      </c>
    </row>
    <row r="3320" spans="1:39" x14ac:dyDescent="0.25">
      <c r="A3320" t="str">
        <f>PTAinputs!B3320</f>
        <v>308HO18613</v>
      </c>
      <c r="B3320">
        <f>PTAinputs!H3320</f>
        <v>583</v>
      </c>
      <c r="C3320" s="26">
        <f>PTAinputs!AC3320</f>
        <v>4.2</v>
      </c>
      <c r="D3320" s="51">
        <f t="shared" ca="1" si="1478"/>
        <v>584.30427058488158</v>
      </c>
      <c r="E3320" s="52">
        <f t="shared" ca="1" si="1479"/>
        <v>238.75459545856913</v>
      </c>
      <c r="F3320" s="28">
        <f t="shared" ca="1" si="1480"/>
        <v>2.6752220888355334</v>
      </c>
      <c r="G3320" s="3">
        <f t="shared" ca="1" si="1481"/>
        <v>1</v>
      </c>
      <c r="H3320" s="34">
        <f>PTAinputs!AD3320</f>
        <v>1.32</v>
      </c>
      <c r="I3320" s="33">
        <f t="shared" si="1482"/>
        <v>-1425</v>
      </c>
      <c r="J3320">
        <f t="shared" ca="1" si="1483"/>
        <v>1</v>
      </c>
      <c r="K3320" s="33">
        <f t="shared" ca="1" si="1484"/>
        <v>-1423.68</v>
      </c>
      <c r="L3320" s="3">
        <f t="shared" ca="1" si="1485"/>
        <v>1</v>
      </c>
      <c r="M3320" s="6">
        <f t="shared" ca="1" si="1486"/>
        <v>0</v>
      </c>
      <c r="N3320" s="33">
        <f>PTAinputs!AF3320</f>
        <v>169.82910187978652</v>
      </c>
      <c r="O3320" s="31">
        <f t="shared" ca="1" si="1487"/>
        <v>1.0205372813857663</v>
      </c>
      <c r="P3320" s="2">
        <f t="shared" ca="1" si="1488"/>
        <v>166.41146284159177</v>
      </c>
      <c r="Q3320" s="3">
        <f t="shared" ca="1" si="1489"/>
        <v>1</v>
      </c>
      <c r="R3320">
        <f t="shared" ca="1" si="1490"/>
        <v>0</v>
      </c>
      <c r="S3320" s="33">
        <f>PTAinputs!AF3320</f>
        <v>169.82910187978652</v>
      </c>
      <c r="T3320" s="31">
        <f t="shared" ca="1" si="1491"/>
        <v>1.0715641454550546</v>
      </c>
      <c r="U3320" s="2">
        <f t="shared" ca="1" si="1492"/>
        <v>158.48710746818261</v>
      </c>
      <c r="V3320" s="76">
        <f t="shared" ca="1" si="1493"/>
        <v>0.67522208883553336</v>
      </c>
      <c r="W3320" s="2">
        <f t="shared" ca="1" si="1494"/>
        <v>813.3920890573936</v>
      </c>
      <c r="X3320" s="33">
        <f>PTAinputs!AF3320</f>
        <v>169.82910187978652</v>
      </c>
      <c r="Y3320" s="31">
        <f t="shared" ca="1" si="1495"/>
        <v>1.1177380857155463</v>
      </c>
      <c r="Z3320" s="2">
        <f t="shared" ca="1" si="1496"/>
        <v>915.98531942309398</v>
      </c>
      <c r="AA3320" s="76">
        <f t="shared" ca="1" si="1497"/>
        <v>0</v>
      </c>
      <c r="AB3320" s="2">
        <f t="shared" ca="1" si="1498"/>
        <v>0</v>
      </c>
      <c r="AC3320" s="33">
        <f>PTAinputs!AF3320</f>
        <v>169.82910187978652</v>
      </c>
      <c r="AD3320" s="31">
        <f t="shared" ca="1" si="1499"/>
        <v>1.1500069731971798</v>
      </c>
      <c r="AE3320" s="2">
        <f t="shared" ca="1" si="1500"/>
        <v>0</v>
      </c>
      <c r="AF3320" s="2">
        <f>PTAinputs!AE3320</f>
        <v>30</v>
      </c>
      <c r="AG3320" s="27">
        <f t="shared" ca="1" si="1501"/>
        <v>2.9952220888355336</v>
      </c>
      <c r="AH3320" s="28">
        <f ca="1">($AH$7+AG3320*$AI$7)/(1+$P$6)^AG3320</f>
        <v>389.10035467666432</v>
      </c>
      <c r="AI3320" s="28">
        <f t="shared" ca="1" si="1502"/>
        <v>249.02422699306521</v>
      </c>
      <c r="AJ3320" s="28">
        <f t="shared" ca="1" si="1503"/>
        <v>218.41336950055486</v>
      </c>
      <c r="AK3320" s="35">
        <f t="shared" ca="1" si="1504"/>
        <v>2569</v>
      </c>
      <c r="AL3320" s="33">
        <f t="shared" ca="1" si="1505"/>
        <v>251.36430539127232</v>
      </c>
      <c r="AM3320">
        <f t="shared" ca="1" si="1506"/>
        <v>2576</v>
      </c>
    </row>
    <row r="3321" spans="1:39" x14ac:dyDescent="0.25">
      <c r="A3321" t="str">
        <f>PTAinputs!B3321</f>
        <v>308HO17657</v>
      </c>
      <c r="B3321">
        <f>PTAinputs!H3321</f>
        <v>844</v>
      </c>
      <c r="C3321" s="26">
        <f>PTAinputs!AC3321</f>
        <v>4.0999999999999996</v>
      </c>
      <c r="D3321" s="51">
        <f t="shared" ca="1" si="1478"/>
        <v>816.94814798637208</v>
      </c>
      <c r="E3321" s="52">
        <f t="shared" ca="1" si="1479"/>
        <v>334.98854966825314</v>
      </c>
      <c r="F3321" s="28">
        <f t="shared" ca="1" si="1480"/>
        <v>2.6652220888355336</v>
      </c>
      <c r="G3321" s="3">
        <f t="shared" ca="1" si="1481"/>
        <v>1</v>
      </c>
      <c r="H3321" s="34">
        <f>PTAinputs!AD3321</f>
        <v>3.9600000000000004</v>
      </c>
      <c r="I3321" s="33">
        <f t="shared" si="1482"/>
        <v>-1425</v>
      </c>
      <c r="J3321">
        <f t="shared" ca="1" si="1483"/>
        <v>1</v>
      </c>
      <c r="K3321" s="33">
        <f t="shared" ca="1" si="1484"/>
        <v>-1421.04</v>
      </c>
      <c r="L3321" s="3">
        <f t="shared" ca="1" si="1485"/>
        <v>1</v>
      </c>
      <c r="M3321" s="6">
        <f t="shared" ca="1" si="1486"/>
        <v>0</v>
      </c>
      <c r="N3321" s="33">
        <f>PTAinputs!AF3321</f>
        <v>271.85683453237414</v>
      </c>
      <c r="O3321" s="31">
        <f t="shared" ca="1" si="1487"/>
        <v>1.0205372813857663</v>
      </c>
      <c r="P3321" s="2">
        <f t="shared" ca="1" si="1488"/>
        <v>266.38599048848602</v>
      </c>
      <c r="Q3321" s="3">
        <f t="shared" ca="1" si="1489"/>
        <v>1</v>
      </c>
      <c r="R3321">
        <f t="shared" ca="1" si="1490"/>
        <v>0</v>
      </c>
      <c r="S3321" s="33">
        <f>PTAinputs!AF3321</f>
        <v>271.85683453237414</v>
      </c>
      <c r="T3321" s="31">
        <f t="shared" ca="1" si="1491"/>
        <v>1.0715641454550546</v>
      </c>
      <c r="U3321" s="2">
        <f t="shared" ca="1" si="1492"/>
        <v>253.70094332236764</v>
      </c>
      <c r="V3321" s="76">
        <f t="shared" ca="1" si="1493"/>
        <v>0.66522208883553358</v>
      </c>
      <c r="W3321" s="2">
        <f t="shared" ca="1" si="1494"/>
        <v>791.66184674760586</v>
      </c>
      <c r="X3321" s="33">
        <f>PTAinputs!AF3321</f>
        <v>271.85683453237414</v>
      </c>
      <c r="Y3321" s="31">
        <f t="shared" ca="1" si="1495"/>
        <v>1.1175108812078793</v>
      </c>
      <c r="Z3321" s="2">
        <f t="shared" ca="1" si="1496"/>
        <v>953.49040195269936</v>
      </c>
      <c r="AA3321" s="76">
        <f t="shared" ca="1" si="1497"/>
        <v>0</v>
      </c>
      <c r="AB3321" s="2">
        <f t="shared" ca="1" si="1498"/>
        <v>0</v>
      </c>
      <c r="AC3321" s="33">
        <f>PTAinputs!AF3321</f>
        <v>271.85683453237414</v>
      </c>
      <c r="AD3321" s="31">
        <f t="shared" ca="1" si="1499"/>
        <v>1.1497732093382775</v>
      </c>
      <c r="AE3321" s="2">
        <f t="shared" ca="1" si="1500"/>
        <v>0</v>
      </c>
      <c r="AF3321" s="2">
        <f>PTAinputs!AE3321</f>
        <v>4.8000000000000007</v>
      </c>
      <c r="AG3321" s="27">
        <f t="shared" ca="1" si="1501"/>
        <v>2.9902220888355338</v>
      </c>
      <c r="AH3321" s="28">
        <f ca="1">($AH$7+AG3321*$AI$7)/(1+$P$6)^AG3321</f>
        <v>389.07364634378905</v>
      </c>
      <c r="AI3321" s="28">
        <f t="shared" ca="1" si="1502"/>
        <v>252.89787012346284</v>
      </c>
      <c r="AJ3321" s="28">
        <f t="shared" ca="1" si="1503"/>
        <v>306.52160336225722</v>
      </c>
      <c r="AK3321" s="35">
        <f t="shared" ca="1" si="1504"/>
        <v>1027</v>
      </c>
      <c r="AL3321" s="33">
        <f t="shared" ca="1" si="1505"/>
        <v>322.70719410101918</v>
      </c>
      <c r="AM3321">
        <f t="shared" ca="1" si="1506"/>
        <v>883</v>
      </c>
    </row>
    <row r="3322" spans="1:39" x14ac:dyDescent="0.25">
      <c r="A3322" t="str">
        <f>PTAinputs!B3322</f>
        <v>308HO17658</v>
      </c>
      <c r="B3322">
        <f>PTAinputs!H3322</f>
        <v>538</v>
      </c>
      <c r="C3322" s="26">
        <f>PTAinputs!AC3322</f>
        <v>2.5</v>
      </c>
      <c r="D3322" s="51">
        <f t="shared" ca="1" si="1478"/>
        <v>511.1246490649545</v>
      </c>
      <c r="E3322" s="52">
        <f t="shared" ca="1" si="1479"/>
        <v>222.12116845510451</v>
      </c>
      <c r="F3322" s="28">
        <f t="shared" ca="1" si="1480"/>
        <v>2.5052220888355334</v>
      </c>
      <c r="G3322" s="3">
        <f t="shared" ca="1" si="1481"/>
        <v>1</v>
      </c>
      <c r="H3322" s="34">
        <f>PTAinputs!AD3322</f>
        <v>5.9400000000000013</v>
      </c>
      <c r="I3322" s="33">
        <f t="shared" si="1482"/>
        <v>-1425</v>
      </c>
      <c r="J3322">
        <f t="shared" ca="1" si="1483"/>
        <v>1</v>
      </c>
      <c r="K3322" s="33">
        <f t="shared" ca="1" si="1484"/>
        <v>-1419.06</v>
      </c>
      <c r="L3322" s="3">
        <f t="shared" ca="1" si="1485"/>
        <v>1</v>
      </c>
      <c r="M3322" s="6">
        <f t="shared" ca="1" si="1486"/>
        <v>0</v>
      </c>
      <c r="N3322" s="33">
        <f>PTAinputs!AF3322</f>
        <v>175.9443722441402</v>
      </c>
      <c r="O3322" s="31">
        <f t="shared" ca="1" si="1487"/>
        <v>1.0205372813857663</v>
      </c>
      <c r="P3322" s="2">
        <f t="shared" ca="1" si="1488"/>
        <v>172.40366957023755</v>
      </c>
      <c r="Q3322" s="3">
        <f t="shared" ca="1" si="1489"/>
        <v>1</v>
      </c>
      <c r="R3322">
        <f t="shared" ca="1" si="1490"/>
        <v>0</v>
      </c>
      <c r="S3322" s="33">
        <f>PTAinputs!AF3322</f>
        <v>175.9443722441402</v>
      </c>
      <c r="T3322" s="31">
        <f t="shared" ca="1" si="1491"/>
        <v>1.0715641454550546</v>
      </c>
      <c r="U3322" s="2">
        <f t="shared" ca="1" si="1492"/>
        <v>164.19397101927385</v>
      </c>
      <c r="V3322" s="76">
        <f t="shared" ca="1" si="1493"/>
        <v>0.50522208883553343</v>
      </c>
      <c r="W3322" s="2">
        <f t="shared" ca="1" si="1494"/>
        <v>792.55641372535422</v>
      </c>
      <c r="X3322" s="33">
        <f>PTAinputs!AF3322</f>
        <v>175.9443722441402</v>
      </c>
      <c r="Y3322" s="31">
        <f t="shared" ca="1" si="1495"/>
        <v>1.1138818837631042</v>
      </c>
      <c r="Z3322" s="2">
        <f t="shared" ca="1" si="1496"/>
        <v>872.35929458713338</v>
      </c>
      <c r="AA3322" s="76">
        <f t="shared" ca="1" si="1497"/>
        <v>0</v>
      </c>
      <c r="AB3322" s="2">
        <f t="shared" ca="1" si="1498"/>
        <v>0</v>
      </c>
      <c r="AC3322" s="33">
        <f>PTAinputs!AF3322</f>
        <v>175.9443722441402</v>
      </c>
      <c r="AD3322" s="31">
        <f t="shared" ca="1" si="1499"/>
        <v>1.1460394434225045</v>
      </c>
      <c r="AE3322" s="2">
        <f t="shared" ca="1" si="1500"/>
        <v>0</v>
      </c>
      <c r="AF3322" s="2">
        <f>PTAinputs!AE3322</f>
        <v>-1.2000000000000002</v>
      </c>
      <c r="AG3322" s="27">
        <f t="shared" ca="1" si="1501"/>
        <v>2.9102220888355337</v>
      </c>
      <c r="AH3322" s="28">
        <f ca="1">($AH$7+AG3322*$AI$7)/(1+$P$6)^AG3322</f>
        <v>388.6413796343781</v>
      </c>
      <c r="AI3322" s="28">
        <f t="shared" ca="1" si="1502"/>
        <v>314.79951750384629</v>
      </c>
      <c r="AJ3322" s="28">
        <f t="shared" ca="1" si="1503"/>
        <v>204.02368769729844</v>
      </c>
      <c r="AK3322" s="35">
        <f t="shared" ca="1" si="1504"/>
        <v>2730</v>
      </c>
      <c r="AL3322" s="33">
        <f t="shared" ca="1" si="1505"/>
        <v>249.13087100566023</v>
      </c>
      <c r="AM3322">
        <f t="shared" ca="1" si="1506"/>
        <v>2623</v>
      </c>
    </row>
    <row r="3323" spans="1:39" x14ac:dyDescent="0.25">
      <c r="A3323" t="str">
        <f>PTAinputs!B3323</f>
        <v>308HO17659</v>
      </c>
      <c r="B3323">
        <f>PTAinputs!H3323</f>
        <v>831</v>
      </c>
      <c r="C3323" s="26">
        <f>PTAinputs!AC3323</f>
        <v>6.1</v>
      </c>
      <c r="D3323" s="51">
        <f t="shared" ca="1" si="1478"/>
        <v>860.64175734768025</v>
      </c>
      <c r="E3323" s="52">
        <f t="shared" ca="1" si="1479"/>
        <v>329.84073937373228</v>
      </c>
      <c r="F3323" s="28">
        <f t="shared" ca="1" si="1480"/>
        <v>2.8652220888355333</v>
      </c>
      <c r="G3323" s="3">
        <f t="shared" ca="1" si="1481"/>
        <v>1</v>
      </c>
      <c r="H3323" s="34">
        <f>PTAinputs!AD3323</f>
        <v>4.620000000000001</v>
      </c>
      <c r="I3323" s="33">
        <f t="shared" si="1482"/>
        <v>-1425</v>
      </c>
      <c r="J3323">
        <f t="shared" ca="1" si="1483"/>
        <v>1</v>
      </c>
      <c r="K3323" s="33">
        <f t="shared" ca="1" si="1484"/>
        <v>-1420.38</v>
      </c>
      <c r="L3323" s="3">
        <f t="shared" ca="1" si="1485"/>
        <v>1</v>
      </c>
      <c r="M3323" s="6">
        <f t="shared" ca="1" si="1486"/>
        <v>0</v>
      </c>
      <c r="N3323" s="33">
        <f>PTAinputs!AF3323</f>
        <v>244.04187746576932</v>
      </c>
      <c r="O3323" s="31">
        <f t="shared" ca="1" si="1487"/>
        <v>1.0205372813857663</v>
      </c>
      <c r="P3323" s="2">
        <f t="shared" ca="1" si="1488"/>
        <v>239.13078132176608</v>
      </c>
      <c r="Q3323" s="3">
        <f t="shared" ca="1" si="1489"/>
        <v>1</v>
      </c>
      <c r="R3323">
        <f t="shared" ca="1" si="1490"/>
        <v>0</v>
      </c>
      <c r="S3323" s="33">
        <f>PTAinputs!AF3323</f>
        <v>244.04187746576932</v>
      </c>
      <c r="T3323" s="31">
        <f t="shared" ca="1" si="1491"/>
        <v>1.0715641454550546</v>
      </c>
      <c r="U3323" s="2">
        <f t="shared" ca="1" si="1492"/>
        <v>227.74360125882481</v>
      </c>
      <c r="V3323" s="76">
        <f t="shared" ca="1" si="1493"/>
        <v>0.86522208883553331</v>
      </c>
      <c r="W3323" s="2">
        <f t="shared" ca="1" si="1494"/>
        <v>807.97356774577497</v>
      </c>
      <c r="X3323" s="33">
        <f>PTAinputs!AF3323</f>
        <v>244.04187746576932</v>
      </c>
      <c r="Y3323" s="31">
        <f t="shared" ca="1" si="1495"/>
        <v>1.122063758867494</v>
      </c>
      <c r="Z3323" s="2">
        <f t="shared" ca="1" si="1496"/>
        <v>996.1539820186623</v>
      </c>
      <c r="AA3323" s="76">
        <f t="shared" ca="1" si="1497"/>
        <v>0</v>
      </c>
      <c r="AB3323" s="2">
        <f t="shared" ca="1" si="1498"/>
        <v>0</v>
      </c>
      <c r="AC3323" s="33">
        <f>PTAinputs!AF3323</f>
        <v>244.04187746576932</v>
      </c>
      <c r="AD3323" s="31">
        <f t="shared" ca="1" si="1499"/>
        <v>1.1544575277162441</v>
      </c>
      <c r="AE3323" s="2">
        <f t="shared" ca="1" si="1500"/>
        <v>0</v>
      </c>
      <c r="AF3323" s="2">
        <f>PTAinputs!AE3323</f>
        <v>32.400000000000006</v>
      </c>
      <c r="AG3323" s="27">
        <f t="shared" ca="1" si="1501"/>
        <v>3.0902220888355334</v>
      </c>
      <c r="AH3323" s="28">
        <f ca="1">($AH$7+AG3323*$AI$7)/(1+$P$6)^AG3323</f>
        <v>389.60095739514492</v>
      </c>
      <c r="AI3323" s="28">
        <f t="shared" ca="1" si="1502"/>
        <v>175.32043082781527</v>
      </c>
      <c r="AJ3323" s="28">
        <f t="shared" ca="1" si="1503"/>
        <v>300.37523468118218</v>
      </c>
      <c r="AK3323" s="35">
        <f t="shared" ca="1" si="1504"/>
        <v>1166</v>
      </c>
      <c r="AL3323" s="33">
        <f t="shared" ca="1" si="1505"/>
        <v>312.48651234082956</v>
      </c>
      <c r="AM3323">
        <f t="shared" ca="1" si="1506"/>
        <v>1162</v>
      </c>
    </row>
    <row r="3324" spans="1:39" x14ac:dyDescent="0.25">
      <c r="A3324" t="str">
        <f>PTAinputs!B3324</f>
        <v>308HO17660</v>
      </c>
      <c r="B3324">
        <f>PTAinputs!H3324</f>
        <v>785</v>
      </c>
      <c r="C3324" s="26">
        <f>PTAinputs!AC3324</f>
        <v>4.9000000000000004</v>
      </c>
      <c r="D3324" s="51">
        <f t="shared" ca="1" si="1478"/>
        <v>788.98566349631733</v>
      </c>
      <c r="E3324" s="52">
        <f t="shared" ca="1" si="1479"/>
        <v>314.6947034807481</v>
      </c>
      <c r="F3324" s="28">
        <f t="shared" ca="1" si="1480"/>
        <v>2.7452220888355336</v>
      </c>
      <c r="G3324" s="3">
        <f t="shared" ca="1" si="1481"/>
        <v>1</v>
      </c>
      <c r="H3324" s="34">
        <f>PTAinputs!AD3324</f>
        <v>4.4000000000000004</v>
      </c>
      <c r="I3324" s="33">
        <f t="shared" si="1482"/>
        <v>-1425</v>
      </c>
      <c r="J3324">
        <f t="shared" ca="1" si="1483"/>
        <v>1</v>
      </c>
      <c r="K3324" s="33">
        <f t="shared" ca="1" si="1484"/>
        <v>-1420.6</v>
      </c>
      <c r="L3324" s="3">
        <f t="shared" ca="1" si="1485"/>
        <v>1</v>
      </c>
      <c r="M3324" s="6">
        <f t="shared" ca="1" si="1486"/>
        <v>0</v>
      </c>
      <c r="N3324" s="33">
        <f>PTAinputs!AF3324</f>
        <v>243.83341842654912</v>
      </c>
      <c r="O3324" s="31">
        <f t="shared" ca="1" si="1487"/>
        <v>1.0205372813857663</v>
      </c>
      <c r="P3324" s="2">
        <f t="shared" ca="1" si="1488"/>
        <v>238.92651731003184</v>
      </c>
      <c r="Q3324" s="3">
        <f t="shared" ca="1" si="1489"/>
        <v>1</v>
      </c>
      <c r="R3324">
        <f t="shared" ca="1" si="1490"/>
        <v>0</v>
      </c>
      <c r="S3324" s="33">
        <f>PTAinputs!AF3324</f>
        <v>243.83341842654912</v>
      </c>
      <c r="T3324" s="31">
        <f t="shared" ca="1" si="1491"/>
        <v>1.0715641454550546</v>
      </c>
      <c r="U3324" s="2">
        <f t="shared" ca="1" si="1492"/>
        <v>227.54906410479222</v>
      </c>
      <c r="V3324" s="76">
        <f t="shared" ca="1" si="1493"/>
        <v>0.74522208883553365</v>
      </c>
      <c r="W3324" s="2">
        <f t="shared" ca="1" si="1494"/>
        <v>794.87527183416375</v>
      </c>
      <c r="X3324" s="33">
        <f>PTAinputs!AF3324</f>
        <v>243.83341842654912</v>
      </c>
      <c r="Y3324" s="31">
        <f t="shared" ca="1" si="1495"/>
        <v>1.1193298112170313</v>
      </c>
      <c r="Z3324" s="2">
        <f t="shared" ca="1" si="1496"/>
        <v>957.2135278037523</v>
      </c>
      <c r="AA3324" s="76">
        <f t="shared" ca="1" si="1497"/>
        <v>0</v>
      </c>
      <c r="AB3324" s="2">
        <f t="shared" ca="1" si="1498"/>
        <v>0</v>
      </c>
      <c r="AC3324" s="33">
        <f>PTAinputs!AF3324</f>
        <v>243.83341842654912</v>
      </c>
      <c r="AD3324" s="31">
        <f t="shared" ca="1" si="1499"/>
        <v>1.1516446515133407</v>
      </c>
      <c r="AE3324" s="2">
        <f t="shared" ca="1" si="1500"/>
        <v>0</v>
      </c>
      <c r="AF3324" s="2">
        <f>PTAinputs!AE3324</f>
        <v>12</v>
      </c>
      <c r="AG3324" s="27">
        <f t="shared" ca="1" si="1501"/>
        <v>3.0302220888355338</v>
      </c>
      <c r="AH3324" s="28">
        <f ca="1">($AH$7+AG3324*$AI$7)/(1+$P$6)^AG3324</f>
        <v>389.28630091184522</v>
      </c>
      <c r="AI3324" s="28">
        <f t="shared" ca="1" si="1502"/>
        <v>221.89319151975172</v>
      </c>
      <c r="AJ3324" s="28">
        <f t="shared" ca="1" si="1503"/>
        <v>287.40321837895044</v>
      </c>
      <c r="AK3324" s="35">
        <f t="shared" ca="1" si="1504"/>
        <v>1429</v>
      </c>
      <c r="AL3324" s="33">
        <f t="shared" ca="1" si="1505"/>
        <v>304.92040289558361</v>
      </c>
      <c r="AM3324">
        <f t="shared" ca="1" si="1506"/>
        <v>1350</v>
      </c>
    </row>
    <row r="3325" spans="1:39" x14ac:dyDescent="0.25">
      <c r="A3325" t="str">
        <f>PTAinputs!B3325</f>
        <v>308HO17661</v>
      </c>
      <c r="B3325">
        <f>PTAinputs!H3325</f>
        <v>821</v>
      </c>
      <c r="C3325" s="26">
        <f>PTAinputs!AC3325</f>
        <v>4.3</v>
      </c>
      <c r="D3325" s="51">
        <f t="shared" ca="1" si="1478"/>
        <v>805.0361301463912</v>
      </c>
      <c r="E3325" s="52">
        <f t="shared" ca="1" si="1479"/>
        <v>327.80178916377139</v>
      </c>
      <c r="F3325" s="28">
        <f t="shared" ca="1" si="1480"/>
        <v>2.6852220888355336</v>
      </c>
      <c r="G3325" s="3">
        <f t="shared" ca="1" si="1481"/>
        <v>1</v>
      </c>
      <c r="H3325" s="34">
        <f>PTAinputs!AD3325</f>
        <v>0.88000000000000012</v>
      </c>
      <c r="I3325" s="33">
        <f t="shared" si="1482"/>
        <v>-1425</v>
      </c>
      <c r="J3325">
        <f t="shared" ca="1" si="1483"/>
        <v>1</v>
      </c>
      <c r="K3325" s="33">
        <f t="shared" ca="1" si="1484"/>
        <v>-1424.12</v>
      </c>
      <c r="L3325" s="3">
        <f t="shared" ca="1" si="1485"/>
        <v>1</v>
      </c>
      <c r="M3325" s="6">
        <f t="shared" ca="1" si="1486"/>
        <v>0</v>
      </c>
      <c r="N3325" s="33">
        <f>PTAinputs!AF3325</f>
        <v>265.47116500348113</v>
      </c>
      <c r="O3325" s="31">
        <f t="shared" ca="1" si="1487"/>
        <v>1.0205372813857663</v>
      </c>
      <c r="P3325" s="2">
        <f t="shared" ca="1" si="1488"/>
        <v>260.12882610520938</v>
      </c>
      <c r="Q3325" s="3">
        <f t="shared" ca="1" si="1489"/>
        <v>1</v>
      </c>
      <c r="R3325">
        <f t="shared" ca="1" si="1490"/>
        <v>0</v>
      </c>
      <c r="S3325" s="33">
        <f>PTAinputs!AF3325</f>
        <v>265.47116500348113</v>
      </c>
      <c r="T3325" s="31">
        <f t="shared" ca="1" si="1491"/>
        <v>1.0715641454550546</v>
      </c>
      <c r="U3325" s="2">
        <f t="shared" ca="1" si="1492"/>
        <v>247.74173914781846</v>
      </c>
      <c r="V3325" s="76">
        <f t="shared" ca="1" si="1493"/>
        <v>0.68522208883553359</v>
      </c>
      <c r="W3325" s="2">
        <f t="shared" ca="1" si="1494"/>
        <v>788.7844208058948</v>
      </c>
      <c r="X3325" s="33">
        <f>PTAinputs!AF3325</f>
        <v>265.47116500348113</v>
      </c>
      <c r="Y3325" s="31">
        <f t="shared" ca="1" si="1495"/>
        <v>1.1179653364168469</v>
      </c>
      <c r="Z3325" s="2">
        <f t="shared" ca="1" si="1496"/>
        <v>951.49671633404682</v>
      </c>
      <c r="AA3325" s="76">
        <f t="shared" ca="1" si="1497"/>
        <v>0</v>
      </c>
      <c r="AB3325" s="2">
        <f t="shared" ca="1" si="1498"/>
        <v>0</v>
      </c>
      <c r="AC3325" s="33">
        <f>PTAinputs!AF3325</f>
        <v>265.47116500348113</v>
      </c>
      <c r="AD3325" s="31">
        <f t="shared" ca="1" si="1499"/>
        <v>1.1502407845833171</v>
      </c>
      <c r="AE3325" s="2">
        <f t="shared" ca="1" si="1500"/>
        <v>0</v>
      </c>
      <c r="AF3325" s="2">
        <f>PTAinputs!AE3325</f>
        <v>2.4000000000000004</v>
      </c>
      <c r="AG3325" s="27">
        <f t="shared" ca="1" si="1501"/>
        <v>3.0002220888355335</v>
      </c>
      <c r="AH3325" s="28">
        <f ca="1">($AH$7+AG3325*$AI$7)/(1+$P$6)^AG3325</f>
        <v>389.12702683118522</v>
      </c>
      <c r="AI3325" s="28">
        <f t="shared" ca="1" si="1502"/>
        <v>245.15002690364665</v>
      </c>
      <c r="AJ3325" s="28">
        <f t="shared" ca="1" si="1503"/>
        <v>299.80243849978945</v>
      </c>
      <c r="AK3325" s="35">
        <f t="shared" ca="1" si="1504"/>
        <v>1175</v>
      </c>
      <c r="AL3325" s="33">
        <f t="shared" ca="1" si="1505"/>
        <v>316.77701490548225</v>
      </c>
      <c r="AM3325">
        <f t="shared" ca="1" si="1506"/>
        <v>1042</v>
      </c>
    </row>
    <row r="3326" spans="1:39" x14ac:dyDescent="0.25">
      <c r="A3326" t="str">
        <f>PTAinputs!B3326</f>
        <v>308HO17662</v>
      </c>
      <c r="B3326">
        <f>PTAinputs!H3326</f>
        <v>840</v>
      </c>
      <c r="C3326" s="26">
        <f>PTAinputs!AC3326</f>
        <v>6.2</v>
      </c>
      <c r="D3326" s="51">
        <f t="shared" ca="1" si="1478"/>
        <v>872.60976844701054</v>
      </c>
      <c r="E3326" s="52">
        <f t="shared" ca="1" si="1479"/>
        <v>333.34375315809149</v>
      </c>
      <c r="F3326" s="28">
        <f t="shared" ca="1" si="1480"/>
        <v>2.8752220888355335</v>
      </c>
      <c r="G3326" s="3">
        <f t="shared" ca="1" si="1481"/>
        <v>1</v>
      </c>
      <c r="H3326" s="34">
        <f>PTAinputs!AD3326</f>
        <v>4.18</v>
      </c>
      <c r="I3326" s="33">
        <f t="shared" si="1482"/>
        <v>-1425</v>
      </c>
      <c r="J3326">
        <f t="shared" ca="1" si="1483"/>
        <v>1</v>
      </c>
      <c r="K3326" s="33">
        <f t="shared" ca="1" si="1484"/>
        <v>-1420.82</v>
      </c>
      <c r="L3326" s="3">
        <f t="shared" ca="1" si="1485"/>
        <v>1</v>
      </c>
      <c r="M3326" s="6">
        <f t="shared" ca="1" si="1486"/>
        <v>0</v>
      </c>
      <c r="N3326" s="33">
        <f>PTAinputs!AF3326</f>
        <v>247.39924576467862</v>
      </c>
      <c r="O3326" s="31">
        <f t="shared" ca="1" si="1487"/>
        <v>1.0205372813857663</v>
      </c>
      <c r="P3326" s="2">
        <f t="shared" ca="1" si="1488"/>
        <v>242.42058597677132</v>
      </c>
      <c r="Q3326" s="3">
        <f t="shared" ca="1" si="1489"/>
        <v>1</v>
      </c>
      <c r="R3326">
        <f t="shared" ca="1" si="1490"/>
        <v>0</v>
      </c>
      <c r="S3326" s="33">
        <f>PTAinputs!AF3326</f>
        <v>247.39924576467862</v>
      </c>
      <c r="T3326" s="31">
        <f t="shared" ca="1" si="1491"/>
        <v>1.0715641454550546</v>
      </c>
      <c r="U3326" s="2">
        <f t="shared" ca="1" si="1492"/>
        <v>230.87674854930603</v>
      </c>
      <c r="V3326" s="76">
        <f t="shared" ca="1" si="1493"/>
        <v>0.87522208883553354</v>
      </c>
      <c r="W3326" s="2">
        <f t="shared" ca="1" si="1494"/>
        <v>806.53651711679458</v>
      </c>
      <c r="X3326" s="33">
        <f>PTAinputs!AF3326</f>
        <v>247.39924576467862</v>
      </c>
      <c r="Y3326" s="31">
        <f t="shared" ca="1" si="1495"/>
        <v>1.1222918890344495</v>
      </c>
      <c r="Z3326" s="2">
        <f t="shared" ca="1" si="1496"/>
        <v>999.47142716126257</v>
      </c>
      <c r="AA3326" s="76">
        <f t="shared" ca="1" si="1497"/>
        <v>0</v>
      </c>
      <c r="AB3326" s="2">
        <f t="shared" ca="1" si="1498"/>
        <v>0</v>
      </c>
      <c r="AC3326" s="33">
        <f>PTAinputs!AF3326</f>
        <v>247.39924576467862</v>
      </c>
      <c r="AD3326" s="31">
        <f t="shared" ca="1" si="1499"/>
        <v>1.1546922439580438</v>
      </c>
      <c r="AE3326" s="2">
        <f t="shared" ca="1" si="1500"/>
        <v>0</v>
      </c>
      <c r="AF3326" s="2">
        <f>PTAinputs!AE3326</f>
        <v>31.200000000000003</v>
      </c>
      <c r="AG3326" s="27">
        <f t="shared" ca="1" si="1501"/>
        <v>3.0952220888355333</v>
      </c>
      <c r="AH3326" s="28">
        <f ca="1">($AH$7+AG3326*$AI$7)/(1+$P$6)^AG3326</f>
        <v>389.62694520591083</v>
      </c>
      <c r="AI3326" s="28">
        <f t="shared" ca="1" si="1502"/>
        <v>171.43585589060075</v>
      </c>
      <c r="AJ3326" s="28">
        <f t="shared" ca="1" si="1503"/>
        <v>303.49299688373566</v>
      </c>
      <c r="AK3326" s="35">
        <f t="shared" ca="1" si="1504"/>
        <v>1106</v>
      </c>
      <c r="AL3326" s="33">
        <f t="shared" ca="1" si="1505"/>
        <v>314.92479126921199</v>
      </c>
      <c r="AM3326">
        <f t="shared" ca="1" si="1506"/>
        <v>1100</v>
      </c>
    </row>
    <row r="3327" spans="1:39" x14ac:dyDescent="0.25">
      <c r="A3327" t="str">
        <f>PTAinputs!B3327</f>
        <v>308HO17666</v>
      </c>
      <c r="B3327">
        <f>PTAinputs!H3327</f>
        <v>569</v>
      </c>
      <c r="C3327" s="26">
        <f>PTAinputs!AC3327</f>
        <v>3</v>
      </c>
      <c r="D3327" s="51">
        <f t="shared" ca="1" si="1478"/>
        <v>545.79084993572587</v>
      </c>
      <c r="E3327" s="52">
        <f t="shared" ca="1" si="1479"/>
        <v>232.82295108648302</v>
      </c>
      <c r="F3327" s="28">
        <f t="shared" ca="1" si="1480"/>
        <v>2.5552220888355337</v>
      </c>
      <c r="G3327" s="3">
        <f t="shared" ca="1" si="1481"/>
        <v>1</v>
      </c>
      <c r="H3327" s="34">
        <f>PTAinputs!AD3327</f>
        <v>2.64</v>
      </c>
      <c r="I3327" s="33">
        <f t="shared" si="1482"/>
        <v>-1425</v>
      </c>
      <c r="J3327">
        <f t="shared" ca="1" si="1483"/>
        <v>1</v>
      </c>
      <c r="K3327" s="33">
        <f t="shared" ca="1" si="1484"/>
        <v>-1422.36</v>
      </c>
      <c r="L3327" s="3">
        <f t="shared" ca="1" si="1485"/>
        <v>1</v>
      </c>
      <c r="M3327" s="6">
        <f t="shared" ca="1" si="1486"/>
        <v>0</v>
      </c>
      <c r="N3327" s="33">
        <f>PTAinputs!AF3327</f>
        <v>181.44687862613137</v>
      </c>
      <c r="O3327" s="31">
        <f t="shared" ca="1" si="1487"/>
        <v>1.0205372813857663</v>
      </c>
      <c r="P3327" s="2">
        <f t="shared" ca="1" si="1488"/>
        <v>177.7954435723783</v>
      </c>
      <c r="Q3327" s="3">
        <f t="shared" ca="1" si="1489"/>
        <v>1</v>
      </c>
      <c r="R3327">
        <f t="shared" ca="1" si="1490"/>
        <v>0</v>
      </c>
      <c r="S3327" s="33">
        <f>PTAinputs!AF3327</f>
        <v>181.44687862613137</v>
      </c>
      <c r="T3327" s="31">
        <f t="shared" ca="1" si="1491"/>
        <v>1.0715641454550546</v>
      </c>
      <c r="U3327" s="2">
        <f t="shared" ca="1" si="1492"/>
        <v>169.32899387845552</v>
      </c>
      <c r="V3327" s="76">
        <f t="shared" ca="1" si="1493"/>
        <v>0.5552220888355337</v>
      </c>
      <c r="W3327" s="2">
        <f t="shared" ca="1" si="1494"/>
        <v>795.92205287199897</v>
      </c>
      <c r="X3327" s="33">
        <f>PTAinputs!AF3327</f>
        <v>181.44687862613137</v>
      </c>
      <c r="Y3327" s="31">
        <f t="shared" ca="1" si="1495"/>
        <v>1.1150146777192316</v>
      </c>
      <c r="Z3327" s="2">
        <f t="shared" ca="1" si="1496"/>
        <v>886.27361234165471</v>
      </c>
      <c r="AA3327" s="76">
        <f t="shared" ca="1" si="1497"/>
        <v>0</v>
      </c>
      <c r="AB3327" s="2">
        <f t="shared" ca="1" si="1498"/>
        <v>0</v>
      </c>
      <c r="AC3327" s="33">
        <f>PTAinputs!AF3327</f>
        <v>181.44687862613137</v>
      </c>
      <c r="AD3327" s="31">
        <f t="shared" ca="1" si="1499"/>
        <v>1.1472049409262495</v>
      </c>
      <c r="AE3327" s="2">
        <f t="shared" ca="1" si="1500"/>
        <v>0</v>
      </c>
      <c r="AF3327" s="2">
        <f>PTAinputs!AE3327</f>
        <v>4.8000000000000007</v>
      </c>
      <c r="AG3327" s="27">
        <f t="shared" ca="1" si="1501"/>
        <v>2.9352220888355336</v>
      </c>
      <c r="AH3327" s="28">
        <f ca="1">($AH$7+AG3327*$AI$7)/(1+$P$6)^AG3327</f>
        <v>388.7774623118496</v>
      </c>
      <c r="AI3327" s="28">
        <f t="shared" ca="1" si="1502"/>
        <v>295.47087135700559</v>
      </c>
      <c r="AJ3327" s="28">
        <f t="shared" ca="1" si="1503"/>
        <v>213.59820436761086</v>
      </c>
      <c r="AK3327" s="35">
        <f t="shared" ca="1" si="1504"/>
        <v>2628</v>
      </c>
      <c r="AL3327" s="33">
        <f t="shared" ca="1" si="1505"/>
        <v>253.75727439974415</v>
      </c>
      <c r="AM3327">
        <f t="shared" ca="1" si="1506"/>
        <v>2533</v>
      </c>
    </row>
    <row r="3328" spans="1:39" x14ac:dyDescent="0.25">
      <c r="A3328" t="str">
        <f>PTAinputs!B3328</f>
        <v>308HO17668</v>
      </c>
      <c r="B3328">
        <f>PTAinputs!H3328</f>
        <v>617</v>
      </c>
      <c r="C3328" s="26">
        <f>PTAinputs!AC3328</f>
        <v>2.9</v>
      </c>
      <c r="D3328" s="51">
        <f t="shared" ca="1" si="1478"/>
        <v>583.53711999530333</v>
      </c>
      <c r="E3328" s="52">
        <f t="shared" ca="1" si="1479"/>
        <v>249.84303465219068</v>
      </c>
      <c r="F3328" s="28">
        <f t="shared" ca="1" si="1480"/>
        <v>2.5452220888355335</v>
      </c>
      <c r="G3328" s="3">
        <f t="shared" ca="1" si="1481"/>
        <v>1</v>
      </c>
      <c r="H3328" s="34">
        <f>PTAinputs!AD3328</f>
        <v>1.32</v>
      </c>
      <c r="I3328" s="33">
        <f t="shared" si="1482"/>
        <v>-1425</v>
      </c>
      <c r="J3328">
        <f t="shared" ca="1" si="1483"/>
        <v>1</v>
      </c>
      <c r="K3328" s="33">
        <f t="shared" ca="1" si="1484"/>
        <v>-1423.68</v>
      </c>
      <c r="L3328" s="3">
        <f t="shared" ca="1" si="1485"/>
        <v>1</v>
      </c>
      <c r="M3328" s="6">
        <f t="shared" ca="1" si="1486"/>
        <v>0</v>
      </c>
      <c r="N3328" s="33">
        <f>PTAinputs!AF3328</f>
        <v>201.10798329078673</v>
      </c>
      <c r="O3328" s="31">
        <f t="shared" ca="1" si="1487"/>
        <v>1.0205372813857663</v>
      </c>
      <c r="P3328" s="2">
        <f t="shared" ca="1" si="1488"/>
        <v>197.06088837607814</v>
      </c>
      <c r="Q3328" s="3">
        <f t="shared" ca="1" si="1489"/>
        <v>1</v>
      </c>
      <c r="R3328">
        <f t="shared" ca="1" si="1490"/>
        <v>0</v>
      </c>
      <c r="S3328" s="33">
        <f>PTAinputs!AF3328</f>
        <v>201.10798329078673</v>
      </c>
      <c r="T3328" s="31">
        <f t="shared" ca="1" si="1491"/>
        <v>1.0715641454550546</v>
      </c>
      <c r="U3328" s="2">
        <f t="shared" ca="1" si="1492"/>
        <v>187.67703654864584</v>
      </c>
      <c r="V3328" s="76">
        <f t="shared" ca="1" si="1493"/>
        <v>0.54522208883553347</v>
      </c>
      <c r="W3328" s="2">
        <f t="shared" ca="1" si="1494"/>
        <v>792.07102687887561</v>
      </c>
      <c r="X3328" s="33">
        <f>PTAinputs!AF3328</f>
        <v>201.10798329078673</v>
      </c>
      <c r="Y3328" s="31">
        <f t="shared" ca="1" si="1495"/>
        <v>1.1147880268033057</v>
      </c>
      <c r="Z3328" s="2">
        <f t="shared" ca="1" si="1496"/>
        <v>890.42920089490383</v>
      </c>
      <c r="AA3328" s="76">
        <f t="shared" ca="1" si="1497"/>
        <v>0</v>
      </c>
      <c r="AB3328" s="2">
        <f t="shared" ca="1" si="1498"/>
        <v>0</v>
      </c>
      <c r="AC3328" s="33">
        <f>PTAinputs!AF3328</f>
        <v>201.10798329078673</v>
      </c>
      <c r="AD3328" s="31">
        <f t="shared" ca="1" si="1499"/>
        <v>1.1469717466411773</v>
      </c>
      <c r="AE3328" s="2">
        <f t="shared" ca="1" si="1500"/>
        <v>0</v>
      </c>
      <c r="AF3328" s="2">
        <f>PTAinputs!AE3328</f>
        <v>0</v>
      </c>
      <c r="AG3328" s="27">
        <f t="shared" ca="1" si="1501"/>
        <v>2.9302220888355333</v>
      </c>
      <c r="AH3328" s="28">
        <f ca="1">($AH$7+AG3328*$AI$7)/(1+$P$6)^AG3328</f>
        <v>388.75031858395204</v>
      </c>
      <c r="AI3328" s="28">
        <f t="shared" ca="1" si="1502"/>
        <v>299.33774530964308</v>
      </c>
      <c r="AJ3328" s="28">
        <f t="shared" ca="1" si="1503"/>
        <v>229.26766294971054</v>
      </c>
      <c r="AK3328" s="35">
        <f t="shared" ca="1" si="1504"/>
        <v>2426</v>
      </c>
      <c r="AL3328" s="33">
        <f t="shared" ca="1" si="1505"/>
        <v>266.30941808639278</v>
      </c>
      <c r="AM3328">
        <f t="shared" ca="1" si="1506"/>
        <v>2259</v>
      </c>
    </row>
    <row r="3329" spans="1:39" x14ac:dyDescent="0.25">
      <c r="A3329" t="str">
        <f>PTAinputs!B3329</f>
        <v>308HO17669</v>
      </c>
      <c r="B3329">
        <f>PTAinputs!H3329</f>
        <v>740</v>
      </c>
      <c r="C3329" s="26">
        <f>PTAinputs!AC3329</f>
        <v>4.5999999999999996</v>
      </c>
      <c r="D3329" s="51">
        <f t="shared" ca="1" si="1478"/>
        <v>737.35252877506082</v>
      </c>
      <c r="E3329" s="52">
        <f t="shared" ca="1" si="1479"/>
        <v>297.1370704687622</v>
      </c>
      <c r="F3329" s="28">
        <f t="shared" ca="1" si="1480"/>
        <v>2.7152220888355334</v>
      </c>
      <c r="G3329" s="3">
        <f t="shared" ca="1" si="1481"/>
        <v>1</v>
      </c>
      <c r="H3329" s="34">
        <f>PTAinputs!AD3329</f>
        <v>-0.22000000000000003</v>
      </c>
      <c r="I3329" s="33">
        <f t="shared" si="1482"/>
        <v>-1425</v>
      </c>
      <c r="J3329">
        <f t="shared" ca="1" si="1483"/>
        <v>1</v>
      </c>
      <c r="K3329" s="33">
        <f t="shared" ca="1" si="1484"/>
        <v>-1425.22</v>
      </c>
      <c r="L3329" s="3">
        <f t="shared" ca="1" si="1485"/>
        <v>1</v>
      </c>
      <c r="M3329" s="6">
        <f t="shared" ca="1" si="1486"/>
        <v>0</v>
      </c>
      <c r="N3329" s="33">
        <f>PTAinputs!AF3329</f>
        <v>230.63497331167326</v>
      </c>
      <c r="O3329" s="31">
        <f t="shared" ca="1" si="1487"/>
        <v>1.0205372813857663</v>
      </c>
      <c r="P3329" s="2">
        <f t="shared" ca="1" si="1488"/>
        <v>225.99367756413449</v>
      </c>
      <c r="Q3329" s="3">
        <f t="shared" ca="1" si="1489"/>
        <v>1</v>
      </c>
      <c r="R3329">
        <f t="shared" ca="1" si="1490"/>
        <v>0</v>
      </c>
      <c r="S3329" s="33">
        <f>PTAinputs!AF3329</f>
        <v>230.63497331167326</v>
      </c>
      <c r="T3329" s="31">
        <f t="shared" ca="1" si="1491"/>
        <v>1.0715641454550546</v>
      </c>
      <c r="U3329" s="2">
        <f t="shared" ca="1" si="1492"/>
        <v>215.23207387060427</v>
      </c>
      <c r="V3329" s="76">
        <f t="shared" ca="1" si="1493"/>
        <v>0.7152220888355334</v>
      </c>
      <c r="W3329" s="2">
        <f t="shared" ca="1" si="1494"/>
        <v>796.03958658311819</v>
      </c>
      <c r="X3329" s="33">
        <f>PTAinputs!AF3329</f>
        <v>230.63497331167326</v>
      </c>
      <c r="Y3329" s="31">
        <f t="shared" ca="1" si="1495"/>
        <v>1.1186473657764784</v>
      </c>
      <c r="Z3329" s="2">
        <f t="shared" ca="1" si="1496"/>
        <v>943.49912782648698</v>
      </c>
      <c r="AA3329" s="76">
        <f t="shared" ca="1" si="1497"/>
        <v>0</v>
      </c>
      <c r="AB3329" s="2">
        <f t="shared" ca="1" si="1498"/>
        <v>0</v>
      </c>
      <c r="AC3329" s="33">
        <f>PTAinputs!AF3329</f>
        <v>230.63497331167326</v>
      </c>
      <c r="AD3329" s="31">
        <f t="shared" ca="1" si="1499"/>
        <v>1.1509425040017793</v>
      </c>
      <c r="AE3329" s="2">
        <f t="shared" ca="1" si="1500"/>
        <v>0</v>
      </c>
      <c r="AF3329" s="2">
        <f>PTAinputs!AE3329</f>
        <v>12</v>
      </c>
      <c r="AG3329" s="27">
        <f t="shared" ca="1" si="1501"/>
        <v>3.0152220888355332</v>
      </c>
      <c r="AH3329" s="28">
        <f ca="1">($AH$7+AG3329*$AI$7)/(1+$P$6)^AG3329</f>
        <v>389.20682638519577</v>
      </c>
      <c r="AI3329" s="28">
        <f t="shared" ca="1" si="1502"/>
        <v>233.52409583111751</v>
      </c>
      <c r="AJ3329" s="28">
        <f t="shared" ca="1" si="1503"/>
        <v>271.56251115034433</v>
      </c>
      <c r="AK3329" s="35">
        <f t="shared" ca="1" si="1504"/>
        <v>1725</v>
      </c>
      <c r="AL3329" s="33">
        <f t="shared" ca="1" si="1505"/>
        <v>292.85417344308212</v>
      </c>
      <c r="AM3329">
        <f t="shared" ca="1" si="1506"/>
        <v>1641</v>
      </c>
    </row>
    <row r="3330" spans="1:39" x14ac:dyDescent="0.25">
      <c r="A3330" t="str">
        <f>PTAinputs!B3330</f>
        <v>308HO17675</v>
      </c>
      <c r="B3330">
        <f>PTAinputs!H3330</f>
        <v>856</v>
      </c>
      <c r="C3330" s="26">
        <f>PTAinputs!AC3330</f>
        <v>6.3</v>
      </c>
      <c r="D3330" s="51">
        <f t="shared" ca="1" si="1478"/>
        <v>892.75407655693789</v>
      </c>
      <c r="E3330" s="52">
        <f t="shared" ca="1" si="1479"/>
        <v>339.93799315972649</v>
      </c>
      <c r="F3330" s="28">
        <f t="shared" ca="1" si="1480"/>
        <v>2.8852220888355333</v>
      </c>
      <c r="G3330" s="3">
        <f t="shared" ca="1" si="1481"/>
        <v>1</v>
      </c>
      <c r="H3330" s="34">
        <f>PTAinputs!AD3330</f>
        <v>3.3000000000000003</v>
      </c>
      <c r="I3330" s="33">
        <f t="shared" si="1482"/>
        <v>-1425</v>
      </c>
      <c r="J3330">
        <f t="shared" ca="1" si="1483"/>
        <v>1</v>
      </c>
      <c r="K3330" s="33">
        <f t="shared" ca="1" si="1484"/>
        <v>-1421.7</v>
      </c>
      <c r="L3330" s="3">
        <f t="shared" ca="1" si="1485"/>
        <v>1</v>
      </c>
      <c r="M3330" s="6">
        <f t="shared" ca="1" si="1486"/>
        <v>0</v>
      </c>
      <c r="N3330" s="33">
        <f>PTAinputs!AF3330</f>
        <v>259.32615456022273</v>
      </c>
      <c r="O3330" s="31">
        <f t="shared" ca="1" si="1487"/>
        <v>1.0205372813857663</v>
      </c>
      <c r="P3330" s="2">
        <f t="shared" ca="1" si="1488"/>
        <v>254.10747778669011</v>
      </c>
      <c r="Q3330" s="3">
        <f t="shared" ca="1" si="1489"/>
        <v>1</v>
      </c>
      <c r="R3330">
        <f t="shared" ca="1" si="1490"/>
        <v>0</v>
      </c>
      <c r="S3330" s="33">
        <f>PTAinputs!AF3330</f>
        <v>259.32615456022273</v>
      </c>
      <c r="T3330" s="31">
        <f t="shared" ca="1" si="1491"/>
        <v>1.0715641454550546</v>
      </c>
      <c r="U3330" s="2">
        <f t="shared" ca="1" si="1492"/>
        <v>242.00712170160963</v>
      </c>
      <c r="V3330" s="76">
        <f t="shared" ca="1" si="1493"/>
        <v>0.88522208883553333</v>
      </c>
      <c r="W3330" s="2">
        <f t="shared" ca="1" si="1494"/>
        <v>790.50670622081827</v>
      </c>
      <c r="X3330" s="33">
        <f>PTAinputs!AF3330</f>
        <v>259.32615456022273</v>
      </c>
      <c r="Y3330" s="31">
        <f t="shared" ca="1" si="1495"/>
        <v>1.1225200655832372</v>
      </c>
      <c r="Z3330" s="2">
        <f t="shared" ca="1" si="1496"/>
        <v>995.01195050811009</v>
      </c>
      <c r="AA3330" s="76">
        <f t="shared" ca="1" si="1497"/>
        <v>0</v>
      </c>
      <c r="AB3330" s="2">
        <f t="shared" ca="1" si="1498"/>
        <v>0</v>
      </c>
      <c r="AC3330" s="33">
        <f>PTAinputs!AF3330</f>
        <v>259.32615456022273</v>
      </c>
      <c r="AD3330" s="31">
        <f t="shared" ca="1" si="1499"/>
        <v>1.1549270079207103</v>
      </c>
      <c r="AE3330" s="2">
        <f t="shared" ca="1" si="1500"/>
        <v>0</v>
      </c>
      <c r="AF3330" s="2">
        <f>PTAinputs!AE3330</f>
        <v>13.200000000000001</v>
      </c>
      <c r="AG3330" s="27">
        <f t="shared" ca="1" si="1501"/>
        <v>3.1002220888355332</v>
      </c>
      <c r="AH3330" s="28">
        <f ca="1">($AH$7+AG3330*$AI$7)/(1+$P$6)^AG3330</f>
        <v>389.65289715844983</v>
      </c>
      <c r="AI3330" s="28">
        <f t="shared" ca="1" si="1502"/>
        <v>167.55074577813349</v>
      </c>
      <c r="AJ3330" s="28">
        <f t="shared" ca="1" si="1503"/>
        <v>309.42300074974492</v>
      </c>
      <c r="AK3330" s="35">
        <f t="shared" ca="1" si="1504"/>
        <v>980</v>
      </c>
      <c r="AL3330" s="33">
        <f t="shared" ca="1" si="1505"/>
        <v>319.82919814204718</v>
      </c>
      <c r="AM3330">
        <f t="shared" ca="1" si="1506"/>
        <v>968</v>
      </c>
    </row>
    <row r="3331" spans="1:39" x14ac:dyDescent="0.25">
      <c r="A3331" t="str">
        <f>PTAinputs!B3331</f>
        <v>308HO17678</v>
      </c>
      <c r="B3331">
        <f>PTAinputs!H3331</f>
        <v>921</v>
      </c>
      <c r="C3331" s="26">
        <f>PTAinputs!AC3331</f>
        <v>6.9</v>
      </c>
      <c r="D3331" s="51">
        <f t="shared" ca="1" si="1478"/>
        <v>970.33576372833318</v>
      </c>
      <c r="E3331" s="52">
        <f t="shared" ca="1" si="1479"/>
        <v>362.46970722179799</v>
      </c>
      <c r="F3331" s="28">
        <f t="shared" ca="1" si="1480"/>
        <v>2.9452220888355334</v>
      </c>
      <c r="G3331" s="3">
        <f t="shared" ca="1" si="1481"/>
        <v>1</v>
      </c>
      <c r="H3331" s="34">
        <f>PTAinputs!AD3331</f>
        <v>1.9800000000000002</v>
      </c>
      <c r="I3331" s="33">
        <f t="shared" si="1482"/>
        <v>-1425</v>
      </c>
      <c r="J3331">
        <f t="shared" ca="1" si="1483"/>
        <v>1</v>
      </c>
      <c r="K3331" s="33">
        <f t="shared" ca="1" si="1484"/>
        <v>-1423.02</v>
      </c>
      <c r="L3331" s="3">
        <f t="shared" ca="1" si="1485"/>
        <v>1</v>
      </c>
      <c r="M3331" s="6">
        <f t="shared" ca="1" si="1486"/>
        <v>0</v>
      </c>
      <c r="N3331" s="33">
        <f>PTAinputs!AF3331</f>
        <v>274.68016941285686</v>
      </c>
      <c r="O3331" s="31">
        <f t="shared" ca="1" si="1487"/>
        <v>1.0205372813857663</v>
      </c>
      <c r="P3331" s="2">
        <f t="shared" ca="1" si="1488"/>
        <v>269.15250860789172</v>
      </c>
      <c r="Q3331" s="3">
        <f t="shared" ca="1" si="1489"/>
        <v>1</v>
      </c>
      <c r="R3331">
        <f t="shared" ca="1" si="1490"/>
        <v>0</v>
      </c>
      <c r="S3331" s="33">
        <f>PTAinputs!AF3331</f>
        <v>274.68016941285686</v>
      </c>
      <c r="T3331" s="31">
        <f t="shared" ca="1" si="1491"/>
        <v>1.0715641454550546</v>
      </c>
      <c r="U3331" s="2">
        <f t="shared" ca="1" si="1492"/>
        <v>256.33572248370638</v>
      </c>
      <c r="V3331" s="76">
        <f t="shared" ca="1" si="1493"/>
        <v>0.94522208883553338</v>
      </c>
      <c r="W3331" s="2">
        <f t="shared" ca="1" si="1494"/>
        <v>797.5503665217575</v>
      </c>
      <c r="X3331" s="33">
        <f>PTAinputs!AF3331</f>
        <v>274.68016941285686</v>
      </c>
      <c r="Y3331" s="31">
        <f t="shared" ca="1" si="1495"/>
        <v>1.1238900994226573</v>
      </c>
      <c r="Z3331" s="2">
        <f t="shared" ca="1" si="1496"/>
        <v>1028.5638469568041</v>
      </c>
      <c r="AA3331" s="76">
        <f t="shared" ca="1" si="1497"/>
        <v>0</v>
      </c>
      <c r="AB3331" s="2">
        <f t="shared" ca="1" si="1498"/>
        <v>0</v>
      </c>
      <c r="AC3331" s="33">
        <f>PTAinputs!AF3331</f>
        <v>274.68016941285686</v>
      </c>
      <c r="AD3331" s="31">
        <f t="shared" ca="1" si="1499"/>
        <v>1.1563365943783828</v>
      </c>
      <c r="AE3331" s="2">
        <f t="shared" ca="1" si="1500"/>
        <v>0</v>
      </c>
      <c r="AF3331" s="2">
        <f>PTAinputs!AE3331</f>
        <v>24</v>
      </c>
      <c r="AG3331" s="27">
        <f t="shared" ca="1" si="1501"/>
        <v>3.1302220888355334</v>
      </c>
      <c r="AH3331" s="28">
        <f ca="1">($AH$7+AG3331*$AI$7)/(1+$P$6)^AG3331</f>
        <v>389.80785674355042</v>
      </c>
      <c r="AI3331" s="28">
        <f t="shared" ca="1" si="1502"/>
        <v>144.2289069951137</v>
      </c>
      <c r="AJ3331" s="28">
        <f t="shared" ca="1" si="1503"/>
        <v>329.4609827240497</v>
      </c>
      <c r="AK3331" s="35">
        <f t="shared" ca="1" si="1504"/>
        <v>518</v>
      </c>
      <c r="AL3331" s="33">
        <f t="shared" ca="1" si="1505"/>
        <v>336.19608003846764</v>
      </c>
      <c r="AM3331">
        <f t="shared" ca="1" si="1506"/>
        <v>527</v>
      </c>
    </row>
    <row r="3332" spans="1:39" x14ac:dyDescent="0.25">
      <c r="A3332" t="str">
        <f>PTAinputs!B3332</f>
        <v>308HO17679</v>
      </c>
      <c r="B3332">
        <f>PTAinputs!H3332</f>
        <v>636</v>
      </c>
      <c r="C3332" s="26">
        <f>PTAinputs!AC3332</f>
        <v>3.7</v>
      </c>
      <c r="D3332" s="51">
        <f t="shared" ca="1" si="1478"/>
        <v>623.07611302771124</v>
      </c>
      <c r="E3332" s="52">
        <f t="shared" ca="1" si="1479"/>
        <v>259.13689654171623</v>
      </c>
      <c r="F3332" s="28">
        <f t="shared" ca="1" si="1480"/>
        <v>2.6252220888355335</v>
      </c>
      <c r="G3332" s="3">
        <f t="shared" ca="1" si="1481"/>
        <v>1</v>
      </c>
      <c r="H3332" s="34">
        <f>PTAinputs!AD3332</f>
        <v>2.4200000000000004</v>
      </c>
      <c r="I3332" s="33">
        <f t="shared" si="1482"/>
        <v>-1425</v>
      </c>
      <c r="J3332">
        <f t="shared" ca="1" si="1483"/>
        <v>1</v>
      </c>
      <c r="K3332" s="33">
        <f t="shared" ca="1" si="1484"/>
        <v>-1422.58</v>
      </c>
      <c r="L3332" s="3">
        <f t="shared" ca="1" si="1485"/>
        <v>1</v>
      </c>
      <c r="M3332" s="6">
        <f t="shared" ca="1" si="1486"/>
        <v>0</v>
      </c>
      <c r="N3332" s="33">
        <f>PTAinputs!AF3332</f>
        <v>203.83341842654909</v>
      </c>
      <c r="O3332" s="31">
        <f t="shared" ca="1" si="1487"/>
        <v>1.0205372813857663</v>
      </c>
      <c r="P3332" s="2">
        <f t="shared" ca="1" si="1488"/>
        <v>199.73147688418393</v>
      </c>
      <c r="Q3332" s="3">
        <f t="shared" ca="1" si="1489"/>
        <v>1</v>
      </c>
      <c r="R3332">
        <f t="shared" ca="1" si="1490"/>
        <v>0</v>
      </c>
      <c r="S3332" s="33">
        <f>PTAinputs!AF3332</f>
        <v>203.83341842654909</v>
      </c>
      <c r="T3332" s="31">
        <f t="shared" ca="1" si="1491"/>
        <v>1.0715641454550546</v>
      </c>
      <c r="U3332" s="2">
        <f t="shared" ca="1" si="1492"/>
        <v>190.22045417541327</v>
      </c>
      <c r="V3332" s="76">
        <f t="shared" ca="1" si="1493"/>
        <v>0.62522208883553354</v>
      </c>
      <c r="W3332" s="2">
        <f t="shared" ca="1" si="1494"/>
        <v>787.92969633527525</v>
      </c>
      <c r="X3332" s="33">
        <f>PTAinputs!AF3332</f>
        <v>203.83341842654909</v>
      </c>
      <c r="Y3332" s="31">
        <f t="shared" ca="1" si="1495"/>
        <v>1.1166025249257798</v>
      </c>
      <c r="Z3332" s="2">
        <f t="shared" ca="1" si="1496"/>
        <v>902.06266021300371</v>
      </c>
      <c r="AA3332" s="76">
        <f t="shared" ca="1" si="1497"/>
        <v>0</v>
      </c>
      <c r="AB3332" s="2">
        <f t="shared" ca="1" si="1498"/>
        <v>0</v>
      </c>
      <c r="AC3332" s="33">
        <f>PTAinputs!AF3332</f>
        <v>203.83341842654909</v>
      </c>
      <c r="AD3332" s="31">
        <f t="shared" ca="1" si="1499"/>
        <v>1.1488386289818311</v>
      </c>
      <c r="AE3332" s="2">
        <f t="shared" ca="1" si="1500"/>
        <v>0</v>
      </c>
      <c r="AF3332" s="2">
        <f>PTAinputs!AE3332</f>
        <v>-1.2000000000000002</v>
      </c>
      <c r="AG3332" s="27">
        <f t="shared" ca="1" si="1501"/>
        <v>2.9702220888355333</v>
      </c>
      <c r="AH3332" s="28">
        <f ca="1">($AH$7+AG3332*$AI$7)/(1+$P$6)^AG3332</f>
        <v>388.96645090734057</v>
      </c>
      <c r="AI3332" s="28">
        <f t="shared" ca="1" si="1502"/>
        <v>268.38685112606498</v>
      </c>
      <c r="AJ3332" s="28">
        <f t="shared" ca="1" si="1503"/>
        <v>237.34224836729464</v>
      </c>
      <c r="AK3332" s="35">
        <f t="shared" ca="1" si="1504"/>
        <v>2287</v>
      </c>
      <c r="AL3332" s="33">
        <f t="shared" ca="1" si="1505"/>
        <v>268.89992292097128</v>
      </c>
      <c r="AM3332">
        <f t="shared" ca="1" si="1506"/>
        <v>2196</v>
      </c>
    </row>
    <row r="3333" spans="1:39" x14ac:dyDescent="0.25">
      <c r="A3333" t="str">
        <f>PTAinputs!B3333</f>
        <v>308HO17680</v>
      </c>
      <c r="B3333">
        <f>PTAinputs!H3333</f>
        <v>737</v>
      </c>
      <c r="C3333" s="26">
        <f>PTAinputs!AC3333</f>
        <v>6.6</v>
      </c>
      <c r="D3333" s="51">
        <f t="shared" ca="1" si="1478"/>
        <v>781.13796753237182</v>
      </c>
      <c r="E3333" s="52">
        <f t="shared" ca="1" si="1479"/>
        <v>294.58698813234474</v>
      </c>
      <c r="F3333" s="28">
        <f t="shared" ca="1" si="1480"/>
        <v>2.9152220888355336</v>
      </c>
      <c r="G3333" s="3">
        <f t="shared" ca="1" si="1481"/>
        <v>1</v>
      </c>
      <c r="H3333" s="34">
        <f>PTAinputs!AD3333</f>
        <v>-1.54</v>
      </c>
      <c r="I3333" s="33">
        <f t="shared" si="1482"/>
        <v>-1425</v>
      </c>
      <c r="J3333">
        <f t="shared" ca="1" si="1483"/>
        <v>1</v>
      </c>
      <c r="K3333" s="33">
        <f t="shared" ca="1" si="1484"/>
        <v>-1426.54</v>
      </c>
      <c r="L3333" s="3">
        <f t="shared" ca="1" si="1485"/>
        <v>1</v>
      </c>
      <c r="M3333" s="6">
        <f t="shared" ca="1" si="1486"/>
        <v>0</v>
      </c>
      <c r="N3333" s="33">
        <f>PTAinputs!AF3333</f>
        <v>206.79003249013698</v>
      </c>
      <c r="O3333" s="31">
        <f t="shared" ca="1" si="1487"/>
        <v>1.0205372813857663</v>
      </c>
      <c r="P3333" s="2">
        <f t="shared" ca="1" si="1488"/>
        <v>202.62859207783288</v>
      </c>
      <c r="Q3333" s="3">
        <f t="shared" ca="1" si="1489"/>
        <v>1</v>
      </c>
      <c r="R3333">
        <f t="shared" ca="1" si="1490"/>
        <v>0</v>
      </c>
      <c r="S3333" s="33">
        <f>PTAinputs!AF3333</f>
        <v>206.79003249013698</v>
      </c>
      <c r="T3333" s="31">
        <f t="shared" ca="1" si="1491"/>
        <v>1.0715641454550546</v>
      </c>
      <c r="U3333" s="2">
        <f t="shared" ca="1" si="1492"/>
        <v>192.97961150269796</v>
      </c>
      <c r="V3333" s="76">
        <f t="shared" ca="1" si="1493"/>
        <v>0.91522208883553358</v>
      </c>
      <c r="W3333" s="2">
        <f t="shared" ca="1" si="1494"/>
        <v>812.25032227073416</v>
      </c>
      <c r="X3333" s="33">
        <f>PTAinputs!AF3333</f>
        <v>206.79003249013698</v>
      </c>
      <c r="Y3333" s="31">
        <f t="shared" ca="1" si="1495"/>
        <v>1.1232048736149038</v>
      </c>
      <c r="Z3333" s="2">
        <f t="shared" ca="1" si="1496"/>
        <v>980.7492399053092</v>
      </c>
      <c r="AA3333" s="76">
        <f t="shared" ca="1" si="1497"/>
        <v>0</v>
      </c>
      <c r="AB3333" s="2">
        <f t="shared" ca="1" si="1498"/>
        <v>0</v>
      </c>
      <c r="AC3333" s="33">
        <f>PTAinputs!AF3333</f>
        <v>206.79003249013698</v>
      </c>
      <c r="AD3333" s="31">
        <f t="shared" ca="1" si="1499"/>
        <v>1.1556315862309448</v>
      </c>
      <c r="AE3333" s="2">
        <f t="shared" ca="1" si="1500"/>
        <v>0</v>
      </c>
      <c r="AF3333" s="2">
        <f>PTAinputs!AE3333</f>
        <v>39.599999999999994</v>
      </c>
      <c r="AG3333" s="27">
        <f t="shared" ca="1" si="1501"/>
        <v>3.1152220888355338</v>
      </c>
      <c r="AH3333" s="28">
        <f ca="1">($AH$7+AG3333*$AI$7)/(1+$P$6)^AG3333</f>
        <v>389.73053802614589</v>
      </c>
      <c r="AI3333" s="28">
        <f t="shared" ca="1" si="1502"/>
        <v>155.89221521045832</v>
      </c>
      <c r="AJ3333" s="28">
        <f t="shared" ca="1" si="1503"/>
        <v>267.95144374211031</v>
      </c>
      <c r="AK3333" s="35">
        <f t="shared" ca="1" si="1504"/>
        <v>1779</v>
      </c>
      <c r="AL3333" s="33">
        <f t="shared" ca="1" si="1505"/>
        <v>282.64476938012939</v>
      </c>
      <c r="AM3333">
        <f t="shared" ca="1" si="1506"/>
        <v>1882</v>
      </c>
    </row>
    <row r="3334" spans="1:39" x14ac:dyDescent="0.25">
      <c r="A3334" t="str">
        <f>PTAinputs!B3334</f>
        <v>308HO17682</v>
      </c>
      <c r="B3334">
        <f>PTAinputs!H3334</f>
        <v>743</v>
      </c>
      <c r="C3334" s="26">
        <f>PTAinputs!AC3334</f>
        <v>5.0999999999999996</v>
      </c>
      <c r="D3334" s="51">
        <f t="shared" ca="1" si="1478"/>
        <v>753.06064923980853</v>
      </c>
      <c r="E3334" s="52">
        <f t="shared" ca="1" si="1479"/>
        <v>298.3354695911334</v>
      </c>
      <c r="F3334" s="28">
        <f t="shared" ca="1" si="1480"/>
        <v>2.7652220888355337</v>
      </c>
      <c r="G3334" s="3">
        <f t="shared" ca="1" si="1481"/>
        <v>1</v>
      </c>
      <c r="H3334" s="34">
        <f>PTAinputs!AD3334</f>
        <v>2.8600000000000003</v>
      </c>
      <c r="I3334" s="33">
        <f t="shared" si="1482"/>
        <v>-1425</v>
      </c>
      <c r="J3334">
        <f t="shared" ca="1" si="1483"/>
        <v>1</v>
      </c>
      <c r="K3334" s="33">
        <f t="shared" ca="1" si="1484"/>
        <v>-1422.14</v>
      </c>
      <c r="L3334" s="3">
        <f t="shared" ca="1" si="1485"/>
        <v>1</v>
      </c>
      <c r="M3334" s="6">
        <f t="shared" ca="1" si="1486"/>
        <v>0</v>
      </c>
      <c r="N3334" s="33">
        <f>PTAinputs!AF3334</f>
        <v>223.53801346019958</v>
      </c>
      <c r="O3334" s="31">
        <f t="shared" ca="1" si="1487"/>
        <v>1.0205372813857663</v>
      </c>
      <c r="P3334" s="2">
        <f t="shared" ca="1" si="1488"/>
        <v>219.03953685715624</v>
      </c>
      <c r="Q3334" s="3">
        <f t="shared" ca="1" si="1489"/>
        <v>1</v>
      </c>
      <c r="R3334">
        <f t="shared" ca="1" si="1490"/>
        <v>0</v>
      </c>
      <c r="S3334" s="33">
        <f>PTAinputs!AF3334</f>
        <v>223.53801346019958</v>
      </c>
      <c r="T3334" s="31">
        <f t="shared" ca="1" si="1491"/>
        <v>1.0715641454550546</v>
      </c>
      <c r="U3334" s="2">
        <f t="shared" ca="1" si="1492"/>
        <v>208.60908272110117</v>
      </c>
      <c r="V3334" s="76">
        <f t="shared" ca="1" si="1493"/>
        <v>0.76522208883553366</v>
      </c>
      <c r="W3334" s="2">
        <f t="shared" ca="1" si="1494"/>
        <v>803.53693616283465</v>
      </c>
      <c r="X3334" s="33">
        <f>PTAinputs!AF3334</f>
        <v>223.53801346019958</v>
      </c>
      <c r="Y3334" s="31">
        <f t="shared" ca="1" si="1495"/>
        <v>1.1197850061254788</v>
      </c>
      <c r="Z3334" s="2">
        <f t="shared" ca="1" si="1496"/>
        <v>956.2950322781096</v>
      </c>
      <c r="AA3334" s="76">
        <f t="shared" ca="1" si="1497"/>
        <v>0</v>
      </c>
      <c r="AB3334" s="2">
        <f t="shared" ca="1" si="1498"/>
        <v>0</v>
      </c>
      <c r="AC3334" s="33">
        <f>PTAinputs!AF3334</f>
        <v>223.53801346019958</v>
      </c>
      <c r="AD3334" s="31">
        <f t="shared" ca="1" si="1499"/>
        <v>1.1521129878128444</v>
      </c>
      <c r="AE3334" s="2">
        <f t="shared" ca="1" si="1500"/>
        <v>0</v>
      </c>
      <c r="AF3334" s="2">
        <f>PTAinputs!AE3334</f>
        <v>22.799999999999997</v>
      </c>
      <c r="AG3334" s="27">
        <f t="shared" ca="1" si="1501"/>
        <v>3.0402220888355336</v>
      </c>
      <c r="AH3334" s="28">
        <f ca="1">($AH$7+AG3334*$AI$7)/(1+$P$6)^AG3334</f>
        <v>389.33910357263233</v>
      </c>
      <c r="AI3334" s="28">
        <f t="shared" ca="1" si="1502"/>
        <v>214.1365069649477</v>
      </c>
      <c r="AJ3334" s="28">
        <f t="shared" ca="1" si="1503"/>
        <v>272.33279101894158</v>
      </c>
      <c r="AK3334" s="35">
        <f t="shared" ca="1" si="1504"/>
        <v>1707</v>
      </c>
      <c r="AL3334" s="33">
        <f t="shared" ca="1" si="1505"/>
        <v>291.74430257988621</v>
      </c>
      <c r="AM3334">
        <f t="shared" ca="1" si="1506"/>
        <v>1673</v>
      </c>
    </row>
    <row r="3335" spans="1:39" x14ac:dyDescent="0.25">
      <c r="A3335" t="str">
        <f>PTAinputs!B3335</f>
        <v>308HO17685</v>
      </c>
      <c r="B3335">
        <f>PTAinputs!H3335</f>
        <v>646</v>
      </c>
      <c r="C3335" s="26">
        <f>PTAinputs!AC3335</f>
        <v>4.5</v>
      </c>
      <c r="D3335" s="51">
        <f t="shared" ca="1" si="1478"/>
        <v>648.55876118756169</v>
      </c>
      <c r="E3335" s="52">
        <f t="shared" ca="1" si="1479"/>
        <v>262.25864595137034</v>
      </c>
      <c r="F3335" s="28">
        <f t="shared" ca="1" si="1480"/>
        <v>2.7052220888355336</v>
      </c>
      <c r="G3335" s="3">
        <f t="shared" ca="1" si="1481"/>
        <v>1</v>
      </c>
      <c r="H3335" s="34">
        <f>PTAinputs!AD3335</f>
        <v>0.22000000000000003</v>
      </c>
      <c r="I3335" s="33">
        <f t="shared" si="1482"/>
        <v>-1425</v>
      </c>
      <c r="J3335">
        <f t="shared" ca="1" si="1483"/>
        <v>1</v>
      </c>
      <c r="K3335" s="33">
        <f t="shared" ca="1" si="1484"/>
        <v>-1424.78</v>
      </c>
      <c r="L3335" s="3">
        <f t="shared" ca="1" si="1485"/>
        <v>1</v>
      </c>
      <c r="M3335" s="6">
        <f t="shared" ca="1" si="1486"/>
        <v>0</v>
      </c>
      <c r="N3335" s="33">
        <f>PTAinputs!AF3335</f>
        <v>194.77513344163378</v>
      </c>
      <c r="O3335" s="31">
        <f t="shared" ca="1" si="1487"/>
        <v>1.0205372813857663</v>
      </c>
      <c r="P3335" s="2">
        <f t="shared" ca="1" si="1488"/>
        <v>190.85548072986879</v>
      </c>
      <c r="Q3335" s="3">
        <f t="shared" ca="1" si="1489"/>
        <v>1</v>
      </c>
      <c r="R3335">
        <f t="shared" ca="1" si="1490"/>
        <v>0</v>
      </c>
      <c r="S3335" s="33">
        <f>PTAinputs!AF3335</f>
        <v>194.77513344163378</v>
      </c>
      <c r="T3335" s="31">
        <f t="shared" ca="1" si="1491"/>
        <v>1.0715641454550546</v>
      </c>
      <c r="U3335" s="2">
        <f t="shared" ca="1" si="1492"/>
        <v>181.76712450463691</v>
      </c>
      <c r="V3335" s="76">
        <f t="shared" ca="1" si="1493"/>
        <v>0.70522208883553361</v>
      </c>
      <c r="W3335" s="2">
        <f t="shared" ca="1" si="1494"/>
        <v>802.73779979822575</v>
      </c>
      <c r="X3335" s="33">
        <f>PTAinputs!AF3335</f>
        <v>194.77513344163378</v>
      </c>
      <c r="Y3335" s="31">
        <f t="shared" ca="1" si="1495"/>
        <v>1.1184199764379184</v>
      </c>
      <c r="Z3335" s="2">
        <f t="shared" ca="1" si="1496"/>
        <v>925.55367339913278</v>
      </c>
      <c r="AA3335" s="76">
        <f t="shared" ca="1" si="1497"/>
        <v>0</v>
      </c>
      <c r="AB3335" s="2">
        <f t="shared" ca="1" si="1498"/>
        <v>0</v>
      </c>
      <c r="AC3335" s="33">
        <f>PTAinputs!AF3335</f>
        <v>194.77513344163378</v>
      </c>
      <c r="AD3335" s="31">
        <f t="shared" ca="1" si="1499"/>
        <v>1.1507085499759511</v>
      </c>
      <c r="AE3335" s="2">
        <f t="shared" ca="1" si="1500"/>
        <v>0</v>
      </c>
      <c r="AF3335" s="2">
        <f>PTAinputs!AE3335</f>
        <v>19.200000000000003</v>
      </c>
      <c r="AG3335" s="27">
        <f t="shared" ca="1" si="1501"/>
        <v>3.0102220888355333</v>
      </c>
      <c r="AH3335" s="28">
        <f ca="1">($AH$7+AG3335*$AI$7)/(1+$P$6)^AG3335</f>
        <v>389.18026266939921</v>
      </c>
      <c r="AI3335" s="28">
        <f t="shared" ca="1" si="1502"/>
        <v>237.39996022833347</v>
      </c>
      <c r="AJ3335" s="28">
        <f t="shared" ca="1" si="1503"/>
        <v>239.74325947735207</v>
      </c>
      <c r="AK3335" s="35">
        <f t="shared" ca="1" si="1504"/>
        <v>2248</v>
      </c>
      <c r="AL3335" s="33">
        <f t="shared" ca="1" si="1505"/>
        <v>267.23962910342658</v>
      </c>
      <c r="AM3335">
        <f t="shared" ca="1" si="1506"/>
        <v>2235</v>
      </c>
    </row>
    <row r="3336" spans="1:39" x14ac:dyDescent="0.25">
      <c r="A3336" t="str">
        <f>PTAinputs!B3336</f>
        <v>308HO17687</v>
      </c>
      <c r="B3336">
        <f>PTAinputs!H3336</f>
        <v>729</v>
      </c>
      <c r="C3336" s="26">
        <f>PTAinputs!AC3336</f>
        <v>5.9</v>
      </c>
      <c r="D3336" s="51">
        <f t="shared" ca="1" si="1478"/>
        <v>756.40495960388239</v>
      </c>
      <c r="E3336" s="52">
        <f t="shared" ca="1" si="1479"/>
        <v>291.79066473506572</v>
      </c>
      <c r="F3336" s="28">
        <f t="shared" ca="1" si="1480"/>
        <v>2.8452220888355337</v>
      </c>
      <c r="G3336" s="3">
        <f t="shared" ca="1" si="1481"/>
        <v>1</v>
      </c>
      <c r="H3336" s="34">
        <f>PTAinputs!AD3336</f>
        <v>-1.32</v>
      </c>
      <c r="I3336" s="33">
        <f t="shared" si="1482"/>
        <v>-1425</v>
      </c>
      <c r="J3336">
        <f t="shared" ca="1" si="1483"/>
        <v>1</v>
      </c>
      <c r="K3336" s="33">
        <f t="shared" ca="1" si="1484"/>
        <v>-1426.32</v>
      </c>
      <c r="L3336" s="3">
        <f t="shared" ca="1" si="1485"/>
        <v>1</v>
      </c>
      <c r="M3336" s="6">
        <f t="shared" ca="1" si="1486"/>
        <v>0</v>
      </c>
      <c r="N3336" s="33">
        <f>PTAinputs!AF3336</f>
        <v>210.09828266419123</v>
      </c>
      <c r="O3336" s="31">
        <f t="shared" ca="1" si="1487"/>
        <v>1.0205372813857663</v>
      </c>
      <c r="P3336" s="2">
        <f t="shared" ca="1" si="1488"/>
        <v>205.87026706060473</v>
      </c>
      <c r="Q3336" s="3">
        <f t="shared" ca="1" si="1489"/>
        <v>1</v>
      </c>
      <c r="R3336">
        <f t="shared" ca="1" si="1490"/>
        <v>0</v>
      </c>
      <c r="S3336" s="33">
        <f>PTAinputs!AF3336</f>
        <v>210.09828266419123</v>
      </c>
      <c r="T3336" s="31">
        <f t="shared" ca="1" si="1491"/>
        <v>1.0715641454550546</v>
      </c>
      <c r="U3336" s="2">
        <f t="shared" ca="1" si="1492"/>
        <v>196.06692101009975</v>
      </c>
      <c r="V3336" s="76">
        <f t="shared" ca="1" si="1493"/>
        <v>0.84522208883553374</v>
      </c>
      <c r="W3336" s="2">
        <f t="shared" ca="1" si="1494"/>
        <v>809.80683862274395</v>
      </c>
      <c r="X3336" s="33">
        <f>PTAinputs!AF3336</f>
        <v>210.09828266419123</v>
      </c>
      <c r="Y3336" s="31">
        <f t="shared" ca="1" si="1495"/>
        <v>1.1216076376413695</v>
      </c>
      <c r="Z3336" s="2">
        <f t="shared" ca="1" si="1496"/>
        <v>968.13289077732702</v>
      </c>
      <c r="AA3336" s="76">
        <f t="shared" ca="1" si="1497"/>
        <v>0</v>
      </c>
      <c r="AB3336" s="2">
        <f t="shared" ca="1" si="1498"/>
        <v>0</v>
      </c>
      <c r="AC3336" s="33">
        <f>PTAinputs!AF3336</f>
        <v>210.09828266419123</v>
      </c>
      <c r="AD3336" s="31">
        <f t="shared" ca="1" si="1499"/>
        <v>1.153988238356447</v>
      </c>
      <c r="AE3336" s="2">
        <f t="shared" ca="1" si="1500"/>
        <v>0</v>
      </c>
      <c r="AF3336" s="2">
        <f>PTAinputs!AE3336</f>
        <v>33.599999999999994</v>
      </c>
      <c r="AG3336" s="27">
        <f t="shared" ca="1" si="1501"/>
        <v>3.0802220888355336</v>
      </c>
      <c r="AH3336" s="28">
        <f ca="1">($AH$7+AG3336*$AI$7)/(1+$P$6)^AG3336</f>
        <v>389.54887413511602</v>
      </c>
      <c r="AI3336" s="28">
        <f t="shared" ca="1" si="1502"/>
        <v>183.08797084350442</v>
      </c>
      <c r="AJ3336" s="28">
        <f t="shared" ca="1" si="1503"/>
        <v>265.85093746177716</v>
      </c>
      <c r="AK3336" s="35">
        <f t="shared" ca="1" si="1504"/>
        <v>1819</v>
      </c>
      <c r="AL3336" s="33">
        <f t="shared" ca="1" si="1505"/>
        <v>283.38762993021146</v>
      </c>
      <c r="AM3336">
        <f t="shared" ca="1" si="1506"/>
        <v>1855</v>
      </c>
    </row>
    <row r="3337" spans="1:39" x14ac:dyDescent="0.25">
      <c r="A3337" t="str">
        <f>PTAinputs!B3337</f>
        <v>712HO01001</v>
      </c>
      <c r="B3337">
        <f>PTAinputs!H3337</f>
        <v>647</v>
      </c>
      <c r="C3337" s="26">
        <f>PTAinputs!AC3337</f>
        <v>5.2</v>
      </c>
      <c r="D3337" s="51">
        <f t="shared" ca="1" si="1478"/>
        <v>667.59218884770792</v>
      </c>
      <c r="E3337" s="52">
        <f t="shared" ca="1" si="1479"/>
        <v>263.58580426742145</v>
      </c>
      <c r="F3337" s="28">
        <f t="shared" ca="1" si="1480"/>
        <v>2.7752220888355335</v>
      </c>
      <c r="G3337" s="3">
        <f t="shared" ca="1" si="1481"/>
        <v>1</v>
      </c>
      <c r="H3337" s="34">
        <f>PTAinputs!AD3337</f>
        <v>4.620000000000001</v>
      </c>
      <c r="I3337" s="33">
        <f t="shared" si="1482"/>
        <v>-1425</v>
      </c>
      <c r="J3337">
        <f t="shared" ca="1" si="1483"/>
        <v>1</v>
      </c>
      <c r="K3337" s="33">
        <f t="shared" ca="1" si="1484"/>
        <v>-1420.38</v>
      </c>
      <c r="L3337" s="3">
        <f t="shared" ca="1" si="1485"/>
        <v>1</v>
      </c>
      <c r="M3337" s="6">
        <f t="shared" ca="1" si="1486"/>
        <v>0</v>
      </c>
      <c r="N3337" s="33">
        <f>PTAinputs!AF3337</f>
        <v>188.02201206776516</v>
      </c>
      <c r="O3337" s="31">
        <f t="shared" ca="1" si="1487"/>
        <v>1.0205372813857663</v>
      </c>
      <c r="P3337" s="2">
        <f t="shared" ca="1" si="1488"/>
        <v>184.23825909863282</v>
      </c>
      <c r="Q3337" s="3">
        <f t="shared" ca="1" si="1489"/>
        <v>1</v>
      </c>
      <c r="R3337">
        <f t="shared" ca="1" si="1490"/>
        <v>0</v>
      </c>
      <c r="S3337" s="33">
        <f>PTAinputs!AF3337</f>
        <v>188.02201206776516</v>
      </c>
      <c r="T3337" s="31">
        <f t="shared" ca="1" si="1491"/>
        <v>1.0715641454550546</v>
      </c>
      <c r="U3337" s="2">
        <f t="shared" ca="1" si="1492"/>
        <v>175.46500866536459</v>
      </c>
      <c r="V3337" s="76">
        <f t="shared" ca="1" si="1493"/>
        <v>0.77522208883553345</v>
      </c>
      <c r="W3337" s="2">
        <f t="shared" ca="1" si="1494"/>
        <v>804.19302087996653</v>
      </c>
      <c r="X3337" s="33">
        <f>PTAinputs!AF3337</f>
        <v>188.02201206776516</v>
      </c>
      <c r="Y3337" s="31">
        <f t="shared" ca="1" si="1495"/>
        <v>1.1200126729923416</v>
      </c>
      <c r="Z3337" s="2">
        <f t="shared" ca="1" si="1496"/>
        <v>934.33334916108186</v>
      </c>
      <c r="AA3337" s="76">
        <f t="shared" ca="1" si="1497"/>
        <v>0</v>
      </c>
      <c r="AB3337" s="2">
        <f t="shared" ca="1" si="1498"/>
        <v>0</v>
      </c>
      <c r="AC3337" s="33">
        <f>PTAinputs!AF3337</f>
        <v>188.02201206776516</v>
      </c>
      <c r="AD3337" s="31">
        <f t="shared" ca="1" si="1499"/>
        <v>1.1523472273791651</v>
      </c>
      <c r="AE3337" s="2">
        <f t="shared" ca="1" si="1500"/>
        <v>0</v>
      </c>
      <c r="AF3337" s="2">
        <f>PTAinputs!AE3337</f>
        <v>24</v>
      </c>
      <c r="AG3337" s="27">
        <f t="shared" ca="1" si="1501"/>
        <v>3.0452220888355335</v>
      </c>
      <c r="AH3337" s="28">
        <f ca="1">($AH$7+AG3337*$AI$7)/(1+$P$6)^AG3337</f>
        <v>389.36545084399353</v>
      </c>
      <c r="AI3337" s="28">
        <f t="shared" ca="1" si="1502"/>
        <v>210.25734345575651</v>
      </c>
      <c r="AJ3337" s="28">
        <f t="shared" ca="1" si="1503"/>
        <v>240.55450968532236</v>
      </c>
      <c r="AK3337" s="35">
        <f t="shared" ca="1" si="1504"/>
        <v>2229</v>
      </c>
      <c r="AL3337" s="33">
        <f t="shared" ca="1" si="1505"/>
        <v>264.79358208300539</v>
      </c>
      <c r="AM3337">
        <f t="shared" ca="1" si="1506"/>
        <v>2290</v>
      </c>
    </row>
    <row r="3338" spans="1:39" x14ac:dyDescent="0.25">
      <c r="A3338" t="str">
        <f>PTAinputs!B3338</f>
        <v>007HO14821</v>
      </c>
      <c r="B3338">
        <f>PTAinputs!H3338</f>
        <v>488</v>
      </c>
      <c r="C3338" s="26">
        <f>PTAinputs!AC3338</f>
        <v>3.5</v>
      </c>
      <c r="D3338" s="51">
        <f t="shared" ca="1" si="1478"/>
        <v>488.44220863346277</v>
      </c>
      <c r="E3338" s="52">
        <f t="shared" ca="1" si="1479"/>
        <v>204.60453131631326</v>
      </c>
      <c r="F3338" s="28">
        <f t="shared" ca="1" si="1480"/>
        <v>2.6052220888355335</v>
      </c>
      <c r="G3338" s="3">
        <f t="shared" ca="1" si="1481"/>
        <v>1</v>
      </c>
      <c r="H3338" s="34">
        <f>PTAinputs!AD3338</f>
        <v>-1.1000000000000001</v>
      </c>
      <c r="I3338" s="33">
        <f t="shared" si="1482"/>
        <v>-1425</v>
      </c>
      <c r="J3338">
        <f t="shared" ca="1" si="1483"/>
        <v>1</v>
      </c>
      <c r="K3338" s="33">
        <f t="shared" ca="1" si="1484"/>
        <v>-1426.1</v>
      </c>
      <c r="L3338" s="3">
        <f t="shared" ca="1" si="1485"/>
        <v>1</v>
      </c>
      <c r="M3338" s="6">
        <f t="shared" ca="1" si="1486"/>
        <v>0</v>
      </c>
      <c r="N3338" s="33">
        <f>PTAinputs!AF3338</f>
        <v>153.35446739382689</v>
      </c>
      <c r="O3338" s="31">
        <f t="shared" ca="1" si="1487"/>
        <v>1.0205372813857663</v>
      </c>
      <c r="P3338" s="2">
        <f t="shared" ca="1" si="1488"/>
        <v>150.26836372463538</v>
      </c>
      <c r="Q3338" s="3">
        <f t="shared" ca="1" si="1489"/>
        <v>1</v>
      </c>
      <c r="R3338">
        <f t="shared" ca="1" si="1490"/>
        <v>0</v>
      </c>
      <c r="S3338" s="33">
        <f>PTAinputs!AF3338</f>
        <v>153.35446739382689</v>
      </c>
      <c r="T3338" s="31">
        <f t="shared" ca="1" si="1491"/>
        <v>1.0715641454550546</v>
      </c>
      <c r="U3338" s="2">
        <f t="shared" ca="1" si="1492"/>
        <v>143.1127273567956</v>
      </c>
      <c r="V3338" s="76">
        <f t="shared" ca="1" si="1493"/>
        <v>0.60522208883553352</v>
      </c>
      <c r="W3338" s="2">
        <f t="shared" ca="1" si="1494"/>
        <v>789.75570096018566</v>
      </c>
      <c r="X3338" s="33">
        <f>PTAinputs!AF3338</f>
        <v>153.35446739382689</v>
      </c>
      <c r="Y3338" s="31">
        <f t="shared" ca="1" si="1495"/>
        <v>1.1161486237024867</v>
      </c>
      <c r="Z3338" s="2">
        <f t="shared" ca="1" si="1496"/>
        <v>872.91085531630699</v>
      </c>
      <c r="AA3338" s="76">
        <f t="shared" ca="1" si="1497"/>
        <v>0</v>
      </c>
      <c r="AB3338" s="2">
        <f t="shared" ca="1" si="1498"/>
        <v>0</v>
      </c>
      <c r="AC3338" s="33">
        <f>PTAinputs!AF3338</f>
        <v>153.35446739382689</v>
      </c>
      <c r="AD3338" s="31">
        <f t="shared" ca="1" si="1499"/>
        <v>1.1483716237159276</v>
      </c>
      <c r="AE3338" s="2">
        <f t="shared" ca="1" si="1500"/>
        <v>0</v>
      </c>
      <c r="AF3338" s="2">
        <f>PTAinputs!AE3338</f>
        <v>0</v>
      </c>
      <c r="AG3338" s="27">
        <f t="shared" ca="1" si="1501"/>
        <v>2.9602220888355335</v>
      </c>
      <c r="AH3338" s="28">
        <f ca="1">($AH$7+AG3338*$AI$7)/(1+$P$6)^AG3338</f>
        <v>388.91263570100585</v>
      </c>
      <c r="AI3338" s="28">
        <f t="shared" ca="1" si="1502"/>
        <v>276.12797134771415</v>
      </c>
      <c r="AJ3338" s="28">
        <f t="shared" ca="1" si="1503"/>
        <v>187.48582346458753</v>
      </c>
      <c r="AK3338" s="35">
        <f t="shared" ca="1" si="1504"/>
        <v>2866</v>
      </c>
      <c r="AL3338" s="33">
        <f t="shared" ca="1" si="1505"/>
        <v>230.62412094682048</v>
      </c>
      <c r="AM3338">
        <f t="shared" ca="1" si="1506"/>
        <v>2872</v>
      </c>
    </row>
    <row r="3339" spans="1:39" x14ac:dyDescent="0.25">
      <c r="A3339" t="str">
        <f>PTAinputs!B3339</f>
        <v>566HO01312</v>
      </c>
      <c r="B3339">
        <f>PTAinputs!H3339</f>
        <v>210</v>
      </c>
      <c r="C3339" s="26">
        <f>PTAinputs!AC3339</f>
        <v>3.5</v>
      </c>
      <c r="D3339" s="51">
        <f t="shared" ref="D3339:D3342" ca="1" si="1507">SUM(K3339,(P3339+$N$6*L3339/O3339),(U3339+$N$6*Q3339/T3339),(Z3339+$N$6*V3339/Y3339),(AE3339+$N$6*AA3339/AD3339))</f>
        <v>241.21101904500028</v>
      </c>
      <c r="E3339" s="52">
        <f t="shared" ref="E3339:E3342" ca="1" si="1508">-PMT(P$6,F3339,D3339)</f>
        <v>101.04136503294706</v>
      </c>
      <c r="F3339" s="28">
        <f t="shared" ref="F3339:F3342" ca="1" si="1509">$F$7+0.1*(C3339-$C$9)</f>
        <v>2.6052220888355335</v>
      </c>
      <c r="G3339" s="3">
        <f t="shared" ref="G3339:G3342" ca="1" si="1510">IF($F3339-I$9&gt;0,1,ABS(I$9-1-$F3339))</f>
        <v>1</v>
      </c>
      <c r="H3339" s="34">
        <f>PTAinputs!AD3339</f>
        <v>2.2000000000000002</v>
      </c>
      <c r="I3339" s="33">
        <f t="shared" ref="I3339:I3342" si="1511">$L$6</f>
        <v>-1425</v>
      </c>
      <c r="J3339">
        <f t="shared" ref="J3339:J3342" ca="1" si="1512">(1+$P$6)^IF(I$9-$F3339&gt;0,$F3339,I$9)</f>
        <v>1</v>
      </c>
      <c r="K3339" s="33">
        <f t="shared" ref="K3339:K3342" ca="1" si="1513">(G3339*(H3339+I3339)/J3339)</f>
        <v>-1422.8</v>
      </c>
      <c r="L3339" s="3">
        <f t="shared" ref="L3339:L3342" ca="1" si="1514">IF($F3339-M$9&gt;0,1,ABS(M$9-1-$F3339))</f>
        <v>1</v>
      </c>
      <c r="M3339" s="6">
        <f t="shared" ref="M3339:M3342" ca="1" si="1515">IF($F3339&gt;M$9,0,IF($F3339&lt;=M$9,AF3339+$M$6,0))/(1+$P$6)^F3339</f>
        <v>0</v>
      </c>
      <c r="N3339" s="33">
        <f>PTAinputs!AF3339</f>
        <v>47.445370155488526</v>
      </c>
      <c r="O3339" s="31">
        <f t="shared" ref="O3339:O3342" ca="1" si="1516">(1+$P$6)^IF(M$9-$F3339&gt;0,($F3339-$I$9)/2+$I$9,(M$9-$I$9)/12*10/2+$I$9)</f>
        <v>1.0205372813857663</v>
      </c>
      <c r="P3339" s="2">
        <f t="shared" ref="P3339:P3342" ca="1" si="1517">(L3339*N3339/O3339)+M3339</f>
        <v>46.490580031592231</v>
      </c>
      <c r="Q3339" s="3">
        <f t="shared" ref="Q3339:Q3342" ca="1" si="1518">IF($F3339-R$9&gt;0,1,ABS(R$9-1-$F3339))</f>
        <v>1</v>
      </c>
      <c r="R3339">
        <f t="shared" ref="R3339:R3342" ca="1" si="1519">IF($F3339&gt;R$9,0,IF(AND($F3339&lt;=R$9,M3339&lt;=0),AF3339+$M$6,0))/(1+$P$6)^F3339</f>
        <v>0</v>
      </c>
      <c r="S3339" s="33">
        <f>PTAinputs!AF3339</f>
        <v>47.445370155488526</v>
      </c>
      <c r="T3339" s="31">
        <f t="shared" ref="T3339:T3342" ca="1" si="1520">(1+$P$6)^IF(R$9-$F3339&gt;=0,($F3339-$M$9)/12*10/2+$M$9,(R$9-$M$9)/12*10/2+$M$9)</f>
        <v>1.0715641454550546</v>
      </c>
      <c r="U3339" s="2">
        <f t="shared" ref="U3339:U3342" ca="1" si="1521">(Q3339*S3339/T3339)+R3339</f>
        <v>44.276742887230689</v>
      </c>
      <c r="V3339" s="76">
        <f t="shared" ref="V3339:V3342" ca="1" si="1522">IF($F3339-W$9&gt;0,1,ABS(W$9-1-$F3339))</f>
        <v>0.60522208883553352</v>
      </c>
      <c r="W3339" s="2">
        <f t="shared" ref="W3339:W3342" ca="1" si="1523">IF($F3339&gt;W$9,0,IF(AND($F3339&lt;=W$9,ABS(R3339)&lt;=0),$M$6+AF3339,0))/(1+$P$6)^F3339</f>
        <v>799.26658585132088</v>
      </c>
      <c r="X3339" s="33">
        <f>PTAinputs!AF3339</f>
        <v>47.445370155488526</v>
      </c>
      <c r="Y3339" s="31">
        <f t="shared" ref="Y3339:Y3342" ca="1" si="1524">(1+$P$6)^IF(W$9-$F3339&gt;=0,($F3339-$R$9)/12*10/2+$R$9,(W$9-$R$9)/12*10/2+$R$9)</f>
        <v>1.1161486237024867</v>
      </c>
      <c r="Z3339" s="2">
        <f t="shared" ref="Z3339:Z3342" ca="1" si="1525">(V3339*X3339/Y3339)+W3339</f>
        <v>824.99343389045259</v>
      </c>
      <c r="AA3339" s="76">
        <f t="shared" ref="AA3339:AA3342" ca="1" si="1526">IF($F3339-AB$9&gt;=0,1,IF($F3339-W$9&lt;=0,0,ABS(AB$9-1-$F3339)))</f>
        <v>0</v>
      </c>
      <c r="AB3339" s="2">
        <f t="shared" ref="AB3339:AB3342" ca="1" si="1527">IF($F3339&gt;AB$9,0,IF(AND($F3339&lt;=AB$9,ABS(W3339)+ABS(R3339)&lt;=0),$M$6+AF3339,0))/(1+$P$6)^F3339</f>
        <v>0</v>
      </c>
      <c r="AC3339" s="33">
        <f>PTAinputs!AF3339</f>
        <v>47.445370155488526</v>
      </c>
      <c r="AD3339" s="31">
        <f t="shared" ref="AD3339:AD3342" ca="1" si="1528">(1+$P$6)^IF(AB$9-$F3339&gt;=0,(F3339-$W$9)/12*10/2+$W$9,(AB$9-$W$9)/12*10/2+$W$9)</f>
        <v>1.1483716237159276</v>
      </c>
      <c r="AE3339" s="2">
        <f t="shared" ref="AE3339:AE3342" ca="1" si="1529">(AA3339*AC3339/AD3339)+AB3339</f>
        <v>0</v>
      </c>
      <c r="AF3339" s="2">
        <f>PTAinputs!AE3339</f>
        <v>10.8</v>
      </c>
      <c r="AG3339" s="27">
        <f t="shared" ref="AG3339:AG3342" ca="1" si="1530">AVERAGE($AG$7,F3339)</f>
        <v>2.9602220888355335</v>
      </c>
      <c r="AH3339" s="28">
        <f ca="1">($AH$7+AG3339*$AI$7)/(1+$P$6)^AG3339</f>
        <v>388.91263570100585</v>
      </c>
      <c r="AI3339" s="28">
        <f t="shared" ref="AI3339:AI3342" ca="1" si="1531">AH3339*($AG$7-F3339)</f>
        <v>276.12797134771415</v>
      </c>
      <c r="AJ3339" s="28">
        <f t="shared" ref="AJ3339:AJ3342" ca="1" si="1532">D3339/F3339</f>
        <v>92.587507252717685</v>
      </c>
      <c r="AK3339" s="35">
        <f t="shared" ca="1" si="1504"/>
        <v>3214</v>
      </c>
      <c r="AL3339" s="33">
        <f t="shared" ca="1" si="1505"/>
        <v>156.04957270733826</v>
      </c>
      <c r="AM3339">
        <f t="shared" ca="1" si="1506"/>
        <v>3275</v>
      </c>
    </row>
    <row r="3340" spans="1:39" x14ac:dyDescent="0.25">
      <c r="A3340" t="str">
        <f>PTAinputs!B3340</f>
        <v>551HO03850</v>
      </c>
      <c r="B3340">
        <f>PTAinputs!H3340</f>
        <v>908</v>
      </c>
      <c r="C3340" s="26">
        <f>PTAinputs!AC3340</f>
        <v>6.8</v>
      </c>
      <c r="D3340" s="51">
        <f t="shared" ca="1" si="1507"/>
        <v>955.48278455964396</v>
      </c>
      <c r="E3340" s="52">
        <f t="shared" ca="1" si="1508"/>
        <v>358.05208969336763</v>
      </c>
      <c r="F3340" s="28">
        <f t="shared" ca="1" si="1509"/>
        <v>2.9352220888355336</v>
      </c>
      <c r="G3340" s="3">
        <f t="shared" ca="1" si="1510"/>
        <v>1</v>
      </c>
      <c r="H3340" s="34">
        <f>PTAinputs!AD3340</f>
        <v>2.8600000000000003</v>
      </c>
      <c r="I3340" s="33">
        <f t="shared" si="1511"/>
        <v>-1425</v>
      </c>
      <c r="J3340">
        <f t="shared" ca="1" si="1512"/>
        <v>1</v>
      </c>
      <c r="K3340" s="33">
        <f t="shared" ca="1" si="1513"/>
        <v>-1422.14</v>
      </c>
      <c r="L3340" s="3">
        <f t="shared" ca="1" si="1514"/>
        <v>1</v>
      </c>
      <c r="M3340" s="6">
        <f t="shared" ca="1" si="1515"/>
        <v>0</v>
      </c>
      <c r="N3340" s="33">
        <f>PTAinputs!AF3340</f>
        <v>268.37723369691349</v>
      </c>
      <c r="O3340" s="31">
        <f t="shared" ca="1" si="1516"/>
        <v>1.0205372813857663</v>
      </c>
      <c r="P3340" s="2">
        <f t="shared" ca="1" si="1517"/>
        <v>262.97641310319369</v>
      </c>
      <c r="Q3340" s="3">
        <f t="shared" ca="1" si="1518"/>
        <v>1</v>
      </c>
      <c r="R3340">
        <f t="shared" ca="1" si="1519"/>
        <v>0</v>
      </c>
      <c r="S3340" s="33">
        <f>PTAinputs!AF3340</f>
        <v>268.37723369691349</v>
      </c>
      <c r="T3340" s="31">
        <f t="shared" ca="1" si="1520"/>
        <v>1.0715641454550546</v>
      </c>
      <c r="U3340" s="2">
        <f t="shared" ca="1" si="1521"/>
        <v>250.45372676494637</v>
      </c>
      <c r="V3340" s="76">
        <f t="shared" ca="1" si="1522"/>
        <v>0.93522208883553359</v>
      </c>
      <c r="W3340" s="2">
        <f t="shared" ca="1" si="1523"/>
        <v>804.17890670171744</v>
      </c>
      <c r="X3340" s="33">
        <f>PTAinputs!AF3340</f>
        <v>268.37723369691349</v>
      </c>
      <c r="Y3340" s="31">
        <f t="shared" ca="1" si="1524"/>
        <v>1.1236616443847782</v>
      </c>
      <c r="Z3340" s="2">
        <f t="shared" ca="1" si="1525"/>
        <v>1027.5489205739555</v>
      </c>
      <c r="AA3340" s="76">
        <f t="shared" ca="1" si="1526"/>
        <v>0</v>
      </c>
      <c r="AB3340" s="2">
        <f t="shared" ca="1" si="1527"/>
        <v>0</v>
      </c>
      <c r="AC3340" s="33">
        <f>PTAinputs!AF3340</f>
        <v>268.37723369691349</v>
      </c>
      <c r="AD3340" s="31">
        <f t="shared" ca="1" si="1528"/>
        <v>1.1561015438866971</v>
      </c>
      <c r="AE3340" s="2">
        <f t="shared" ca="1" si="1529"/>
        <v>0</v>
      </c>
      <c r="AF3340" s="2">
        <f>PTAinputs!AE3340</f>
        <v>31.200000000000003</v>
      </c>
      <c r="AG3340" s="27">
        <f t="shared" ca="1" si="1530"/>
        <v>3.1252220888355335</v>
      </c>
      <c r="AH3340" s="28">
        <f ca="1">($AH$7+AG3340*$AI$7)/(1+$P$6)^AG3340</f>
        <v>389.78211960568518</v>
      </c>
      <c r="AI3340" s="28">
        <f t="shared" ca="1" si="1531"/>
        <v>148.11720545016033</v>
      </c>
      <c r="AJ3340" s="28">
        <f t="shared" ca="1" si="1532"/>
        <v>325.52316507631105</v>
      </c>
      <c r="AK3340" s="35">
        <f t="shared" ref="AK3340:AK3342" ca="1" si="1533">RANK(AJ3340,OFFSET(AJ$11,0,0,10000,1))</f>
        <v>607</v>
      </c>
      <c r="AL3340" s="33">
        <f t="shared" ref="AL3340:AL3342" ca="1" si="1534">((AI3340+D3340)/$AG$7)</f>
        <v>332.88870562437705</v>
      </c>
      <c r="AM3340">
        <f t="shared" ref="AM3340:AM3341" ca="1" si="1535">RANK(AL3340,OFFSET(AL$11,0,0,10000,1))</f>
        <v>603</v>
      </c>
    </row>
    <row r="3341" spans="1:39" x14ac:dyDescent="0.25">
      <c r="A3341" t="str">
        <f>PTAinputs!B3341</f>
        <v>705HO10118</v>
      </c>
      <c r="B3341">
        <f>PTAinputs!H3341</f>
        <v>171</v>
      </c>
      <c r="C3341" s="26">
        <f>PTAinputs!AC3341</f>
        <v>2</v>
      </c>
      <c r="D3341" s="51">
        <f t="shared" ca="1" si="1507"/>
        <v>191.37512877122595</v>
      </c>
      <c r="E3341" s="52">
        <f t="shared" ca="1" si="1508"/>
        <v>84.758842725703119</v>
      </c>
      <c r="F3341" s="28">
        <f t="shared" ca="1" si="1509"/>
        <v>2.4552220888355336</v>
      </c>
      <c r="G3341" s="3">
        <f t="shared" ca="1" si="1510"/>
        <v>1</v>
      </c>
      <c r="H3341" s="34">
        <f>PTAinputs!AD3341</f>
        <v>1.9800000000000002</v>
      </c>
      <c r="I3341" s="33">
        <f t="shared" si="1511"/>
        <v>-1425</v>
      </c>
      <c r="J3341">
        <f t="shared" ca="1" si="1512"/>
        <v>1</v>
      </c>
      <c r="K3341" s="33">
        <f t="shared" ca="1" si="1513"/>
        <v>-1423.02</v>
      </c>
      <c r="L3341" s="3">
        <f t="shared" ca="1" si="1514"/>
        <v>1</v>
      </c>
      <c r="M3341" s="6">
        <f t="shared" ca="1" si="1515"/>
        <v>0</v>
      </c>
      <c r="N3341" s="33">
        <f>PTAinputs!AF3341</f>
        <v>51.995869111162683</v>
      </c>
      <c r="O3341" s="31">
        <f t="shared" ca="1" si="1516"/>
        <v>1.0205372813857663</v>
      </c>
      <c r="P3341" s="2">
        <f t="shared" ca="1" si="1517"/>
        <v>50.949504794727908</v>
      </c>
      <c r="Q3341" s="3">
        <f t="shared" ca="1" si="1518"/>
        <v>1</v>
      </c>
      <c r="R3341">
        <f t="shared" ca="1" si="1519"/>
        <v>0</v>
      </c>
      <c r="S3341" s="33">
        <f>PTAinputs!AF3341</f>
        <v>51.995869111162683</v>
      </c>
      <c r="T3341" s="31">
        <f t="shared" ca="1" si="1520"/>
        <v>1.0715641454550546</v>
      </c>
      <c r="U3341" s="2">
        <f t="shared" ca="1" si="1521"/>
        <v>48.523337899740866</v>
      </c>
      <c r="V3341" s="76">
        <f t="shared" ca="1" si="1522"/>
        <v>0.45522208883553361</v>
      </c>
      <c r="W3341" s="2">
        <f t="shared" ca="1" si="1523"/>
        <v>785.97600330620867</v>
      </c>
      <c r="X3341" s="33">
        <f>PTAinputs!AF3341</f>
        <v>51.995869111162683</v>
      </c>
      <c r="Y3341" s="31">
        <f t="shared" ca="1" si="1524"/>
        <v>1.1127502406637078</v>
      </c>
      <c r="Z3341" s="2">
        <f t="shared" ca="1" si="1525"/>
        <v>807.24732483248806</v>
      </c>
      <c r="AA3341" s="76">
        <f t="shared" ca="1" si="1526"/>
        <v>0</v>
      </c>
      <c r="AB3341" s="2">
        <f t="shared" ca="1" si="1527"/>
        <v>0</v>
      </c>
      <c r="AC3341" s="33">
        <f>PTAinputs!AF3341</f>
        <v>51.995869111162683</v>
      </c>
      <c r="AD3341" s="31">
        <f t="shared" ca="1" si="1528"/>
        <v>1.1448751300005069</v>
      </c>
      <c r="AE3341" s="2">
        <f t="shared" ca="1" si="1529"/>
        <v>0</v>
      </c>
      <c r="AF3341" s="2">
        <f>PTAinputs!AE3341</f>
        <v>-10.8</v>
      </c>
      <c r="AG3341" s="27">
        <f t="shared" ca="1" si="1530"/>
        <v>2.8852220888355333</v>
      </c>
      <c r="AH3341" s="28">
        <f ca="1">($AH$7+AG3341*$AI$7)/(1+$P$6)^AG3341</f>
        <v>388.50438565037791</v>
      </c>
      <c r="AI3341" s="28">
        <f t="shared" ca="1" si="1531"/>
        <v>334.11377165932498</v>
      </c>
      <c r="AJ3341" s="28">
        <f t="shared" ca="1" si="1532"/>
        <v>77.946157963246264</v>
      </c>
      <c r="AK3341" s="35">
        <f t="shared" ca="1" si="1533"/>
        <v>3243</v>
      </c>
      <c r="AL3341" s="33">
        <f t="shared" ca="1" si="1534"/>
        <v>158.5079027435921</v>
      </c>
      <c r="AM3341">
        <f t="shared" ca="1" si="1535"/>
        <v>3268</v>
      </c>
    </row>
    <row r="3342" spans="1:39" x14ac:dyDescent="0.25">
      <c r="A3342" t="str">
        <f>PTAinputs!B3342</f>
        <v>705HO10119</v>
      </c>
      <c r="B3342">
        <f>PTAinputs!H3342</f>
        <v>116</v>
      </c>
      <c r="C3342" s="26">
        <f>PTAinputs!AC3342</f>
        <v>2.4</v>
      </c>
      <c r="D3342" s="51">
        <f t="shared" ca="1" si="1507"/>
        <v>149.88764572843036</v>
      </c>
      <c r="E3342" s="52">
        <f t="shared" ca="1" si="1508"/>
        <v>65.382601269727331</v>
      </c>
      <c r="F3342" s="28">
        <f t="shared" ca="1" si="1509"/>
        <v>2.4952220888355336</v>
      </c>
      <c r="G3342" s="3">
        <f t="shared" ca="1" si="1510"/>
        <v>1</v>
      </c>
      <c r="H3342" s="34">
        <f>PTAinputs!AD3342</f>
        <v>4.620000000000001</v>
      </c>
      <c r="I3342" s="33">
        <f t="shared" si="1511"/>
        <v>-1425</v>
      </c>
      <c r="J3342">
        <f t="shared" ca="1" si="1512"/>
        <v>1</v>
      </c>
      <c r="K3342" s="33">
        <f t="shared" ca="1" si="1513"/>
        <v>-1420.38</v>
      </c>
      <c r="L3342" s="3">
        <f t="shared" ca="1" si="1514"/>
        <v>1</v>
      </c>
      <c r="M3342" s="6">
        <f t="shared" ca="1" si="1515"/>
        <v>0</v>
      </c>
      <c r="N3342" s="33">
        <f>PTAinputs!AF3342</f>
        <v>39.811290322580653</v>
      </c>
      <c r="O3342" s="31">
        <f t="shared" ca="1" si="1516"/>
        <v>1.0205372813857663</v>
      </c>
      <c r="P3342" s="2">
        <f t="shared" ca="1" si="1517"/>
        <v>39.010128339967878</v>
      </c>
      <c r="Q3342" s="3">
        <f t="shared" ca="1" si="1518"/>
        <v>1</v>
      </c>
      <c r="R3342">
        <f t="shared" ca="1" si="1519"/>
        <v>0</v>
      </c>
      <c r="S3342" s="33">
        <f>PTAinputs!AF3342</f>
        <v>39.811290322580653</v>
      </c>
      <c r="T3342" s="31">
        <f t="shared" ca="1" si="1520"/>
        <v>1.0715641454550546</v>
      </c>
      <c r="U3342" s="2">
        <f t="shared" ca="1" si="1521"/>
        <v>37.152503180921784</v>
      </c>
      <c r="V3342" s="76">
        <f t="shared" ca="1" si="1522"/>
        <v>0.49522208883553365</v>
      </c>
      <c r="W3342" s="2">
        <f t="shared" ca="1" si="1523"/>
        <v>757.88228806144025</v>
      </c>
      <c r="X3342" s="33">
        <f>PTAinputs!AF3342</f>
        <v>39.811290322580653</v>
      </c>
      <c r="Y3342" s="31">
        <f t="shared" ca="1" si="1524"/>
        <v>1.1136554631121183</v>
      </c>
      <c r="Z3342" s="2">
        <f t="shared" ca="1" si="1525"/>
        <v>775.58563618464825</v>
      </c>
      <c r="AA3342" s="76">
        <f t="shared" ca="1" si="1526"/>
        <v>0</v>
      </c>
      <c r="AB3342" s="2">
        <f t="shared" ca="1" si="1527"/>
        <v>0</v>
      </c>
      <c r="AC3342" s="33">
        <f>PTAinputs!AF3342</f>
        <v>39.811290322580653</v>
      </c>
      <c r="AD3342" s="31">
        <f t="shared" ca="1" si="1528"/>
        <v>1.1458064860500776</v>
      </c>
      <c r="AE3342" s="2">
        <f t="shared" ca="1" si="1529"/>
        <v>0</v>
      </c>
      <c r="AF3342" s="2">
        <f>PTAinputs!AE3342</f>
        <v>-40.799999999999997</v>
      </c>
      <c r="AG3342" s="27">
        <f t="shared" ca="1" si="1530"/>
        <v>2.9052220888355338</v>
      </c>
      <c r="AH3342" s="28">
        <f ca="1">($AH$7+AG3342*$AI$7)/(1+$P$6)^AG3342</f>
        <v>388.61405380674609</v>
      </c>
      <c r="AI3342" s="28">
        <f t="shared" ca="1" si="1531"/>
        <v>318.66352412153174</v>
      </c>
      <c r="AJ3342" s="28">
        <f t="shared" ca="1" si="1532"/>
        <v>60.069861676472932</v>
      </c>
      <c r="AK3342" s="35">
        <f t="shared" ca="1" si="1533"/>
        <v>3270</v>
      </c>
      <c r="AL3342" s="33">
        <f t="shared" ca="1" si="1534"/>
        <v>141.33326736325529</v>
      </c>
      <c r="AM3342">
        <f ca="1">RANK(AL3342,OFFSET(AL$11,0,0,10000,1))</f>
        <v>3301</v>
      </c>
    </row>
  </sheetData>
  <pageMargins left="0.7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35"/>
  <sheetViews>
    <sheetView workbookViewId="0">
      <pane ySplit="3" topLeftCell="A4" activePane="bottomLeft" state="frozen"/>
      <selection pane="bottomLeft" activeCell="H7" sqref="H7"/>
    </sheetView>
  </sheetViews>
  <sheetFormatPr defaultRowHeight="15" x14ac:dyDescent="0.25"/>
  <cols>
    <col min="1" max="1" width="7" style="128" customWidth="1"/>
    <col min="2" max="2" width="13.28515625" customWidth="1"/>
    <col min="3" max="3" width="20" bestFit="1" customWidth="1"/>
    <col min="4" max="4" width="36.85546875" bestFit="1" customWidth="1"/>
    <col min="5" max="5" width="11.140625" bestFit="1" customWidth="1"/>
    <col min="6" max="7" width="10.7109375" bestFit="1" customWidth="1"/>
    <col min="8" max="9" width="9.140625" customWidth="1"/>
    <col min="10" max="10" width="8.7109375" customWidth="1"/>
    <col min="11" max="11" width="11.28515625" customWidth="1"/>
    <col min="12" max="12" width="11" customWidth="1"/>
    <col min="13" max="13" width="8.85546875" bestFit="1" customWidth="1"/>
  </cols>
  <sheetData>
    <row r="1" spans="1:16" x14ac:dyDescent="0.25">
      <c r="E1" s="164">
        <f ca="1">AVERAGE(OFFSET(E$4,0,0,10000,1))</f>
        <v>256.55071381070348</v>
      </c>
      <c r="F1" s="164">
        <f t="shared" ref="F1:G1" ca="1" si="0">AVERAGE(OFFSET(F$4,0,0,10000,1))</f>
        <v>285.71445289118844</v>
      </c>
      <c r="G1" s="164">
        <f t="shared" ca="1" si="0"/>
        <v>285.05030068452021</v>
      </c>
      <c r="H1" s="35" t="s">
        <v>10070</v>
      </c>
      <c r="I1" s="35"/>
      <c r="J1" s="35"/>
      <c r="K1" s="35"/>
      <c r="L1" s="167" t="s">
        <v>10070</v>
      </c>
      <c r="M1" s="164">
        <f t="shared" ref="M1:N1" ca="1" si="1">AVERAGE(OFFSET(M$4,0,0,10000,1))</f>
        <v>713.21098439375749</v>
      </c>
      <c r="N1" s="164">
        <f t="shared" ca="1" si="1"/>
        <v>794.28617903750182</v>
      </c>
      <c r="O1" s="164">
        <f ca="1">AVERAGE(OFFSET(O$4,0,0,10000,1))</f>
        <v>792.43983590296898</v>
      </c>
    </row>
    <row r="2" spans="1:16" x14ac:dyDescent="0.25">
      <c r="F2" s="162" t="s">
        <v>7309</v>
      </c>
      <c r="K2" t="s">
        <v>10060</v>
      </c>
      <c r="N2" s="163" t="s">
        <v>7308</v>
      </c>
    </row>
    <row r="3" spans="1:16" ht="30" x14ac:dyDescent="0.25">
      <c r="A3" s="29" t="s">
        <v>10090</v>
      </c>
      <c r="B3" s="29" t="s">
        <v>0</v>
      </c>
      <c r="C3" s="29" t="s">
        <v>1177</v>
      </c>
      <c r="D3" s="29" t="s">
        <v>1</v>
      </c>
      <c r="E3" s="85" t="s">
        <v>1232</v>
      </c>
      <c r="F3" s="85" t="s">
        <v>1175</v>
      </c>
      <c r="G3" s="85" t="s">
        <v>1215</v>
      </c>
      <c r="H3" s="29" t="s">
        <v>7305</v>
      </c>
      <c r="I3" s="87" t="s">
        <v>1248</v>
      </c>
      <c r="J3" s="87" t="s">
        <v>1249</v>
      </c>
      <c r="K3" s="110" t="s">
        <v>7278</v>
      </c>
      <c r="L3" s="110" t="s">
        <v>7279</v>
      </c>
      <c r="M3" s="129" t="s">
        <v>2</v>
      </c>
      <c r="N3" s="129" t="s">
        <v>7306</v>
      </c>
      <c r="O3" s="129" t="s">
        <v>7307</v>
      </c>
      <c r="P3" t="s">
        <v>10091</v>
      </c>
    </row>
    <row r="4" spans="1:16" x14ac:dyDescent="0.25">
      <c r="A4" s="128">
        <f>PTAinputs!A1760</f>
        <v>1750</v>
      </c>
      <c r="B4" t="str">
        <f>PTAinputs!B1760</f>
        <v>011HO15036</v>
      </c>
      <c r="C4" t="str">
        <f>PTAinputs!C1760</f>
        <v>HO840003200824445</v>
      </c>
      <c r="D4" t="str">
        <f>PTAinputs!D1760</f>
        <v>PEAK ALTAZAZZLE-ET</v>
      </c>
      <c r="E4" s="164">
        <f>M4/standardlact</f>
        <v>426.61870503597123</v>
      </c>
      <c r="F4" s="164">
        <f ca="1">ANPV!D1760</f>
        <v>456.64445540581886</v>
      </c>
      <c r="G4" s="164">
        <f ca="1">AVOC!AL1760</f>
        <v>412.00851055287774</v>
      </c>
      <c r="H4">
        <f ca="1">RANK(E4,OFFSET(E$4,0,0,10000,1))</f>
        <v>1</v>
      </c>
      <c r="I4">
        <f ca="1">RANK(F4,OFFSET(F$4,0,0,10000,1))</f>
        <v>1</v>
      </c>
      <c r="J4">
        <f ca="1">RANK(G4,OFFSET(G$4,0,0,10000,1))</f>
        <v>1</v>
      </c>
      <c r="K4">
        <f ca="1">H4-I4</f>
        <v>0</v>
      </c>
      <c r="L4">
        <f ca="1">H4-J4</f>
        <v>0</v>
      </c>
      <c r="M4" s="164">
        <f>PTAinputs!H1760</f>
        <v>1186</v>
      </c>
      <c r="N4" s="164">
        <f ca="1">F4*standardlact</f>
        <v>1269.4715860281763</v>
      </c>
      <c r="O4" s="164">
        <f ca="1">G4*standardlact</f>
        <v>1145.3836593369999</v>
      </c>
    </row>
    <row r="5" spans="1:16" x14ac:dyDescent="0.25">
      <c r="A5" s="128">
        <f>PTAinputs!A1456</f>
        <v>1446</v>
      </c>
      <c r="B5" t="str">
        <f>PTAinputs!B1456</f>
        <v>551HO04119</v>
      </c>
      <c r="C5" t="str">
        <f>PTAinputs!C1456</f>
        <v>HO840003147118734</v>
      </c>
      <c r="D5" t="str">
        <f>PTAinputs!D1456</f>
        <v>GENOSOURCE CAPTAIN-ET</v>
      </c>
      <c r="E5" s="164">
        <f>M5/standardlact</f>
        <v>414.38848920863313</v>
      </c>
      <c r="F5" s="164">
        <f ca="1">ANPV!D1456</f>
        <v>447.03538774087065</v>
      </c>
      <c r="G5" s="164">
        <f ca="1">AVOC!AL1456</f>
        <v>404.19320689716761</v>
      </c>
      <c r="H5">
        <f ca="1">RANK(E5,OFFSET(E$4,0,0,10000,1))</f>
        <v>2</v>
      </c>
      <c r="I5">
        <f ca="1">RANK(F5,OFFSET(F$4,0,0,10000,1))</f>
        <v>2</v>
      </c>
      <c r="J5">
        <f ca="1">RANK(G5,OFFSET(G$4,0,0,10000,1))</f>
        <v>2</v>
      </c>
      <c r="K5">
        <f ca="1">H5-I5</f>
        <v>0</v>
      </c>
      <c r="L5">
        <f ca="1">H5-J5</f>
        <v>0</v>
      </c>
      <c r="M5" s="164">
        <f>PTAinputs!H1456</f>
        <v>1152</v>
      </c>
      <c r="N5" s="164">
        <f ca="1">F5*standardlact</f>
        <v>1242.7583779196202</v>
      </c>
      <c r="O5" s="164">
        <f ca="1">G5*standardlact</f>
        <v>1123.6571151741259</v>
      </c>
    </row>
    <row r="6" spans="1:16" x14ac:dyDescent="0.25">
      <c r="A6" s="128">
        <f>PTAinputs!A1086</f>
        <v>1076</v>
      </c>
      <c r="B6" t="str">
        <f>PTAinputs!B1086</f>
        <v>029HO19000</v>
      </c>
      <c r="C6" t="str">
        <f>PTAinputs!C1086</f>
        <v>HO840003142332589</v>
      </c>
      <c r="D6" t="str">
        <f>PTAinputs!D1086</f>
        <v>PINE-TREE HEROIC-ET</v>
      </c>
      <c r="E6" s="164">
        <f>M6/standardlact</f>
        <v>410.79136690647488</v>
      </c>
      <c r="F6" s="164">
        <f ca="1">ANPV!D1086</f>
        <v>444.70592315742317</v>
      </c>
      <c r="G6" s="164">
        <f ca="1">AVOC!AL1086</f>
        <v>402.43860553140541</v>
      </c>
      <c r="H6">
        <f ca="1">RANK(E6,OFFSET(E$4,0,0,10000,1))</f>
        <v>3</v>
      </c>
      <c r="I6">
        <f ca="1">RANK(F6,OFFSET(F$4,0,0,10000,1))</f>
        <v>3</v>
      </c>
      <c r="J6">
        <f ca="1">RANK(G6,OFFSET(G$4,0,0,10000,1))</f>
        <v>3</v>
      </c>
      <c r="K6">
        <f ca="1">H6-I6</f>
        <v>0</v>
      </c>
      <c r="L6">
        <f ca="1">H6-J6</f>
        <v>0</v>
      </c>
      <c r="M6" s="164">
        <f>PTAinputs!H1086</f>
        <v>1142</v>
      </c>
      <c r="N6" s="164">
        <f ca="1">F6*standardlact</f>
        <v>1236.2824663776364</v>
      </c>
      <c r="O6" s="164">
        <f ca="1">G6*standardlact</f>
        <v>1118.779323377307</v>
      </c>
    </row>
    <row r="7" spans="1:16" x14ac:dyDescent="0.25">
      <c r="A7" s="128">
        <f>PTAinputs!A1802</f>
        <v>1792</v>
      </c>
      <c r="B7" t="str">
        <f>PTAinputs!B1802</f>
        <v>551HO03849</v>
      </c>
      <c r="C7" t="str">
        <f>PTAinputs!C1802</f>
        <v>HO840003203845450</v>
      </c>
      <c r="D7" t="str">
        <f>PTAinputs!D1802</f>
        <v>STGEN DEDICATE HEIR-ET</v>
      </c>
      <c r="E7" s="164">
        <f>M7/standardlact</f>
        <v>405.39568345323744</v>
      </c>
      <c r="F7" s="164">
        <f ca="1">ANPV!D1802</f>
        <v>430.75803759238727</v>
      </c>
      <c r="G7" s="164">
        <f ca="1">AVOC!AL1802</f>
        <v>389.16145683329938</v>
      </c>
      <c r="H7">
        <f ca="1">RANK(E7,OFFSET(E$4,0,0,10000,1))</f>
        <v>4</v>
      </c>
      <c r="I7">
        <f ca="1">RANK(F7,OFFSET(F$4,0,0,10000,1))</f>
        <v>4</v>
      </c>
      <c r="J7">
        <f ca="1">RANK(G7,OFFSET(G$4,0,0,10000,1))</f>
        <v>5</v>
      </c>
      <c r="K7">
        <f ca="1">H7-I7</f>
        <v>0</v>
      </c>
      <c r="L7">
        <f ca="1">H7-J7</f>
        <v>-1</v>
      </c>
      <c r="M7" s="164">
        <f>PTAinputs!H1802</f>
        <v>1127</v>
      </c>
      <c r="N7" s="164">
        <f ca="1">F7*standardlact</f>
        <v>1197.5073445068365</v>
      </c>
      <c r="O7" s="164">
        <f ca="1">G7*standardlact</f>
        <v>1081.8688499965722</v>
      </c>
    </row>
    <row r="8" spans="1:16" x14ac:dyDescent="0.25">
      <c r="A8" s="128">
        <f>PTAinputs!A1764</f>
        <v>1754</v>
      </c>
      <c r="B8" t="str">
        <f>PTAinputs!B1764</f>
        <v>011HO15037</v>
      </c>
      <c r="C8" t="str">
        <f>PTAinputs!C1764</f>
        <v>HO840003200824505</v>
      </c>
      <c r="D8" t="str">
        <f>PTAinputs!D1764</f>
        <v>PEAK ALTAPLINKO-ET</v>
      </c>
      <c r="E8" s="164">
        <f>M8/standardlact</f>
        <v>394.60431654676262</v>
      </c>
      <c r="F8" s="164">
        <f ca="1">ANPV!D1764</f>
        <v>427.02863437706401</v>
      </c>
      <c r="G8" s="164">
        <f ca="1">AVOC!AL1764</f>
        <v>387.89689760327013</v>
      </c>
      <c r="H8">
        <f ca="1">RANK(E8,OFFSET(E$4,0,0,10000,1))</f>
        <v>5</v>
      </c>
      <c r="I8">
        <f ca="1">RANK(F8,OFFSET(F$4,0,0,10000,1))</f>
        <v>6</v>
      </c>
      <c r="J8">
        <f ca="1">RANK(G8,OFFSET(G$4,0,0,10000,1))</f>
        <v>6</v>
      </c>
      <c r="K8">
        <f ca="1">H8-I8</f>
        <v>-1</v>
      </c>
      <c r="L8">
        <f ca="1">H8-J8</f>
        <v>-1</v>
      </c>
      <c r="M8" s="164">
        <f>PTAinputs!H1764</f>
        <v>1097</v>
      </c>
      <c r="N8" s="164">
        <f ca="1">F8*standardlact</f>
        <v>1187.1396035682378</v>
      </c>
      <c r="O8" s="164">
        <f ca="1">G8*standardlact</f>
        <v>1078.3533753370909</v>
      </c>
    </row>
    <row r="9" spans="1:16" x14ac:dyDescent="0.25">
      <c r="A9" s="128">
        <f>PTAinputs!A1437</f>
        <v>1427</v>
      </c>
      <c r="B9" t="str">
        <f>PTAinputs!B1437</f>
        <v>011HO12345</v>
      </c>
      <c r="C9" t="str">
        <f>PTAinputs!C1437</f>
        <v>HO840003146922965</v>
      </c>
      <c r="D9" t="str">
        <f>PTAinputs!D1437</f>
        <v>BOMAZ ALTASOHOT-ET</v>
      </c>
      <c r="E9" s="164">
        <f>M9/standardlact</f>
        <v>393.52517985611513</v>
      </c>
      <c r="F9" s="164">
        <f ca="1">ANPV!D1437</f>
        <v>428.2194406858992</v>
      </c>
      <c r="G9" s="164">
        <f ca="1">AVOC!AL1437</f>
        <v>390.06598971071338</v>
      </c>
      <c r="H9">
        <f ca="1">RANK(E9,OFFSET(E$4,0,0,10000,1))</f>
        <v>6</v>
      </c>
      <c r="I9">
        <f ca="1">RANK(F9,OFFSET(F$4,0,0,10000,1))</f>
        <v>5</v>
      </c>
      <c r="J9">
        <f ca="1">RANK(G9,OFFSET(G$4,0,0,10000,1))</f>
        <v>4</v>
      </c>
      <c r="K9">
        <f ca="1">H9-I9</f>
        <v>1</v>
      </c>
      <c r="L9">
        <f ca="1">H9-J9</f>
        <v>2</v>
      </c>
      <c r="M9" s="164">
        <f>PTAinputs!H1437</f>
        <v>1094</v>
      </c>
      <c r="N9" s="164">
        <f ca="1">F9*standardlact</f>
        <v>1190.4500451067997</v>
      </c>
      <c r="O9" s="164">
        <f ca="1">G9*standardlact</f>
        <v>1084.3834513957831</v>
      </c>
    </row>
    <row r="10" spans="1:16" x14ac:dyDescent="0.25">
      <c r="A10" s="128">
        <f>PTAinputs!A1565</f>
        <v>1555</v>
      </c>
      <c r="B10" t="str">
        <f>PTAinputs!B1565</f>
        <v>011HO15063</v>
      </c>
      <c r="C10" t="str">
        <f>PTAinputs!C1565</f>
        <v>HO840003149150073</v>
      </c>
      <c r="D10" t="str">
        <f>PTAinputs!D1565</f>
        <v>CO-OP DD ALTAHOTMAIL-ET</v>
      </c>
      <c r="E10" s="164">
        <f>M10/standardlact</f>
        <v>392.44604316546764</v>
      </c>
      <c r="F10" s="164">
        <f ca="1">ANPV!D1565</f>
        <v>419.57876806708157</v>
      </c>
      <c r="G10" s="164">
        <f ca="1">AVOC!AL1565</f>
        <v>379.99346495720789</v>
      </c>
      <c r="H10">
        <f ca="1">RANK(E10,OFFSET(E$4,0,0,10000,1))</f>
        <v>7</v>
      </c>
      <c r="I10">
        <f ca="1">RANK(F10,OFFSET(F$4,0,0,10000,1))</f>
        <v>9</v>
      </c>
      <c r="J10">
        <f ca="1">RANK(G10,OFFSET(G$4,0,0,10000,1))</f>
        <v>11</v>
      </c>
      <c r="K10">
        <f ca="1">H10-I10</f>
        <v>-2</v>
      </c>
      <c r="L10">
        <f ca="1">H10-J10</f>
        <v>-4</v>
      </c>
      <c r="M10" s="164">
        <f>PTAinputs!H1565</f>
        <v>1091</v>
      </c>
      <c r="N10" s="164">
        <f ca="1">F10*standardlact</f>
        <v>1166.4289752264867</v>
      </c>
      <c r="O10" s="164">
        <f ca="1">G10*standardlact</f>
        <v>1056.3818325810378</v>
      </c>
    </row>
    <row r="11" spans="1:16" x14ac:dyDescent="0.25">
      <c r="A11" s="128">
        <f>PTAinputs!A1095</f>
        <v>1085</v>
      </c>
      <c r="B11" t="str">
        <f>PTAinputs!B1095</f>
        <v>007HO14250</v>
      </c>
      <c r="C11" t="str">
        <f>PTAinputs!C1095</f>
        <v>HO840003142332722</v>
      </c>
      <c r="D11" t="str">
        <f>PTAinputs!D1095</f>
        <v>PINE-TREE CW LEGACY-ET</v>
      </c>
      <c r="E11" s="164">
        <f>M11/standardlact</f>
        <v>391.36690647482015</v>
      </c>
      <c r="F11" s="164">
        <f ca="1">ANPV!D1095</f>
        <v>419.72458919108607</v>
      </c>
      <c r="G11" s="164">
        <f ca="1">AVOC!AL1095</f>
        <v>380.23570997028207</v>
      </c>
      <c r="H11">
        <f ca="1">RANK(E11,OFFSET(E$4,0,0,10000,1))</f>
        <v>8</v>
      </c>
      <c r="I11">
        <f ca="1">RANK(F11,OFFSET(F$4,0,0,10000,1))</f>
        <v>8</v>
      </c>
      <c r="J11">
        <f ca="1">RANK(G11,OFFSET(G$4,0,0,10000,1))</f>
        <v>9</v>
      </c>
      <c r="K11">
        <f ca="1">H11-I11</f>
        <v>0</v>
      </c>
      <c r="L11">
        <f ca="1">H11-J11</f>
        <v>-1</v>
      </c>
      <c r="M11" s="164">
        <f>PTAinputs!H1095</f>
        <v>1088</v>
      </c>
      <c r="N11" s="164">
        <f ca="1">F11*standardlact</f>
        <v>1166.8343579512191</v>
      </c>
      <c r="O11" s="164">
        <f ca="1">G11*standardlact</f>
        <v>1057.0552737173841</v>
      </c>
    </row>
    <row r="12" spans="1:16" x14ac:dyDescent="0.25">
      <c r="A12" s="128">
        <f>PTAinputs!A1669</f>
        <v>1659</v>
      </c>
      <c r="B12" t="str">
        <f>PTAinputs!B1669</f>
        <v>029HO19148</v>
      </c>
      <c r="C12" t="str">
        <f>PTAinputs!C1669</f>
        <v>HO840003150607402</v>
      </c>
      <c r="D12" t="str">
        <f>PTAinputs!D1669</f>
        <v>DENOVO 15322 LIBERTY-ET</v>
      </c>
      <c r="E12" s="164">
        <f>M12/standardlact</f>
        <v>389.56834532374103</v>
      </c>
      <c r="F12" s="164">
        <f ca="1">ANPV!D1669</f>
        <v>421.88261499898493</v>
      </c>
      <c r="G12" s="164">
        <f ca="1">AVOC!AL1669</f>
        <v>384.36486642540399</v>
      </c>
      <c r="H12">
        <f ca="1">RANK(E12,OFFSET(E$4,0,0,10000,1))</f>
        <v>9</v>
      </c>
      <c r="I12">
        <f ca="1">RANK(F12,OFFSET(F$4,0,0,10000,1))</f>
        <v>7</v>
      </c>
      <c r="J12">
        <f ca="1">RANK(G12,OFFSET(G$4,0,0,10000,1))</f>
        <v>7</v>
      </c>
      <c r="K12">
        <f ca="1">H12-I12</f>
        <v>2</v>
      </c>
      <c r="L12">
        <f ca="1">H12-J12</f>
        <v>2</v>
      </c>
      <c r="M12" s="164">
        <f>PTAinputs!H1669</f>
        <v>1083</v>
      </c>
      <c r="N12" s="164">
        <f ca="1">F12*standardlact</f>
        <v>1172.833669697178</v>
      </c>
      <c r="O12" s="164">
        <f ca="1">G12*standardlact</f>
        <v>1068.534328662623</v>
      </c>
    </row>
    <row r="13" spans="1:16" x14ac:dyDescent="0.25">
      <c r="A13" s="128">
        <f>PTAinputs!A861</f>
        <v>851</v>
      </c>
      <c r="B13" t="str">
        <f>PTAinputs!B861</f>
        <v>029HO19286</v>
      </c>
      <c r="C13" t="str">
        <f>PTAinputs!C861</f>
        <v>HO840003139069324</v>
      </c>
      <c r="D13" t="str">
        <f>PTAinputs!D861</f>
        <v>NO-FLA MATRIARCH</v>
      </c>
      <c r="E13" s="164">
        <f>M13/standardlact</f>
        <v>387.05035971223026</v>
      </c>
      <c r="F13" s="164">
        <f ca="1">ANPV!D861</f>
        <v>407.64848688606264</v>
      </c>
      <c r="G13" s="164">
        <f ca="1">AVOC!AL861</f>
        <v>367.280463770241</v>
      </c>
      <c r="H13">
        <f ca="1">RANK(E13,OFFSET(E$4,0,0,10000,1))</f>
        <v>10</v>
      </c>
      <c r="I13">
        <f ca="1">RANK(F13,OFFSET(F$4,0,0,10000,1))</f>
        <v>23</v>
      </c>
      <c r="J13">
        <f ca="1">RANK(G13,OFFSET(G$4,0,0,10000,1))</f>
        <v>48</v>
      </c>
      <c r="K13">
        <f ca="1">H13-I13</f>
        <v>-13</v>
      </c>
      <c r="L13">
        <f ca="1">H13-J13</f>
        <v>-38</v>
      </c>
      <c r="M13" s="164">
        <f>PTAinputs!H861</f>
        <v>1076</v>
      </c>
      <c r="N13" s="164">
        <f ca="1">F13*standardlact</f>
        <v>1133.262793543254</v>
      </c>
      <c r="O13" s="164">
        <f ca="1">G13*standardlact</f>
        <v>1021.0396892812699</v>
      </c>
    </row>
    <row r="14" spans="1:16" x14ac:dyDescent="0.25">
      <c r="A14" s="128">
        <f>PTAinputs!A21</f>
        <v>11</v>
      </c>
      <c r="B14" t="str">
        <f>PTAinputs!B21</f>
        <v>551HO03770</v>
      </c>
      <c r="C14" t="str">
        <f>PTAinputs!C21</f>
        <v>HO840003007971552</v>
      </c>
      <c r="D14" t="str">
        <f>PTAinputs!D21</f>
        <v>DELICIOUS DYNASTY SAHAB</v>
      </c>
      <c r="E14" s="164">
        <f>M14/standardlact</f>
        <v>384.17266187050365</v>
      </c>
      <c r="F14" s="164">
        <f ca="1">ANPV!D21</f>
        <v>415.59691392158402</v>
      </c>
      <c r="G14" s="164">
        <f ca="1">AVOC!AL21</f>
        <v>378.28543375702566</v>
      </c>
      <c r="H14">
        <f ca="1">RANK(E14,OFFSET(E$4,0,0,10000,1))</f>
        <v>11</v>
      </c>
      <c r="I14">
        <f ca="1">RANK(F14,OFFSET(F$4,0,0,10000,1))</f>
        <v>13</v>
      </c>
      <c r="J14">
        <f ca="1">RANK(G14,OFFSET(G$4,0,0,10000,1))</f>
        <v>14</v>
      </c>
      <c r="K14">
        <f ca="1">H14-I14</f>
        <v>-2</v>
      </c>
      <c r="L14">
        <f ca="1">H14-J14</f>
        <v>-3</v>
      </c>
      <c r="M14" s="164">
        <f>PTAinputs!H21</f>
        <v>1068</v>
      </c>
      <c r="N14" s="164">
        <f ca="1">F14*standardlact</f>
        <v>1155.3594207020035</v>
      </c>
      <c r="O14" s="164">
        <f ca="1">G14*standardlact</f>
        <v>1051.6335058445313</v>
      </c>
    </row>
    <row r="15" spans="1:16" x14ac:dyDescent="0.25">
      <c r="A15" s="128">
        <f>PTAinputs!A2093</f>
        <v>2083</v>
      </c>
      <c r="B15" t="str">
        <f>PTAinputs!B2093</f>
        <v>200HO11666</v>
      </c>
      <c r="C15" t="str">
        <f>PTAinputs!C2093</f>
        <v>HOCAN000013198701</v>
      </c>
      <c r="D15" t="str">
        <f>PTAinputs!D2093</f>
        <v>STANTONS EPOXY</v>
      </c>
      <c r="E15" s="164">
        <f>M15/standardlact</f>
        <v>383.45323741007195</v>
      </c>
      <c r="F15" s="164">
        <f ca="1">ANPV!D2093</f>
        <v>417.4617050580307</v>
      </c>
      <c r="G15" s="164">
        <f ca="1">AVOC!AL2093</f>
        <v>381.75564420568759</v>
      </c>
      <c r="H15">
        <f ca="1">RANK(E15,OFFSET(E$4,0,0,10000,1))</f>
        <v>12</v>
      </c>
      <c r="I15">
        <f ca="1">RANK(F15,OFFSET(F$4,0,0,10000,1))</f>
        <v>10</v>
      </c>
      <c r="J15">
        <f ca="1">RANK(G15,OFFSET(G$4,0,0,10000,1))</f>
        <v>8</v>
      </c>
      <c r="K15">
        <f ca="1">H15-I15</f>
        <v>2</v>
      </c>
      <c r="L15">
        <f ca="1">H15-J15</f>
        <v>4</v>
      </c>
      <c r="M15" s="164">
        <f>PTAinputs!H2093</f>
        <v>1066</v>
      </c>
      <c r="N15" s="164">
        <f ca="1">F15*standardlact</f>
        <v>1160.5435400613253</v>
      </c>
      <c r="O15" s="164">
        <f ca="1">G15*standardlact</f>
        <v>1061.2806908918114</v>
      </c>
    </row>
    <row r="16" spans="1:16" x14ac:dyDescent="0.25">
      <c r="A16" s="128">
        <f>PTAinputs!A1640</f>
        <v>1630</v>
      </c>
      <c r="B16" t="str">
        <f>PTAinputs!B1640</f>
        <v>001HO14127</v>
      </c>
      <c r="C16" t="str">
        <f>PTAinputs!C1640</f>
        <v>HO840003149798696</v>
      </c>
      <c r="D16" t="str">
        <f>PTAinputs!D1640</f>
        <v>MAPLEHURST DELROY TORRO-ET</v>
      </c>
      <c r="E16" s="164">
        <f>M16/standardlact</f>
        <v>382.73381294964031</v>
      </c>
      <c r="F16" s="164">
        <f ca="1">ANPV!D1640</f>
        <v>415.61939529225288</v>
      </c>
      <c r="G16" s="164">
        <f ca="1">AVOC!AL1640</f>
        <v>379.33932365972663</v>
      </c>
      <c r="H16">
        <f ca="1">RANK(E16,OFFSET(E$4,0,0,10000,1))</f>
        <v>13</v>
      </c>
      <c r="I16">
        <f ca="1">RANK(F16,OFFSET(F$4,0,0,10000,1))</f>
        <v>12</v>
      </c>
      <c r="J16">
        <f ca="1">RANK(G16,OFFSET(G$4,0,0,10000,1))</f>
        <v>12</v>
      </c>
      <c r="K16">
        <f ca="1">H16-I16</f>
        <v>1</v>
      </c>
      <c r="L16">
        <f ca="1">H16-J16</f>
        <v>1</v>
      </c>
      <c r="M16" s="164">
        <f>PTAinputs!H1640</f>
        <v>1064</v>
      </c>
      <c r="N16" s="164">
        <f ca="1">F16*standardlact</f>
        <v>1155.4219189124628</v>
      </c>
      <c r="O16" s="164">
        <f ca="1">G16*standardlact</f>
        <v>1054.5633197740399</v>
      </c>
    </row>
    <row r="17" spans="1:15" x14ac:dyDescent="0.25">
      <c r="A17" s="128">
        <f>PTAinputs!A2141</f>
        <v>2131</v>
      </c>
      <c r="B17" t="str">
        <f>PTAinputs!B2141</f>
        <v>001HO15274</v>
      </c>
      <c r="C17" t="str">
        <f>PTAinputs!C2141</f>
        <v>HOCAN000013353469</v>
      </c>
      <c r="D17" t="str">
        <f>PTAinputs!D2141</f>
        <v>PEAK GUINNESS 3760</v>
      </c>
      <c r="E17" s="164">
        <f>M17/standardlact</f>
        <v>382.73381294964031</v>
      </c>
      <c r="F17" s="164">
        <f ca="1">ANPV!D2141</f>
        <v>416.6559075619578</v>
      </c>
      <c r="G17" s="164">
        <f ca="1">AVOC!AL2141</f>
        <v>380.06131894056637</v>
      </c>
      <c r="H17">
        <f ca="1">RANK(E17,OFFSET(E$4,0,0,10000,1))</f>
        <v>13</v>
      </c>
      <c r="I17">
        <f ca="1">RANK(F17,OFFSET(F$4,0,0,10000,1))</f>
        <v>11</v>
      </c>
      <c r="J17">
        <f ca="1">RANK(G17,OFFSET(G$4,0,0,10000,1))</f>
        <v>10</v>
      </c>
      <c r="K17">
        <f ca="1">H17-I17</f>
        <v>2</v>
      </c>
      <c r="L17">
        <f ca="1">H17-J17</f>
        <v>3</v>
      </c>
      <c r="M17" s="164">
        <f>PTAinputs!H2141</f>
        <v>1064</v>
      </c>
      <c r="N17" s="164">
        <f ca="1">F17*standardlact</f>
        <v>1158.3034230222427</v>
      </c>
      <c r="O17" s="164">
        <f ca="1">G17*standardlact</f>
        <v>1056.5704666547745</v>
      </c>
    </row>
    <row r="18" spans="1:15" x14ac:dyDescent="0.25">
      <c r="A18" s="128">
        <f>PTAinputs!A1784</f>
        <v>1774</v>
      </c>
      <c r="B18" t="str">
        <f>PTAinputs!B1784</f>
        <v>029HO19315</v>
      </c>
      <c r="C18" t="str">
        <f>PTAinputs!C1784</f>
        <v>HO840003201862898</v>
      </c>
      <c r="D18" t="str">
        <f>PTAinputs!D1784</f>
        <v>WINSTAR AUZZI-ET</v>
      </c>
      <c r="E18" s="164">
        <f>M18/standardlact</f>
        <v>382.37410071942446</v>
      </c>
      <c r="F18" s="164">
        <f ca="1">ANPV!D1784</f>
        <v>415.18490514834002</v>
      </c>
      <c r="G18" s="164">
        <f ca="1">AVOC!AL1784</f>
        <v>379.21555128423995</v>
      </c>
      <c r="H18">
        <f ca="1">RANK(E18,OFFSET(E$4,0,0,10000,1))</f>
        <v>15</v>
      </c>
      <c r="I18">
        <f ca="1">RANK(F18,OFFSET(F$4,0,0,10000,1))</f>
        <v>14</v>
      </c>
      <c r="J18">
        <f ca="1">RANK(G18,OFFSET(G$4,0,0,10000,1))</f>
        <v>13</v>
      </c>
      <c r="K18">
        <f ca="1">H18-I18</f>
        <v>1</v>
      </c>
      <c r="L18">
        <f ca="1">H18-J18</f>
        <v>2</v>
      </c>
      <c r="M18" s="164">
        <f>PTAinputs!H1784</f>
        <v>1063</v>
      </c>
      <c r="N18" s="164">
        <f ca="1">F18*standardlact</f>
        <v>1154.2140363123851</v>
      </c>
      <c r="O18" s="164">
        <f ca="1">G18*standardlact</f>
        <v>1054.2192325701869</v>
      </c>
    </row>
    <row r="19" spans="1:15" x14ac:dyDescent="0.25">
      <c r="A19" s="128">
        <f>PTAinputs!A1771</f>
        <v>1761</v>
      </c>
      <c r="B19" t="str">
        <f>PTAinputs!B1771</f>
        <v>001HO15055</v>
      </c>
      <c r="C19" t="str">
        <f>PTAinputs!C1771</f>
        <v>HO840003200824963</v>
      </c>
      <c r="D19" t="str">
        <f>PTAinputs!D1771</f>
        <v>PEAK FORTNITE-ET</v>
      </c>
      <c r="E19" s="164">
        <f>M19/standardlact</f>
        <v>382.01438848920867</v>
      </c>
      <c r="F19" s="164">
        <f ca="1">ANPV!D1771</f>
        <v>413.91952039841283</v>
      </c>
      <c r="G19" s="164">
        <f ca="1">AVOC!AL1771</f>
        <v>376.53089226860976</v>
      </c>
      <c r="H19">
        <f ca="1">RANK(E19,OFFSET(E$4,0,0,10000,1))</f>
        <v>16</v>
      </c>
      <c r="I19">
        <f ca="1">RANK(F19,OFFSET(F$4,0,0,10000,1))</f>
        <v>15</v>
      </c>
      <c r="J19">
        <f ca="1">RANK(G19,OFFSET(G$4,0,0,10000,1))</f>
        <v>16</v>
      </c>
      <c r="K19">
        <f ca="1">H19-I19</f>
        <v>1</v>
      </c>
      <c r="L19">
        <f ca="1">H19-J19</f>
        <v>0</v>
      </c>
      <c r="M19" s="164">
        <f>PTAinputs!H1771</f>
        <v>1062</v>
      </c>
      <c r="N19" s="164">
        <f ca="1">F19*standardlact</f>
        <v>1150.6962667075875</v>
      </c>
      <c r="O19" s="164">
        <f ca="1">G19*standardlact</f>
        <v>1046.7558805067351</v>
      </c>
    </row>
    <row r="20" spans="1:15" x14ac:dyDescent="0.25">
      <c r="A20" s="128">
        <f>PTAinputs!A1169</f>
        <v>1159</v>
      </c>
      <c r="B20" t="str">
        <f>PTAinputs!B1169</f>
        <v>029HO19010</v>
      </c>
      <c r="C20" t="str">
        <f>PTAinputs!C1169</f>
        <v>HO840003143060701</v>
      </c>
      <c r="D20" t="str">
        <f>PTAinputs!D1169</f>
        <v>DENOVO 2800 PRINCE-ET</v>
      </c>
      <c r="E20" s="164">
        <f>M20/standardlact</f>
        <v>380.93525179856118</v>
      </c>
      <c r="F20" s="164">
        <f ca="1">ANPV!D1169</f>
        <v>411.4635071654867</v>
      </c>
      <c r="G20" s="164">
        <f ca="1">AVOC!AL1169</f>
        <v>374.7451442066095</v>
      </c>
      <c r="H20">
        <f ca="1">RANK(E20,OFFSET(E$4,0,0,10000,1))</f>
        <v>17</v>
      </c>
      <c r="I20">
        <f ca="1">RANK(F20,OFFSET(F$4,0,0,10000,1))</f>
        <v>18</v>
      </c>
      <c r="J20">
        <f ca="1">RANK(G20,OFFSET(G$4,0,0,10000,1))</f>
        <v>18</v>
      </c>
      <c r="K20">
        <f ca="1">H20-I20</f>
        <v>-1</v>
      </c>
      <c r="L20">
        <f ca="1">H20-J20</f>
        <v>-1</v>
      </c>
      <c r="M20" s="164">
        <f>PTAinputs!H1169</f>
        <v>1059</v>
      </c>
      <c r="N20" s="164">
        <f ca="1">F20*standardlact</f>
        <v>1143.8685499200531</v>
      </c>
      <c r="O20" s="164">
        <f ca="1">G20*standardlact</f>
        <v>1041.7915008943744</v>
      </c>
    </row>
    <row r="21" spans="1:15" x14ac:dyDescent="0.25">
      <c r="A21" s="128">
        <f>PTAinputs!A1465</f>
        <v>1455</v>
      </c>
      <c r="B21" t="str">
        <f>PTAinputs!B1465</f>
        <v>007HO14859</v>
      </c>
      <c r="C21" t="str">
        <f>PTAinputs!C1465</f>
        <v>HO840003147223744</v>
      </c>
      <c r="D21" t="str">
        <f>PTAinputs!D1465</f>
        <v>RMD-DOTTERER SSI MAXIMUS-ET</v>
      </c>
      <c r="E21" s="164">
        <f>M21/standardlact</f>
        <v>380.57553956834533</v>
      </c>
      <c r="F21" s="164">
        <f ca="1">ANPV!D1465</f>
        <v>412.40040431402997</v>
      </c>
      <c r="G21" s="164">
        <f ca="1">AVOC!AL1465</f>
        <v>375.64733343963917</v>
      </c>
      <c r="H21">
        <f ca="1">RANK(E21,OFFSET(E$4,0,0,10000,1))</f>
        <v>18</v>
      </c>
      <c r="I21">
        <f ca="1">RANK(F21,OFFSET(F$4,0,0,10000,1))</f>
        <v>17</v>
      </c>
      <c r="J21">
        <f ca="1">RANK(G21,OFFSET(G$4,0,0,10000,1))</f>
        <v>17</v>
      </c>
      <c r="K21">
        <f ca="1">H21-I21</f>
        <v>1</v>
      </c>
      <c r="L21">
        <f ca="1">H21-J21</f>
        <v>1</v>
      </c>
      <c r="M21" s="164">
        <f>PTAinputs!H1465</f>
        <v>1058</v>
      </c>
      <c r="N21" s="164">
        <f ca="1">F21*standardlact</f>
        <v>1146.4731239930031</v>
      </c>
      <c r="O21" s="164">
        <f ca="1">G21*standardlact</f>
        <v>1044.2995869621968</v>
      </c>
    </row>
    <row r="22" spans="1:15" x14ac:dyDescent="0.25">
      <c r="A22" s="128">
        <f>PTAinputs!A1173</f>
        <v>1163</v>
      </c>
      <c r="B22" t="str">
        <f>PTAinputs!B1173</f>
        <v>029HO19194</v>
      </c>
      <c r="C22" t="str">
        <f>PTAinputs!C1173</f>
        <v>HO840003143060882</v>
      </c>
      <c r="D22" t="str">
        <f>PTAinputs!D1173</f>
        <v>DENOVO 2981 SHELDON-ET</v>
      </c>
      <c r="E22" s="164">
        <f>M22/standardlact</f>
        <v>380.21582733812954</v>
      </c>
      <c r="F22" s="164">
        <f ca="1">ANPV!D1173</f>
        <v>410.6833646055145</v>
      </c>
      <c r="G22" s="164">
        <f ca="1">AVOC!AL1173</f>
        <v>373.16410191236179</v>
      </c>
      <c r="H22">
        <f ca="1">RANK(E22,OFFSET(E$4,0,0,10000,1))</f>
        <v>19</v>
      </c>
      <c r="I22">
        <f ca="1">RANK(F22,OFFSET(F$4,0,0,10000,1))</f>
        <v>19</v>
      </c>
      <c r="J22">
        <f ca="1">RANK(G22,OFFSET(G$4,0,0,10000,1))</f>
        <v>23</v>
      </c>
      <c r="K22">
        <f ca="1">H22-I22</f>
        <v>0</v>
      </c>
      <c r="L22">
        <f ca="1">H22-J22</f>
        <v>-4</v>
      </c>
      <c r="M22" s="164">
        <f>PTAinputs!H1173</f>
        <v>1057</v>
      </c>
      <c r="N22" s="164">
        <f ca="1">F22*standardlact</f>
        <v>1141.6997536033302</v>
      </c>
      <c r="O22" s="164">
        <f ca="1">G22*standardlact</f>
        <v>1037.3962033163657</v>
      </c>
    </row>
    <row r="23" spans="1:15" x14ac:dyDescent="0.25">
      <c r="A23" s="128">
        <f>PTAinputs!A2119</f>
        <v>2109</v>
      </c>
      <c r="B23" t="str">
        <f>PTAinputs!B2119</f>
        <v>001HO15062</v>
      </c>
      <c r="C23" t="str">
        <f>PTAinputs!C2119</f>
        <v>HOCAN000013269233</v>
      </c>
      <c r="D23" t="str">
        <f>PTAinputs!D2119</f>
        <v>PROGENESIS FALLOUT-ET</v>
      </c>
      <c r="E23" s="164">
        <f>M23/standardlact</f>
        <v>380.21582733812954</v>
      </c>
      <c r="F23" s="164">
        <f ca="1">ANPV!D2119</f>
        <v>412.652452590086</v>
      </c>
      <c r="G23" s="164">
        <f ca="1">AVOC!AL2119</f>
        <v>377.31435199066789</v>
      </c>
      <c r="H23">
        <f ca="1">RANK(E23,OFFSET(E$4,0,0,10000,1))</f>
        <v>19</v>
      </c>
      <c r="I23">
        <f ca="1">RANK(F23,OFFSET(F$4,0,0,10000,1))</f>
        <v>16</v>
      </c>
      <c r="J23">
        <f ca="1">RANK(G23,OFFSET(G$4,0,0,10000,1))</f>
        <v>15</v>
      </c>
      <c r="K23">
        <f ca="1">H23-I23</f>
        <v>3</v>
      </c>
      <c r="L23">
        <f ca="1">H23-J23</f>
        <v>4</v>
      </c>
      <c r="M23" s="164">
        <f>PTAinputs!H2119</f>
        <v>1057</v>
      </c>
      <c r="N23" s="164">
        <f ca="1">F23*standardlact</f>
        <v>1147.173818200439</v>
      </c>
      <c r="O23" s="164">
        <f ca="1">G23*standardlact</f>
        <v>1048.9338985340567</v>
      </c>
    </row>
    <row r="24" spans="1:15" x14ac:dyDescent="0.25">
      <c r="A24" s="128">
        <f>PTAinputs!A1662</f>
        <v>1652</v>
      </c>
      <c r="B24" t="str">
        <f>PTAinputs!B1662</f>
        <v>029HO19060</v>
      </c>
      <c r="C24" t="str">
        <f>PTAinputs!C1662</f>
        <v>HO840003150607238</v>
      </c>
      <c r="D24" t="str">
        <f>PTAinputs!D1662</f>
        <v>DENOVO 15158 ADMIRAL-ET</v>
      </c>
      <c r="E24" s="164">
        <f>M24/standardlact</f>
        <v>379.49640287769785</v>
      </c>
      <c r="F24" s="164">
        <f ca="1">ANPV!D1662</f>
        <v>409.09966373062662</v>
      </c>
      <c r="G24" s="164">
        <f ca="1">AVOC!AL1662</f>
        <v>372.51632194091798</v>
      </c>
      <c r="H24">
        <f ca="1">RANK(E24,OFFSET(E$4,0,0,10000,1))</f>
        <v>21</v>
      </c>
      <c r="I24">
        <f ca="1">RANK(F24,OFFSET(F$4,0,0,10000,1))</f>
        <v>20</v>
      </c>
      <c r="J24">
        <f ca="1">RANK(G24,OFFSET(G$4,0,0,10000,1))</f>
        <v>26</v>
      </c>
      <c r="K24">
        <f ca="1">H24-I24</f>
        <v>1</v>
      </c>
      <c r="L24">
        <f ca="1">H24-J24</f>
        <v>-5</v>
      </c>
      <c r="M24" s="164">
        <f>PTAinputs!H1662</f>
        <v>1055</v>
      </c>
      <c r="N24" s="164">
        <f ca="1">F24*standardlact</f>
        <v>1137.2970651711419</v>
      </c>
      <c r="O24" s="164">
        <f ca="1">G24*standardlact</f>
        <v>1035.5953749957519</v>
      </c>
    </row>
    <row r="25" spans="1:15" x14ac:dyDescent="0.25">
      <c r="A25" s="128">
        <f>PTAinputs!A3214</f>
        <v>3204</v>
      </c>
      <c r="B25" t="str">
        <f>PTAinputs!B3214</f>
        <v>011HO12346</v>
      </c>
      <c r="C25" t="str">
        <f>PTAinputs!C3214</f>
        <v>HOUSA000074396080</v>
      </c>
      <c r="D25" t="str">
        <f>PTAinputs!D3214</f>
        <v>DAR-BURN ALTATORRENT</v>
      </c>
      <c r="E25" s="164">
        <f>M25/standardlact</f>
        <v>378.77697841726621</v>
      </c>
      <c r="F25" s="164">
        <f ca="1">ANPV!D3214</f>
        <v>406.48189065237904</v>
      </c>
      <c r="G25" s="164">
        <f ca="1">AVOC!AL3214</f>
        <v>368.72025412610435</v>
      </c>
      <c r="H25">
        <f ca="1">RANK(E25,OFFSET(E$4,0,0,10000,1))</f>
        <v>22</v>
      </c>
      <c r="I25">
        <f ca="1">RANK(F25,OFFSET(F$4,0,0,10000,1))</f>
        <v>29</v>
      </c>
      <c r="J25">
        <f ca="1">RANK(G25,OFFSET(G$4,0,0,10000,1))</f>
        <v>37</v>
      </c>
      <c r="K25">
        <f ca="1">H25-I25</f>
        <v>-7</v>
      </c>
      <c r="L25">
        <f ca="1">H25-J25</f>
        <v>-15</v>
      </c>
      <c r="M25" s="164">
        <f>PTAinputs!H3214</f>
        <v>1053</v>
      </c>
      <c r="N25" s="164">
        <f ca="1">F25*standardlact</f>
        <v>1130.0196560136137</v>
      </c>
      <c r="O25" s="164">
        <f ca="1">G25*standardlact</f>
        <v>1025.0423064705701</v>
      </c>
    </row>
    <row r="26" spans="1:15" x14ac:dyDescent="0.25">
      <c r="A26" s="128">
        <f>PTAinputs!A1189</f>
        <v>1179</v>
      </c>
      <c r="B26" t="str">
        <f>PTAinputs!B1189</f>
        <v>011HO12194</v>
      </c>
      <c r="C26" t="str">
        <f>PTAinputs!C1189</f>
        <v>HO840003143383922</v>
      </c>
      <c r="D26" t="str">
        <f>PTAinputs!D1189</f>
        <v>BOMAZ ALTACABOT-ET</v>
      </c>
      <c r="E26" s="164">
        <f>M26/standardlact</f>
        <v>377.33812949640293</v>
      </c>
      <c r="F26" s="164">
        <f ca="1">ANPV!D1189</f>
        <v>408.59805668773777</v>
      </c>
      <c r="G26" s="164">
        <f ca="1">AVOC!AL1189</f>
        <v>373.18047107629997</v>
      </c>
      <c r="H26">
        <f ca="1">RANK(E26,OFFSET(E$4,0,0,10000,1))</f>
        <v>23</v>
      </c>
      <c r="I26">
        <f ca="1">RANK(F26,OFFSET(F$4,0,0,10000,1))</f>
        <v>22</v>
      </c>
      <c r="J26">
        <f ca="1">RANK(G26,OFFSET(G$4,0,0,10000,1))</f>
        <v>22</v>
      </c>
      <c r="K26">
        <f ca="1">H26-I26</f>
        <v>1</v>
      </c>
      <c r="L26">
        <f ca="1">H26-J26</f>
        <v>1</v>
      </c>
      <c r="M26" s="164">
        <f>PTAinputs!H1189</f>
        <v>1049</v>
      </c>
      <c r="N26" s="164">
        <f ca="1">F26*standardlact</f>
        <v>1135.902597591911</v>
      </c>
      <c r="O26" s="164">
        <f ca="1">G26*standardlact</f>
        <v>1037.4417095921137</v>
      </c>
    </row>
    <row r="27" spans="1:15" x14ac:dyDescent="0.25">
      <c r="A27" s="128">
        <f>PTAinputs!A1786</f>
        <v>1776</v>
      </c>
      <c r="B27" t="str">
        <f>PTAinputs!B1786</f>
        <v>029HO19171</v>
      </c>
      <c r="C27" t="str">
        <f>PTAinputs!C1786</f>
        <v>HO840003202241084</v>
      </c>
      <c r="D27" t="str">
        <f>PTAinputs!D1786</f>
        <v>BOMAZ SYNC-ET</v>
      </c>
      <c r="E27" s="164">
        <f>M27/standardlact</f>
        <v>375.89928057553959</v>
      </c>
      <c r="F27" s="164">
        <f ca="1">ANPV!D1786</f>
        <v>406.85521238866318</v>
      </c>
      <c r="G27" s="164">
        <f ca="1">AVOC!AL1786</f>
        <v>371.21085647017344</v>
      </c>
      <c r="H27">
        <f ca="1">RANK(E27,OFFSET(E$4,0,0,10000,1))</f>
        <v>24</v>
      </c>
      <c r="I27">
        <f ca="1">RANK(F27,OFFSET(F$4,0,0,10000,1))</f>
        <v>26</v>
      </c>
      <c r="J27">
        <f ca="1">RANK(G27,OFFSET(G$4,0,0,10000,1))</f>
        <v>32</v>
      </c>
      <c r="K27">
        <f ca="1">H27-I27</f>
        <v>-2</v>
      </c>
      <c r="L27">
        <f ca="1">H27-J27</f>
        <v>-8</v>
      </c>
      <c r="M27" s="164">
        <f>PTAinputs!H1786</f>
        <v>1045</v>
      </c>
      <c r="N27" s="164">
        <f ca="1">F27*standardlact</f>
        <v>1131.0574904404837</v>
      </c>
      <c r="O27" s="164">
        <f ca="1">G27*standardlact</f>
        <v>1031.966180987082</v>
      </c>
    </row>
    <row r="28" spans="1:15" x14ac:dyDescent="0.25">
      <c r="A28" s="128">
        <f>PTAinputs!A973</f>
        <v>963</v>
      </c>
      <c r="B28" t="str">
        <f>PTAinputs!B973</f>
        <v>029HO18868</v>
      </c>
      <c r="C28" t="str">
        <f>PTAinputs!C973</f>
        <v>HO840003141494131</v>
      </c>
      <c r="D28" t="str">
        <f>PTAinputs!D973</f>
        <v>DENOVO 7545 DIVERSITY-ET</v>
      </c>
      <c r="E28" s="164">
        <f>M28/standardlact</f>
        <v>375.53956834532374</v>
      </c>
      <c r="F28" s="164">
        <f ca="1">ANPV!D973</f>
        <v>406.73546290020295</v>
      </c>
      <c r="G28" s="164">
        <f ca="1">AVOC!AL973</f>
        <v>371.52929032107903</v>
      </c>
      <c r="H28">
        <f ca="1">RANK(E28,OFFSET(E$4,0,0,10000,1))</f>
        <v>25</v>
      </c>
      <c r="I28">
        <f ca="1">RANK(F28,OFFSET(F$4,0,0,10000,1))</f>
        <v>28</v>
      </c>
      <c r="J28">
        <f ca="1">RANK(G28,OFFSET(G$4,0,0,10000,1))</f>
        <v>30</v>
      </c>
      <c r="K28">
        <f ca="1">H28-I28</f>
        <v>-3</v>
      </c>
      <c r="L28">
        <f ca="1">H28-J28</f>
        <v>-5</v>
      </c>
      <c r="M28" s="164">
        <f>PTAinputs!H973</f>
        <v>1044</v>
      </c>
      <c r="N28" s="164">
        <f ca="1">F28*standardlact</f>
        <v>1130.7245868625641</v>
      </c>
      <c r="O28" s="164">
        <f ca="1">G28*standardlact</f>
        <v>1032.8514270925996</v>
      </c>
    </row>
    <row r="29" spans="1:15" x14ac:dyDescent="0.25">
      <c r="A29" s="128">
        <f>PTAinputs!A1646</f>
        <v>1636</v>
      </c>
      <c r="B29" t="str">
        <f>PTAinputs!B1646</f>
        <v>029HO19071</v>
      </c>
      <c r="C29" t="str">
        <f>PTAinputs!C1646</f>
        <v>HO840003150307018</v>
      </c>
      <c r="D29" t="str">
        <f>PTAinputs!D1646</f>
        <v>BOMAZ MONUMENT-P-ET</v>
      </c>
      <c r="E29" s="164">
        <f>M29/standardlact</f>
        <v>374.8201438848921</v>
      </c>
      <c r="F29" s="164">
        <f ca="1">ANPV!D1646</f>
        <v>403.70098638231087</v>
      </c>
      <c r="G29" s="164">
        <f ca="1">AVOC!AL1646</f>
        <v>368.46764683631727</v>
      </c>
      <c r="H29">
        <f ca="1">RANK(E29,OFFSET(E$4,0,0,10000,1))</f>
        <v>26</v>
      </c>
      <c r="I29">
        <f ca="1">RANK(F29,OFFSET(F$4,0,0,10000,1))</f>
        <v>34</v>
      </c>
      <c r="J29">
        <f ca="1">RANK(G29,OFFSET(G$4,0,0,10000,1))</f>
        <v>38</v>
      </c>
      <c r="K29">
        <f ca="1">H29-I29</f>
        <v>-8</v>
      </c>
      <c r="L29">
        <f ca="1">H29-J29</f>
        <v>-12</v>
      </c>
      <c r="M29" s="164">
        <f>PTAinputs!H1646</f>
        <v>1042</v>
      </c>
      <c r="N29" s="164">
        <f ca="1">F29*standardlact</f>
        <v>1122.288742142824</v>
      </c>
      <c r="O29" s="164">
        <f ca="1">G29*standardlact</f>
        <v>1024.3400582049619</v>
      </c>
    </row>
    <row r="30" spans="1:15" x14ac:dyDescent="0.25">
      <c r="A30" s="128">
        <f>PTAinputs!A2050</f>
        <v>2040</v>
      </c>
      <c r="B30" t="str">
        <f>PTAinputs!B2050</f>
        <v>200HO11667</v>
      </c>
      <c r="C30" t="str">
        <f>PTAinputs!C2050</f>
        <v>HOCAN000013030411</v>
      </c>
      <c r="D30" t="str">
        <f>PTAinputs!D2050</f>
        <v>CLAYNOOK ZONE</v>
      </c>
      <c r="E30" s="164">
        <f>M30/standardlact</f>
        <v>374.8201438848921</v>
      </c>
      <c r="F30" s="164">
        <f ca="1">ANPV!D2050</f>
        <v>409.06491623825889</v>
      </c>
      <c r="G30" s="164">
        <f ca="1">AVOC!AL2050</f>
        <v>374.20846657862359</v>
      </c>
      <c r="H30">
        <f ca="1">RANK(E30,OFFSET(E$4,0,0,10000,1))</f>
        <v>26</v>
      </c>
      <c r="I30">
        <f ca="1">RANK(F30,OFFSET(F$4,0,0,10000,1))</f>
        <v>21</v>
      </c>
      <c r="J30">
        <f ca="1">RANK(G30,OFFSET(G$4,0,0,10000,1))</f>
        <v>19</v>
      </c>
      <c r="K30">
        <f ca="1">H30-I30</f>
        <v>5</v>
      </c>
      <c r="L30">
        <f ca="1">H30-J30</f>
        <v>7</v>
      </c>
      <c r="M30" s="164">
        <f>PTAinputs!H2050</f>
        <v>1042</v>
      </c>
      <c r="N30" s="164">
        <f ca="1">F30*standardlact</f>
        <v>1137.2004671423597</v>
      </c>
      <c r="O30" s="164">
        <f ca="1">G30*standardlact</f>
        <v>1040.2995370885735</v>
      </c>
    </row>
    <row r="31" spans="1:15" x14ac:dyDescent="0.25">
      <c r="A31" s="128">
        <f>PTAinputs!A1803</f>
        <v>1793</v>
      </c>
      <c r="B31" t="str">
        <f>PTAinputs!B1803</f>
        <v>029HO19235</v>
      </c>
      <c r="C31" t="str">
        <f>PTAinputs!C1803</f>
        <v>HO840003204164778</v>
      </c>
      <c r="D31" t="str">
        <f>PTAinputs!D1803</f>
        <v>DENOVO 15540 SEMINOLE-ET</v>
      </c>
      <c r="E31" s="164">
        <f>M31/standardlact</f>
        <v>374.46043165467631</v>
      </c>
      <c r="F31" s="164">
        <f ca="1">ANPV!D1803</f>
        <v>407.63395166424471</v>
      </c>
      <c r="G31" s="164">
        <f ca="1">AVOC!AL1803</f>
        <v>373.32600720971811</v>
      </c>
      <c r="H31">
        <f ca="1">RANK(E31,OFFSET(E$4,0,0,10000,1))</f>
        <v>28</v>
      </c>
      <c r="I31">
        <f ca="1">RANK(F31,OFFSET(F$4,0,0,10000,1))</f>
        <v>24</v>
      </c>
      <c r="J31">
        <f ca="1">RANK(G31,OFFSET(G$4,0,0,10000,1))</f>
        <v>21</v>
      </c>
      <c r="K31">
        <f ca="1">H31-I31</f>
        <v>4</v>
      </c>
      <c r="L31">
        <f ca="1">H31-J31</f>
        <v>7</v>
      </c>
      <c r="M31" s="164">
        <f>PTAinputs!H1803</f>
        <v>1041</v>
      </c>
      <c r="N31" s="164">
        <f ca="1">F31*standardlact</f>
        <v>1133.2223856266003</v>
      </c>
      <c r="O31" s="164">
        <f ca="1">G31*standardlact</f>
        <v>1037.8463000430163</v>
      </c>
    </row>
    <row r="32" spans="1:15" x14ac:dyDescent="0.25">
      <c r="A32" s="128">
        <f>PTAinputs!A959</f>
        <v>949</v>
      </c>
      <c r="B32" t="str">
        <f>PTAinputs!B959</f>
        <v>001HO15288</v>
      </c>
      <c r="C32" t="str">
        <f>PTAinputs!C959</f>
        <v>HO840003141201561</v>
      </c>
      <c r="D32" t="str">
        <f>PTAinputs!D959</f>
        <v>CO-OP RB CALLAHAN-ET</v>
      </c>
      <c r="E32" s="164">
        <f>M32/standardlact</f>
        <v>373.74100719424462</v>
      </c>
      <c r="F32" s="164">
        <f ca="1">ANPV!D959</f>
        <v>402.5343084806006</v>
      </c>
      <c r="G32" s="164">
        <f ca="1">AVOC!AL959</f>
        <v>366.27331867679152</v>
      </c>
      <c r="H32">
        <f ca="1">RANK(E32,OFFSET(E$4,0,0,10000,1))</f>
        <v>29</v>
      </c>
      <c r="I32">
        <f ca="1">RANK(F32,OFFSET(F$4,0,0,10000,1))</f>
        <v>41</v>
      </c>
      <c r="J32">
        <f ca="1">RANK(G32,OFFSET(G$4,0,0,10000,1))</f>
        <v>52</v>
      </c>
      <c r="K32">
        <f ca="1">H32-I32</f>
        <v>-12</v>
      </c>
      <c r="L32">
        <f ca="1">H32-J32</f>
        <v>-23</v>
      </c>
      <c r="M32" s="164">
        <f>PTAinputs!H959</f>
        <v>1039</v>
      </c>
      <c r="N32" s="164">
        <f ca="1">F32*standardlact</f>
        <v>1119.0453775760695</v>
      </c>
      <c r="O32" s="164">
        <f ca="1">G32*standardlact</f>
        <v>1018.2398259214804</v>
      </c>
    </row>
    <row r="33" spans="1:15" x14ac:dyDescent="0.25">
      <c r="A33" s="128">
        <f>PTAinputs!A528</f>
        <v>518</v>
      </c>
      <c r="B33" t="str">
        <f>PTAinputs!B528</f>
        <v>551HO03600</v>
      </c>
      <c r="C33" t="str">
        <f>PTAinputs!C528</f>
        <v>HO840003132353072</v>
      </c>
      <c r="D33" t="str">
        <f>PTAinputs!D528</f>
        <v>MR DYNASTY NASHVILLE-ET</v>
      </c>
      <c r="E33" s="164">
        <f>M33/standardlact</f>
        <v>373.74100719424462</v>
      </c>
      <c r="F33" s="164">
        <f ca="1">ANPV!D528</f>
        <v>403.08123950244129</v>
      </c>
      <c r="G33" s="164">
        <f ca="1">AVOC!AL528</f>
        <v>366.42417662717122</v>
      </c>
      <c r="H33">
        <f ca="1">RANK(E33,OFFSET(E$4,0,0,10000,1))</f>
        <v>29</v>
      </c>
      <c r="I33">
        <f ca="1">RANK(F33,OFFSET(F$4,0,0,10000,1))</f>
        <v>38</v>
      </c>
      <c r="J33">
        <f ca="1">RANK(G33,OFFSET(G$4,0,0,10000,1))</f>
        <v>50</v>
      </c>
      <c r="K33">
        <f ca="1">H33-I33</f>
        <v>-9</v>
      </c>
      <c r="L33">
        <f ca="1">H33-J33</f>
        <v>-21</v>
      </c>
      <c r="M33" s="164">
        <f>PTAinputs!H528</f>
        <v>1039</v>
      </c>
      <c r="N33" s="164">
        <f ca="1">F33*standardlact</f>
        <v>1120.5658458167868</v>
      </c>
      <c r="O33" s="164">
        <f ca="1">G33*standardlact</f>
        <v>1018.6592110235359</v>
      </c>
    </row>
    <row r="34" spans="1:15" x14ac:dyDescent="0.25">
      <c r="A34" s="128">
        <f>PTAinputs!A1729</f>
        <v>1719</v>
      </c>
      <c r="B34" t="str">
        <f>PTAinputs!B1729</f>
        <v>551HO04065</v>
      </c>
      <c r="C34" t="str">
        <f>PTAinputs!C1729</f>
        <v>HO840003200059639</v>
      </c>
      <c r="D34" t="str">
        <f>PTAinputs!D1729</f>
        <v>GENOSOURCE JAMISON-ET</v>
      </c>
      <c r="E34" s="164">
        <f>M34/standardlact</f>
        <v>373.38129496402883</v>
      </c>
      <c r="F34" s="164">
        <f ca="1">ANPV!D1729</f>
        <v>407.23465901703253</v>
      </c>
      <c r="G34" s="164">
        <f ca="1">AVOC!AL1729</f>
        <v>372.87695246207988</v>
      </c>
      <c r="H34">
        <f ca="1">RANK(E34,OFFSET(E$4,0,0,10000,1))</f>
        <v>31</v>
      </c>
      <c r="I34">
        <f ca="1">RANK(F34,OFFSET(F$4,0,0,10000,1))</f>
        <v>25</v>
      </c>
      <c r="J34">
        <f ca="1">RANK(G34,OFFSET(G$4,0,0,10000,1))</f>
        <v>24</v>
      </c>
      <c r="K34">
        <f ca="1">H34-I34</f>
        <v>6</v>
      </c>
      <c r="L34">
        <f ca="1">H34-J34</f>
        <v>7</v>
      </c>
      <c r="M34" s="164">
        <f>PTAinputs!H1729</f>
        <v>1038</v>
      </c>
      <c r="N34" s="164">
        <f ca="1">F34*standardlact</f>
        <v>1132.1123520673505</v>
      </c>
      <c r="O34" s="164">
        <f ca="1">G34*standardlact</f>
        <v>1036.597927844582</v>
      </c>
    </row>
    <row r="35" spans="1:15" x14ac:dyDescent="0.25">
      <c r="A35" s="128">
        <f>PTAinputs!A1752</f>
        <v>1742</v>
      </c>
      <c r="B35" t="str">
        <f>PTAinputs!B1752</f>
        <v>001HO15250</v>
      </c>
      <c r="C35" t="str">
        <f>PTAinputs!C1752</f>
        <v>HO840003200824199</v>
      </c>
      <c r="D35" t="str">
        <f>PTAinputs!D1752</f>
        <v>PEAK TELLMAN-ET</v>
      </c>
      <c r="E35" s="164">
        <f>M35/standardlact</f>
        <v>373.02158273381298</v>
      </c>
      <c r="F35" s="164">
        <f ca="1">ANPV!D1752</f>
        <v>406.73640078001813</v>
      </c>
      <c r="G35" s="164">
        <f ca="1">AVOC!AL1752</f>
        <v>372.61269810852627</v>
      </c>
      <c r="H35">
        <f ca="1">RANK(E35,OFFSET(E$4,0,0,10000,1))</f>
        <v>32</v>
      </c>
      <c r="I35">
        <f ca="1">RANK(F35,OFFSET(F$4,0,0,10000,1))</f>
        <v>27</v>
      </c>
      <c r="J35">
        <f ca="1">RANK(G35,OFFSET(G$4,0,0,10000,1))</f>
        <v>25</v>
      </c>
      <c r="K35">
        <f ca="1">H35-I35</f>
        <v>5</v>
      </c>
      <c r="L35">
        <f ca="1">H35-J35</f>
        <v>7</v>
      </c>
      <c r="M35" s="164">
        <f>PTAinputs!H1752</f>
        <v>1037</v>
      </c>
      <c r="N35" s="164">
        <f ca="1">F35*standardlact</f>
        <v>1130.7271941684503</v>
      </c>
      <c r="O35" s="164">
        <f ca="1">G35*standardlact</f>
        <v>1035.8633007417029</v>
      </c>
    </row>
    <row r="36" spans="1:15" x14ac:dyDescent="0.25">
      <c r="A36" s="128">
        <f>PTAinputs!A1383</f>
        <v>1373</v>
      </c>
      <c r="B36" t="str">
        <f>PTAinputs!B1383</f>
        <v>551HO03803</v>
      </c>
      <c r="C36" t="str">
        <f>PTAinputs!C1383</f>
        <v>HO840003146616313</v>
      </c>
      <c r="D36" t="str">
        <f>PTAinputs!D1383</f>
        <v>ST GEN NOBLE DINERO-ET</v>
      </c>
      <c r="E36" s="164">
        <f>M36/standardlact</f>
        <v>372.30215827338134</v>
      </c>
      <c r="F36" s="164">
        <f ca="1">ANPV!D1383</f>
        <v>397.89910120067231</v>
      </c>
      <c r="G36" s="164">
        <f ca="1">AVOC!AL1383</f>
        <v>360.81326649983629</v>
      </c>
      <c r="H36">
        <f ca="1">RANK(E36,OFFSET(E$4,0,0,10000,1))</f>
        <v>33</v>
      </c>
      <c r="I36">
        <f ca="1">RANK(F36,OFFSET(F$4,0,0,10000,1))</f>
        <v>57</v>
      </c>
      <c r="J36">
        <f ca="1">RANK(G36,OFFSET(G$4,0,0,10000,1))</f>
        <v>81</v>
      </c>
      <c r="K36">
        <f ca="1">H36-I36</f>
        <v>-24</v>
      </c>
      <c r="L36">
        <f ca="1">H36-J36</f>
        <v>-48</v>
      </c>
      <c r="M36" s="164">
        <f>PTAinputs!H1383</f>
        <v>1035</v>
      </c>
      <c r="N36" s="164">
        <f ca="1">F36*standardlact</f>
        <v>1106.159501337869</v>
      </c>
      <c r="O36" s="164">
        <f ca="1">G36*standardlact</f>
        <v>1003.0608808695448</v>
      </c>
    </row>
    <row r="37" spans="1:15" x14ac:dyDescent="0.25">
      <c r="A37" s="128">
        <f>PTAinputs!A1164</f>
        <v>1154</v>
      </c>
      <c r="B37" t="str">
        <f>PTAinputs!B1164</f>
        <v>029HO18870</v>
      </c>
      <c r="C37" t="str">
        <f>PTAinputs!C1164</f>
        <v>HO840003143060606</v>
      </c>
      <c r="D37" t="str">
        <f>PTAinputs!D1164</f>
        <v>DENOVO 2705 VENTURE-ET</v>
      </c>
      <c r="E37" s="164">
        <f>M37/standardlact</f>
        <v>371.94244604316549</v>
      </c>
      <c r="F37" s="164">
        <f ca="1">ANPV!D1164</f>
        <v>403.00266530726611</v>
      </c>
      <c r="G37" s="164">
        <f ca="1">AVOC!AL1164</f>
        <v>368.19025473188748</v>
      </c>
      <c r="H37">
        <f ca="1">RANK(E37,OFFSET(E$4,0,0,10000,1))</f>
        <v>34</v>
      </c>
      <c r="I37">
        <f ca="1">RANK(F37,OFFSET(F$4,0,0,10000,1))</f>
        <v>39</v>
      </c>
      <c r="J37">
        <f ca="1">RANK(G37,OFFSET(G$4,0,0,10000,1))</f>
        <v>42</v>
      </c>
      <c r="K37">
        <f ca="1">H37-I37</f>
        <v>-5</v>
      </c>
      <c r="L37">
        <f ca="1">H37-J37</f>
        <v>-8</v>
      </c>
      <c r="M37" s="164">
        <f>PTAinputs!H1164</f>
        <v>1034</v>
      </c>
      <c r="N37" s="164">
        <f ca="1">F37*standardlact</f>
        <v>1120.3474095541997</v>
      </c>
      <c r="O37" s="164">
        <f ca="1">G37*standardlact</f>
        <v>1023.5689081546471</v>
      </c>
    </row>
    <row r="38" spans="1:15" x14ac:dyDescent="0.25">
      <c r="A38" s="128">
        <f>PTAinputs!A3175</f>
        <v>3165</v>
      </c>
      <c r="B38" t="str">
        <f>PTAinputs!B3175</f>
        <v>011HO11779</v>
      </c>
      <c r="C38" t="str">
        <f>PTAinputs!C3175</f>
        <v>HOUSA000073953444</v>
      </c>
      <c r="D38" t="str">
        <f>PTAinputs!D3175</f>
        <v>BOMAZ ALTATOPSHOT-ET</v>
      </c>
      <c r="E38" s="164">
        <f>M38/standardlact</f>
        <v>371.58273381294964</v>
      </c>
      <c r="F38" s="164">
        <f ca="1">ANPV!D3175</f>
        <v>403.09568570585088</v>
      </c>
      <c r="G38" s="164">
        <f ca="1">AVOC!AL3175</f>
        <v>368.26655216527456</v>
      </c>
      <c r="H38">
        <f ca="1">RANK(E38,OFFSET(E$4,0,0,10000,1))</f>
        <v>35</v>
      </c>
      <c r="I38">
        <f ca="1">RANK(F38,OFFSET(F$4,0,0,10000,1))</f>
        <v>37</v>
      </c>
      <c r="J38">
        <f ca="1">RANK(G38,OFFSET(G$4,0,0,10000,1))</f>
        <v>40</v>
      </c>
      <c r="K38">
        <f ca="1">H38-I38</f>
        <v>-2</v>
      </c>
      <c r="L38">
        <f ca="1">H38-J38</f>
        <v>-5</v>
      </c>
      <c r="M38" s="164">
        <f>PTAinputs!H3175</f>
        <v>1033</v>
      </c>
      <c r="N38" s="164">
        <f ca="1">F38*standardlact</f>
        <v>1120.6060062622653</v>
      </c>
      <c r="O38" s="164">
        <f ca="1">G38*standardlact</f>
        <v>1023.7810150194632</v>
      </c>
    </row>
    <row r="39" spans="1:15" x14ac:dyDescent="0.25">
      <c r="A39" s="128">
        <f>PTAinputs!A1242</f>
        <v>1232</v>
      </c>
      <c r="B39" t="str">
        <f>PTAinputs!B1242</f>
        <v>029HO18850</v>
      </c>
      <c r="C39" t="str">
        <f>PTAinputs!C1242</f>
        <v>HO840003144911712</v>
      </c>
      <c r="D39" t="str">
        <f>PTAinputs!D1242</f>
        <v>FB 6871 ACHV CELTIC-ET</v>
      </c>
      <c r="E39" s="164">
        <f>M39/standardlact</f>
        <v>371.22302158273385</v>
      </c>
      <c r="F39" s="164">
        <f ca="1">ANPV!D1242</f>
        <v>398.80592944585015</v>
      </c>
      <c r="G39" s="164">
        <f ca="1">AVOC!AL1242</f>
        <v>362.61978050970504</v>
      </c>
      <c r="H39">
        <f ca="1">RANK(E39,OFFSET(E$4,0,0,10000,1))</f>
        <v>36</v>
      </c>
      <c r="I39">
        <f ca="1">RANK(F39,OFFSET(F$4,0,0,10000,1))</f>
        <v>53</v>
      </c>
      <c r="J39">
        <f ca="1">RANK(G39,OFFSET(G$4,0,0,10000,1))</f>
        <v>65</v>
      </c>
      <c r="K39">
        <f ca="1">H39-I39</f>
        <v>-17</v>
      </c>
      <c r="L39">
        <f ca="1">H39-J39</f>
        <v>-29</v>
      </c>
      <c r="M39" s="164">
        <f>PTAinputs!H1242</f>
        <v>1032</v>
      </c>
      <c r="N39" s="164">
        <f ca="1">F39*standardlact</f>
        <v>1108.6804838594633</v>
      </c>
      <c r="O39" s="164">
        <f ca="1">G39*standardlact</f>
        <v>1008.08298981698</v>
      </c>
    </row>
    <row r="40" spans="1:15" x14ac:dyDescent="0.25">
      <c r="A40" s="128">
        <f>PTAinputs!A1666</f>
        <v>1656</v>
      </c>
      <c r="B40" t="str">
        <f>PTAinputs!B1666</f>
        <v>029HO19093</v>
      </c>
      <c r="C40" t="str">
        <f>PTAinputs!C1666</f>
        <v>HO840003150607276</v>
      </c>
      <c r="D40" t="str">
        <f>PTAinputs!D1666</f>
        <v>DENOVO 15196 ONEIDA-ET</v>
      </c>
      <c r="E40" s="164">
        <f>M40/standardlact</f>
        <v>371.22302158273385</v>
      </c>
      <c r="F40" s="164">
        <f ca="1">ANPV!D1666</f>
        <v>402.79286315690433</v>
      </c>
      <c r="G40" s="164">
        <f ca="1">AVOC!AL1666</f>
        <v>368.46324411982852</v>
      </c>
      <c r="H40">
        <f ca="1">RANK(E40,OFFSET(E$4,0,0,10000,1))</f>
        <v>36</v>
      </c>
      <c r="I40">
        <f ca="1">RANK(F40,OFFSET(F$4,0,0,10000,1))</f>
        <v>40</v>
      </c>
      <c r="J40">
        <f ca="1">RANK(G40,OFFSET(G$4,0,0,10000,1))</f>
        <v>39</v>
      </c>
      <c r="K40">
        <f ca="1">H40-I40</f>
        <v>-4</v>
      </c>
      <c r="L40">
        <f ca="1">H40-J40</f>
        <v>-3</v>
      </c>
      <c r="M40" s="164">
        <f>PTAinputs!H1666</f>
        <v>1032</v>
      </c>
      <c r="N40" s="164">
        <f ca="1">F40*standardlact</f>
        <v>1119.7641595761941</v>
      </c>
      <c r="O40" s="164">
        <f ca="1">G40*standardlact</f>
        <v>1024.3278186531231</v>
      </c>
    </row>
    <row r="41" spans="1:15" x14ac:dyDescent="0.25">
      <c r="A41" s="128">
        <f>PTAinputs!A1746</f>
        <v>1736</v>
      </c>
      <c r="B41" t="str">
        <f>PTAinputs!B1746</f>
        <v>001HO15000</v>
      </c>
      <c r="C41" t="str">
        <f>PTAinputs!C1746</f>
        <v>HO840003200824092</v>
      </c>
      <c r="D41" t="str">
        <f>PTAinputs!D1746</f>
        <v>PEAK DAYNE-ET</v>
      </c>
      <c r="E41" s="164">
        <f>M41/standardlact</f>
        <v>370.863309352518</v>
      </c>
      <c r="F41" s="164">
        <f ca="1">ANPV!D1746</f>
        <v>399.6906502452556</v>
      </c>
      <c r="G41" s="164">
        <f ca="1">AVOC!AL1746</f>
        <v>363.86874173003326</v>
      </c>
      <c r="H41">
        <f ca="1">RANK(E41,OFFSET(E$4,0,0,10000,1))</f>
        <v>38</v>
      </c>
      <c r="I41">
        <f ca="1">RANK(F41,OFFSET(F$4,0,0,10000,1))</f>
        <v>50</v>
      </c>
      <c r="J41">
        <f ca="1">RANK(G41,OFFSET(G$4,0,0,10000,1))</f>
        <v>58</v>
      </c>
      <c r="K41">
        <f ca="1">H41-I41</f>
        <v>-12</v>
      </c>
      <c r="L41">
        <f ca="1">H41-J41</f>
        <v>-20</v>
      </c>
      <c r="M41" s="164">
        <f>PTAinputs!H1746</f>
        <v>1031</v>
      </c>
      <c r="N41" s="164">
        <f ca="1">F41*standardlact</f>
        <v>1111.1400076818104</v>
      </c>
      <c r="O41" s="164">
        <f ca="1">G41*standardlact</f>
        <v>1011.5551020094924</v>
      </c>
    </row>
    <row r="42" spans="1:15" x14ac:dyDescent="0.25">
      <c r="A42" s="128">
        <f>PTAinputs!A1724</f>
        <v>1714</v>
      </c>
      <c r="B42" t="str">
        <f>PTAinputs!B1724</f>
        <v>200HO11753</v>
      </c>
      <c r="C42" t="str">
        <f>PTAinputs!C1724</f>
        <v>HO840003199701886</v>
      </c>
      <c r="D42" t="str">
        <f>PTAinputs!D1724</f>
        <v>OCD SILVERCHAIR-ET</v>
      </c>
      <c r="E42" s="164">
        <f>M42/standardlact</f>
        <v>370.863309352518</v>
      </c>
      <c r="F42" s="164">
        <f ca="1">ANPV!D1724</f>
        <v>405.74412988192444</v>
      </c>
      <c r="G42" s="164">
        <f ca="1">AVOC!AL1724</f>
        <v>371.95897954981507</v>
      </c>
      <c r="H42">
        <f ca="1">RANK(E42,OFFSET(E$4,0,0,10000,1))</f>
        <v>38</v>
      </c>
      <c r="I42">
        <f ca="1">RANK(F42,OFFSET(F$4,0,0,10000,1))</f>
        <v>30</v>
      </c>
      <c r="J42">
        <f ca="1">RANK(G42,OFFSET(G$4,0,0,10000,1))</f>
        <v>28</v>
      </c>
      <c r="K42">
        <f ca="1">H42-I42</f>
        <v>8</v>
      </c>
      <c r="L42">
        <f ca="1">H42-J42</f>
        <v>10</v>
      </c>
      <c r="M42" s="164">
        <f>PTAinputs!H1724</f>
        <v>1031</v>
      </c>
      <c r="N42" s="164">
        <f ca="1">F42*standardlact</f>
        <v>1127.9686810717499</v>
      </c>
      <c r="O42" s="164">
        <f ca="1">G42*standardlact</f>
        <v>1034.0459631484857</v>
      </c>
    </row>
    <row r="43" spans="1:15" x14ac:dyDescent="0.25">
      <c r="A43" s="128">
        <f>PTAinputs!A2826</f>
        <v>2816</v>
      </c>
      <c r="B43" t="str">
        <f>PTAinputs!B2826</f>
        <v>011HO12219</v>
      </c>
      <c r="C43" t="str">
        <f>PTAinputs!C2826</f>
        <v>HONLD000685695366</v>
      </c>
      <c r="D43" t="str">
        <f>PTAinputs!D2826</f>
        <v>PEAK ALTAZAREK-ET</v>
      </c>
      <c r="E43" s="164">
        <f>M43/standardlact</f>
        <v>370.50359712230221</v>
      </c>
      <c r="F43" s="164">
        <f ca="1">ANPV!D2826</f>
        <v>400.723668872791</v>
      </c>
      <c r="G43" s="164">
        <f ca="1">AVOC!AL2826</f>
        <v>365.5397616946542</v>
      </c>
      <c r="H43">
        <f ca="1">RANK(E43,OFFSET(E$4,0,0,10000,1))</f>
        <v>40</v>
      </c>
      <c r="I43">
        <f ca="1">RANK(F43,OFFSET(F$4,0,0,10000,1))</f>
        <v>48</v>
      </c>
      <c r="J43">
        <f ca="1">RANK(G43,OFFSET(G$4,0,0,10000,1))</f>
        <v>55</v>
      </c>
      <c r="K43">
        <f ca="1">H43-I43</f>
        <v>-8</v>
      </c>
      <c r="L43">
        <f ca="1">H43-J43</f>
        <v>-15</v>
      </c>
      <c r="M43" s="164">
        <f>PTAinputs!H2826</f>
        <v>1030</v>
      </c>
      <c r="N43" s="164">
        <f ca="1">F43*standardlact</f>
        <v>1114.011799466359</v>
      </c>
      <c r="O43" s="164">
        <f ca="1">G43*standardlact</f>
        <v>1016.2005375111386</v>
      </c>
    </row>
    <row r="44" spans="1:15" x14ac:dyDescent="0.25">
      <c r="A44" s="128">
        <f>PTAinputs!A1759</f>
        <v>1749</v>
      </c>
      <c r="B44" t="str">
        <f>PTAinputs!B1759</f>
        <v>001HO15184</v>
      </c>
      <c r="C44" t="str">
        <f>PTAinputs!C1759</f>
        <v>HO840003200824439</v>
      </c>
      <c r="D44" t="str">
        <f>PTAinputs!D1759</f>
        <v>PEAK LIFEFORCE-ET</v>
      </c>
      <c r="E44" s="164">
        <f>M44/standardlact</f>
        <v>370.50359712230221</v>
      </c>
      <c r="F44" s="164">
        <f ca="1">ANPV!D1759</f>
        <v>401.18935710618518</v>
      </c>
      <c r="G44" s="164">
        <f ca="1">AVOC!AL1759</f>
        <v>366.39478274266781</v>
      </c>
      <c r="H44">
        <f ca="1">RANK(E44,OFFSET(E$4,0,0,10000,1))</f>
        <v>40</v>
      </c>
      <c r="I44">
        <f ca="1">RANK(F44,OFFSET(F$4,0,0,10000,1))</f>
        <v>46</v>
      </c>
      <c r="J44">
        <f ca="1">RANK(G44,OFFSET(G$4,0,0,10000,1))</f>
        <v>51</v>
      </c>
      <c r="K44">
        <f ca="1">H44-I44</f>
        <v>-6</v>
      </c>
      <c r="L44">
        <f ca="1">H44-J44</f>
        <v>-11</v>
      </c>
      <c r="M44" s="164">
        <f>PTAinputs!H1759</f>
        <v>1030</v>
      </c>
      <c r="N44" s="164">
        <f ca="1">F44*standardlact</f>
        <v>1115.3064127551947</v>
      </c>
      <c r="O44" s="164">
        <f ca="1">G44*standardlact</f>
        <v>1018.5774960246165</v>
      </c>
    </row>
    <row r="45" spans="1:15" x14ac:dyDescent="0.25">
      <c r="A45" s="128">
        <f>PTAinputs!A2127</f>
        <v>2117</v>
      </c>
      <c r="B45" t="str">
        <f>PTAinputs!B2127</f>
        <v>200HO11710</v>
      </c>
      <c r="C45" t="str">
        <f>PTAinputs!C2127</f>
        <v>HOCAN000013269337</v>
      </c>
      <c r="D45" t="str">
        <f>PTAinputs!D2127</f>
        <v>PROGENESIS MCLAREN</v>
      </c>
      <c r="E45" s="164">
        <f>M45/standardlact</f>
        <v>370.50359712230221</v>
      </c>
      <c r="F45" s="164">
        <f ca="1">ANPV!D2127</f>
        <v>402.30524248477639</v>
      </c>
      <c r="G45" s="164">
        <f ca="1">AVOC!AL2127</f>
        <v>368.21529261024943</v>
      </c>
      <c r="H45">
        <f ca="1">RANK(E45,OFFSET(E$4,0,0,10000,1))</f>
        <v>40</v>
      </c>
      <c r="I45">
        <f ca="1">RANK(F45,OFFSET(F$4,0,0,10000,1))</f>
        <v>42</v>
      </c>
      <c r="J45">
        <f ca="1">RANK(G45,OFFSET(G$4,0,0,10000,1))</f>
        <v>41</v>
      </c>
      <c r="K45">
        <f ca="1">H45-I45</f>
        <v>-2</v>
      </c>
      <c r="L45">
        <f ca="1">H45-J45</f>
        <v>-1</v>
      </c>
      <c r="M45" s="164">
        <f>PTAinputs!H2127</f>
        <v>1030</v>
      </c>
      <c r="N45" s="164">
        <f ca="1">F45*standardlact</f>
        <v>1118.4085741076783</v>
      </c>
      <c r="O45" s="164">
        <f ca="1">G45*standardlact</f>
        <v>1023.6385134564933</v>
      </c>
    </row>
    <row r="46" spans="1:15" x14ac:dyDescent="0.25">
      <c r="A46" s="128">
        <f>PTAinputs!A1499</f>
        <v>1489</v>
      </c>
      <c r="B46" t="str">
        <f>PTAinputs!B1499</f>
        <v>007HO14703</v>
      </c>
      <c r="C46" t="str">
        <f>PTAinputs!C1499</f>
        <v>HO840003147987684</v>
      </c>
      <c r="D46" t="str">
        <f>PTAinputs!D1499</f>
        <v>MIDAS-TOUCH HALLMARK 936-ET</v>
      </c>
      <c r="E46" s="164">
        <f>M46/standardlact</f>
        <v>370.14388489208636</v>
      </c>
      <c r="F46" s="164">
        <f ca="1">ANPV!D1499</f>
        <v>396.27150165768063</v>
      </c>
      <c r="G46" s="164">
        <f ca="1">AVOC!AL1499</f>
        <v>359.75503865500554</v>
      </c>
      <c r="H46">
        <f ca="1">RANK(E46,OFFSET(E$4,0,0,10000,1))</f>
        <v>43</v>
      </c>
      <c r="I46">
        <f ca="1">RANK(F46,OFFSET(F$4,0,0,10000,1))</f>
        <v>67</v>
      </c>
      <c r="J46">
        <f ca="1">RANK(G46,OFFSET(G$4,0,0,10000,1))</f>
        <v>84</v>
      </c>
      <c r="K46">
        <f ca="1">H46-I46</f>
        <v>-24</v>
      </c>
      <c r="L46">
        <f ca="1">H46-J46</f>
        <v>-41</v>
      </c>
      <c r="M46" s="164">
        <f>PTAinputs!H1499</f>
        <v>1029</v>
      </c>
      <c r="N46" s="164">
        <f ca="1">F46*standardlact</f>
        <v>1101.634774608352</v>
      </c>
      <c r="O46" s="164">
        <f ca="1">G46*standardlact</f>
        <v>1000.1190074609153</v>
      </c>
    </row>
    <row r="47" spans="1:15" x14ac:dyDescent="0.25">
      <c r="A47" s="128">
        <f>PTAinputs!A990</f>
        <v>980</v>
      </c>
      <c r="B47" t="str">
        <f>PTAinputs!B990</f>
        <v>029HO18858</v>
      </c>
      <c r="C47" t="str">
        <f>PTAinputs!C990</f>
        <v>HO840003141494670</v>
      </c>
      <c r="D47" t="str">
        <f>PTAinputs!D990</f>
        <v>DENOVO 8084 ENTITY-ET</v>
      </c>
      <c r="E47" s="164">
        <f>M47/standardlact</f>
        <v>370.14388489208636</v>
      </c>
      <c r="F47" s="164">
        <f ca="1">ANPV!D990</f>
        <v>401.7819702507162</v>
      </c>
      <c r="G47" s="164">
        <f ca="1">AVOC!AL990</f>
        <v>367.64180530958924</v>
      </c>
      <c r="H47">
        <f ca="1">RANK(E47,OFFSET(E$4,0,0,10000,1))</f>
        <v>43</v>
      </c>
      <c r="I47">
        <f ca="1">RANK(F47,OFFSET(F$4,0,0,10000,1))</f>
        <v>44</v>
      </c>
      <c r="J47">
        <f ca="1">RANK(G47,OFFSET(G$4,0,0,10000,1))</f>
        <v>43</v>
      </c>
      <c r="K47">
        <f ca="1">H47-I47</f>
        <v>-1</v>
      </c>
      <c r="L47">
        <f ca="1">H47-J47</f>
        <v>0</v>
      </c>
      <c r="M47" s="164">
        <f>PTAinputs!H990</f>
        <v>1029</v>
      </c>
      <c r="N47" s="164">
        <f ca="1">F47*standardlact</f>
        <v>1116.9538772969909</v>
      </c>
      <c r="O47" s="164">
        <f ca="1">G47*standardlact</f>
        <v>1022.0442187606581</v>
      </c>
    </row>
    <row r="48" spans="1:15" x14ac:dyDescent="0.25">
      <c r="A48" s="128">
        <f>PTAinputs!A1751</f>
        <v>1741</v>
      </c>
      <c r="B48" t="str">
        <f>PTAinputs!B1751</f>
        <v>001HO15203</v>
      </c>
      <c r="C48" t="str">
        <f>PTAinputs!C1751</f>
        <v>HO840003200824185</v>
      </c>
      <c r="D48" t="str">
        <f>PTAinputs!D1751</f>
        <v>PEAK MUSCLE UP-ET</v>
      </c>
      <c r="E48" s="164">
        <f>M48/standardlact</f>
        <v>370.14388489208636</v>
      </c>
      <c r="F48" s="164">
        <f ca="1">ANPV!D1751</f>
        <v>405.71447785637167</v>
      </c>
      <c r="G48" s="164">
        <f ca="1">AVOC!AL1751</f>
        <v>373.5025974146472</v>
      </c>
      <c r="H48">
        <f ca="1">RANK(E48,OFFSET(E$4,0,0,10000,1))</f>
        <v>43</v>
      </c>
      <c r="I48">
        <f ca="1">RANK(F48,OFFSET(F$4,0,0,10000,1))</f>
        <v>31</v>
      </c>
      <c r="J48">
        <f ca="1">RANK(G48,OFFSET(G$4,0,0,10000,1))</f>
        <v>20</v>
      </c>
      <c r="K48">
        <f ca="1">H48-I48</f>
        <v>12</v>
      </c>
      <c r="L48">
        <f ca="1">H48-J48</f>
        <v>23</v>
      </c>
      <c r="M48" s="164">
        <f>PTAinputs!H1751</f>
        <v>1029</v>
      </c>
      <c r="N48" s="164">
        <f ca="1">F48*standardlact</f>
        <v>1127.8862484407132</v>
      </c>
      <c r="O48" s="164">
        <f ca="1">G48*standardlact</f>
        <v>1038.3372208127191</v>
      </c>
    </row>
    <row r="49" spans="1:15" x14ac:dyDescent="0.25">
      <c r="A49" s="128">
        <f>PTAinputs!A2668</f>
        <v>2658</v>
      </c>
      <c r="B49" t="str">
        <f>PTAinputs!B2668</f>
        <v>029HO17454</v>
      </c>
      <c r="C49" t="str">
        <f>PTAinputs!C2668</f>
        <v>HOGBR706042604375</v>
      </c>
      <c r="D49" t="str">
        <f>PTAinputs!D2668</f>
        <v>DENOVO INVICTUS-ET</v>
      </c>
      <c r="E49" s="164">
        <f>M49/standardlact</f>
        <v>369.42446043165472</v>
      </c>
      <c r="F49" s="164">
        <f ca="1">ANPV!D2668</f>
        <v>396.23331710755781</v>
      </c>
      <c r="G49" s="164">
        <f ca="1">AVOC!AL2668</f>
        <v>359.72207475605688</v>
      </c>
      <c r="H49">
        <f ca="1">RANK(E49,OFFSET(E$4,0,0,10000,1))</f>
        <v>46</v>
      </c>
      <c r="I49">
        <f ca="1">RANK(F49,OFFSET(F$4,0,0,10000,1))</f>
        <v>69</v>
      </c>
      <c r="J49">
        <f ca="1">RANK(G49,OFFSET(G$4,0,0,10000,1))</f>
        <v>85</v>
      </c>
      <c r="K49">
        <f ca="1">H49-I49</f>
        <v>-23</v>
      </c>
      <c r="L49">
        <f ca="1">H49-J49</f>
        <v>-39</v>
      </c>
      <c r="M49" s="164">
        <f>PTAinputs!H2668</f>
        <v>1027</v>
      </c>
      <c r="N49" s="164">
        <f ca="1">F49*standardlact</f>
        <v>1101.5286215590106</v>
      </c>
      <c r="O49" s="164">
        <f ca="1">G49*standardlact</f>
        <v>1000.0273678218381</v>
      </c>
    </row>
    <row r="50" spans="1:15" x14ac:dyDescent="0.25">
      <c r="A50" s="128">
        <f>PTAinputs!A1790</f>
        <v>1780</v>
      </c>
      <c r="B50" t="str">
        <f>PTAinputs!B1790</f>
        <v>200HO11698</v>
      </c>
      <c r="C50" t="str">
        <f>PTAinputs!C1790</f>
        <v>HO840003202768334</v>
      </c>
      <c r="D50" t="str">
        <f>PTAinputs!D1790</f>
        <v>AOT HIGHJUMP-ET</v>
      </c>
      <c r="E50" s="164">
        <f>M50/standardlact</f>
        <v>369.42446043165472</v>
      </c>
      <c r="F50" s="164">
        <f ca="1">ANPV!D1790</f>
        <v>404.96936736390666</v>
      </c>
      <c r="G50" s="164">
        <f ca="1">AVOC!AL1790</f>
        <v>371.48141576526473</v>
      </c>
      <c r="H50">
        <f ca="1">RANK(E50,OFFSET(E$4,0,0,10000,1))</f>
        <v>46</v>
      </c>
      <c r="I50">
        <f ca="1">RANK(F50,OFFSET(F$4,0,0,10000,1))</f>
        <v>32</v>
      </c>
      <c r="J50">
        <f ca="1">RANK(G50,OFFSET(G$4,0,0,10000,1))</f>
        <v>31</v>
      </c>
      <c r="K50">
        <f ca="1">H50-I50</f>
        <v>14</v>
      </c>
      <c r="L50">
        <f ca="1">H50-J50</f>
        <v>15</v>
      </c>
      <c r="M50" s="164">
        <f>PTAinputs!H1790</f>
        <v>1027</v>
      </c>
      <c r="N50" s="164">
        <f ca="1">F50*standardlact</f>
        <v>1125.8148412716605</v>
      </c>
      <c r="O50" s="164">
        <f ca="1">G50*standardlact</f>
        <v>1032.7183358274358</v>
      </c>
    </row>
    <row r="51" spans="1:15" x14ac:dyDescent="0.25">
      <c r="A51" s="128">
        <f>PTAinputs!A1417</f>
        <v>1407</v>
      </c>
      <c r="B51" t="str">
        <f>PTAinputs!B1417</f>
        <v>551HO03903</v>
      </c>
      <c r="C51" t="str">
        <f>PTAinputs!C1417</f>
        <v>HO840003146617520</v>
      </c>
      <c r="D51" t="str">
        <f>PTAinputs!D1417</f>
        <v>ST GEN POWERHOUSE-ET</v>
      </c>
      <c r="E51" s="164">
        <f>M51/standardlact</f>
        <v>369.06474820143887</v>
      </c>
      <c r="F51" s="164">
        <f ca="1">ANPV!D1417</f>
        <v>401.54938605740585</v>
      </c>
      <c r="G51" s="164">
        <f ca="1">AVOC!AL1417</f>
        <v>367.45281033112639</v>
      </c>
      <c r="H51">
        <f ca="1">RANK(E51,OFFSET(E$4,0,0,10000,1))</f>
        <v>48</v>
      </c>
      <c r="I51">
        <f ca="1">RANK(F51,OFFSET(F$4,0,0,10000,1))</f>
        <v>45</v>
      </c>
      <c r="J51">
        <f ca="1">RANK(G51,OFFSET(G$4,0,0,10000,1))</f>
        <v>45</v>
      </c>
      <c r="K51">
        <f ca="1">H51-I51</f>
        <v>3</v>
      </c>
      <c r="L51">
        <f ca="1">H51-J51</f>
        <v>3</v>
      </c>
      <c r="M51" s="164">
        <f>PTAinputs!H1417</f>
        <v>1026</v>
      </c>
      <c r="N51" s="164">
        <f ca="1">F51*standardlact</f>
        <v>1116.3072932395883</v>
      </c>
      <c r="O51" s="164">
        <f ca="1">G51*standardlact</f>
        <v>1021.5188127205313</v>
      </c>
    </row>
    <row r="52" spans="1:15" x14ac:dyDescent="0.25">
      <c r="A52" s="128">
        <f>PTAinputs!A1501</f>
        <v>1491</v>
      </c>
      <c r="B52" t="str">
        <f>PTAinputs!B1501</f>
        <v>200HO11690</v>
      </c>
      <c r="C52" t="str">
        <f>PTAinputs!C1501</f>
        <v>HO840003147987845</v>
      </c>
      <c r="D52" t="str">
        <f>PTAinputs!D1501</f>
        <v>AOT HAWKEYE-ET</v>
      </c>
      <c r="E52" s="164">
        <f>M52/standardlact</f>
        <v>369.06474820143887</v>
      </c>
      <c r="F52" s="164">
        <f ca="1">ANPV!D1501</f>
        <v>403.47170723307312</v>
      </c>
      <c r="G52" s="164">
        <f ca="1">AVOC!AL1501</f>
        <v>370.01815370935873</v>
      </c>
      <c r="H52">
        <f ca="1">RANK(E52,OFFSET(E$4,0,0,10000,1))</f>
        <v>48</v>
      </c>
      <c r="I52">
        <f ca="1">RANK(F52,OFFSET(F$4,0,0,10000,1))</f>
        <v>35</v>
      </c>
      <c r="J52">
        <f ca="1">RANK(G52,OFFSET(G$4,0,0,10000,1))</f>
        <v>34</v>
      </c>
      <c r="K52">
        <f ca="1">H52-I52</f>
        <v>13</v>
      </c>
      <c r="L52">
        <f ca="1">H52-J52</f>
        <v>14</v>
      </c>
      <c r="M52" s="164">
        <f>PTAinputs!H1501</f>
        <v>1026</v>
      </c>
      <c r="N52" s="164">
        <f ca="1">F52*standardlact</f>
        <v>1121.6513461079433</v>
      </c>
      <c r="O52" s="164">
        <f ca="1">G52*standardlact</f>
        <v>1028.6504673120171</v>
      </c>
    </row>
    <row r="53" spans="1:15" x14ac:dyDescent="0.25">
      <c r="A53" s="128">
        <f>PTAinputs!A517</f>
        <v>507</v>
      </c>
      <c r="B53" t="str">
        <f>PTAinputs!B517</f>
        <v>551HO03594</v>
      </c>
      <c r="C53" t="str">
        <f>PTAinputs!C517</f>
        <v>HO840003132352801</v>
      </c>
      <c r="D53" t="str">
        <f>PTAinputs!D517</f>
        <v>ST GEN HELIX PACO-ET</v>
      </c>
      <c r="E53" s="164">
        <f>M53/standardlact</f>
        <v>369.06474820143887</v>
      </c>
      <c r="F53" s="164">
        <f ca="1">ANPV!D517</f>
        <v>403.13292857849302</v>
      </c>
      <c r="G53" s="164">
        <f ca="1">AVOC!AL517</f>
        <v>370.31109901519739</v>
      </c>
      <c r="H53">
        <f ca="1">RANK(E53,OFFSET(E$4,0,0,10000,1))</f>
        <v>48</v>
      </c>
      <c r="I53">
        <f ca="1">RANK(F53,OFFSET(F$4,0,0,10000,1))</f>
        <v>36</v>
      </c>
      <c r="J53">
        <f ca="1">RANK(G53,OFFSET(G$4,0,0,10000,1))</f>
        <v>33</v>
      </c>
      <c r="K53">
        <f ca="1">H53-I53</f>
        <v>12</v>
      </c>
      <c r="L53">
        <f ca="1">H53-J53</f>
        <v>15</v>
      </c>
      <c r="M53" s="164">
        <f>PTAinputs!H517</f>
        <v>1026</v>
      </c>
      <c r="N53" s="164">
        <f ca="1">F53*standardlact</f>
        <v>1120.7095414482105</v>
      </c>
      <c r="O53" s="164">
        <f ca="1">G53*standardlact</f>
        <v>1029.4648552622486</v>
      </c>
    </row>
    <row r="54" spans="1:15" x14ac:dyDescent="0.25">
      <c r="A54" s="128">
        <f>PTAinputs!A758</f>
        <v>748</v>
      </c>
      <c r="B54" t="str">
        <f>PTAinputs!B758</f>
        <v>029HO18788</v>
      </c>
      <c r="C54" t="str">
        <f>PTAinputs!C758</f>
        <v>HO840003137794590</v>
      </c>
      <c r="D54" t="str">
        <f>PTAinputs!D758</f>
        <v>FLY-HIGHER SABER-ET</v>
      </c>
      <c r="E54" s="164">
        <f>M54/standardlact</f>
        <v>368.70503597122303</v>
      </c>
      <c r="F54" s="164">
        <f ca="1">ANPV!D758</f>
        <v>399.02953633677117</v>
      </c>
      <c r="G54" s="164">
        <f ca="1">AVOC!AL758</f>
        <v>363.96618267005556</v>
      </c>
      <c r="H54">
        <f ca="1">RANK(E54,OFFSET(E$4,0,0,10000,1))</f>
        <v>51</v>
      </c>
      <c r="I54">
        <f ca="1">RANK(F54,OFFSET(F$4,0,0,10000,1))</f>
        <v>52</v>
      </c>
      <c r="J54">
        <f ca="1">RANK(G54,OFFSET(G$4,0,0,10000,1))</f>
        <v>57</v>
      </c>
      <c r="K54">
        <f ca="1">H54-I54</f>
        <v>-1</v>
      </c>
      <c r="L54">
        <f ca="1">H54-J54</f>
        <v>-6</v>
      </c>
      <c r="M54" s="164">
        <f>PTAinputs!H758</f>
        <v>1025</v>
      </c>
      <c r="N54" s="164">
        <f ca="1">F54*standardlact</f>
        <v>1109.3021110162238</v>
      </c>
      <c r="O54" s="164">
        <f ca="1">G54*standardlact</f>
        <v>1011.8259878227544</v>
      </c>
    </row>
    <row r="55" spans="1:15" x14ac:dyDescent="0.25">
      <c r="A55" s="128">
        <f>PTAinputs!A977</f>
        <v>967</v>
      </c>
      <c r="B55" t="str">
        <f>PTAinputs!B977</f>
        <v>029HO18693</v>
      </c>
      <c r="C55" t="str">
        <f>PTAinputs!C977</f>
        <v>HO840003141494296</v>
      </c>
      <c r="D55" t="str">
        <f>PTAinputs!D977</f>
        <v>ABS CRIMSON-ET</v>
      </c>
      <c r="E55" s="164">
        <f>M55/standardlact</f>
        <v>368.34532374100723</v>
      </c>
      <c r="F55" s="164">
        <f ca="1">ANPV!D977</f>
        <v>396.91856123172687</v>
      </c>
      <c r="G55" s="164">
        <f ca="1">AVOC!AL977</f>
        <v>362.37039935000467</v>
      </c>
      <c r="H55">
        <f ca="1">RANK(E55,OFFSET(E$4,0,0,10000,1))</f>
        <v>52</v>
      </c>
      <c r="I55">
        <f ca="1">RANK(F55,OFFSET(F$4,0,0,10000,1))</f>
        <v>63</v>
      </c>
      <c r="J55">
        <f ca="1">RANK(G55,OFFSET(G$4,0,0,10000,1))</f>
        <v>69</v>
      </c>
      <c r="K55">
        <f ca="1">H55-I55</f>
        <v>-11</v>
      </c>
      <c r="L55">
        <f ca="1">H55-J55</f>
        <v>-17</v>
      </c>
      <c r="M55" s="164">
        <f>PTAinputs!H977</f>
        <v>1024</v>
      </c>
      <c r="N55" s="164">
        <f ca="1">F55*standardlact</f>
        <v>1103.4336002242005</v>
      </c>
      <c r="O55" s="164">
        <f ca="1">G55*standardlact</f>
        <v>1007.3897101930129</v>
      </c>
    </row>
    <row r="56" spans="1:15" x14ac:dyDescent="0.25">
      <c r="A56" s="128">
        <f>PTAinputs!A1003</f>
        <v>993</v>
      </c>
      <c r="B56" t="str">
        <f>PTAinputs!B1003</f>
        <v>014HO14226</v>
      </c>
      <c r="C56" t="str">
        <f>PTAinputs!C1003</f>
        <v>HO840003141559586</v>
      </c>
      <c r="D56" t="str">
        <f>PTAinputs!D1003</f>
        <v>DE-SU FRAZZLD ROME 14192-ET</v>
      </c>
      <c r="E56" s="164">
        <f>M56/standardlact</f>
        <v>368.34532374100723</v>
      </c>
      <c r="F56" s="164">
        <f ca="1">ANPV!D1003</f>
        <v>398.43032917233961</v>
      </c>
      <c r="G56" s="164">
        <f ca="1">AVOC!AL1003</f>
        <v>363.13559109796097</v>
      </c>
      <c r="H56">
        <f ca="1">RANK(E56,OFFSET(E$4,0,0,10000,1))</f>
        <v>52</v>
      </c>
      <c r="I56">
        <f ca="1">RANK(F56,OFFSET(F$4,0,0,10000,1))</f>
        <v>55</v>
      </c>
      <c r="J56">
        <f ca="1">RANK(G56,OFFSET(G$4,0,0,10000,1))</f>
        <v>63</v>
      </c>
      <c r="K56">
        <f ca="1">H56-I56</f>
        <v>-3</v>
      </c>
      <c r="L56">
        <f ca="1">H56-J56</f>
        <v>-11</v>
      </c>
      <c r="M56" s="164">
        <f>PTAinputs!H1003</f>
        <v>1024</v>
      </c>
      <c r="N56" s="164">
        <f ca="1">F56*standardlact</f>
        <v>1107.636315099104</v>
      </c>
      <c r="O56" s="164">
        <f ca="1">G56*standardlact</f>
        <v>1009.5169432523314</v>
      </c>
    </row>
    <row r="57" spans="1:15" x14ac:dyDescent="0.25">
      <c r="A57" s="128">
        <f>PTAinputs!A2052</f>
        <v>2042</v>
      </c>
      <c r="B57" t="str">
        <f>PTAinputs!B2052</f>
        <v>200HO11668</v>
      </c>
      <c r="C57" t="str">
        <f>PTAinputs!C2052</f>
        <v>HOCAN000013030416</v>
      </c>
      <c r="D57" t="str">
        <f>PTAinputs!D2052</f>
        <v>CLAYNOOK ZASBERILLA</v>
      </c>
      <c r="E57" s="164">
        <f>M57/standardlact</f>
        <v>368.34532374100723</v>
      </c>
      <c r="F57" s="164">
        <f ca="1">ANPV!D2052</f>
        <v>403.96549263508564</v>
      </c>
      <c r="G57" s="164">
        <f ca="1">AVOC!AL2052</f>
        <v>371.90745927456464</v>
      </c>
      <c r="H57">
        <f ca="1">RANK(E57,OFFSET(E$4,0,0,10000,1))</f>
        <v>52</v>
      </c>
      <c r="I57">
        <f ca="1">RANK(F57,OFFSET(F$4,0,0,10000,1))</f>
        <v>33</v>
      </c>
      <c r="J57">
        <f ca="1">RANK(G57,OFFSET(G$4,0,0,10000,1))</f>
        <v>29</v>
      </c>
      <c r="K57">
        <f ca="1">H57-I57</f>
        <v>19</v>
      </c>
      <c r="L57">
        <f ca="1">H57-J57</f>
        <v>23</v>
      </c>
      <c r="M57" s="164">
        <f>PTAinputs!H2052</f>
        <v>1024</v>
      </c>
      <c r="N57" s="164">
        <f ca="1">F57*standardlact</f>
        <v>1123.0240695255379</v>
      </c>
      <c r="O57" s="164">
        <f ca="1">G57*standardlact</f>
        <v>1033.9027367832896</v>
      </c>
    </row>
    <row r="58" spans="1:15" x14ac:dyDescent="0.25">
      <c r="A58" s="128">
        <f>PTAinputs!A2795</f>
        <v>2785</v>
      </c>
      <c r="B58" t="str">
        <f>PTAinputs!B2795</f>
        <v>001HO15255</v>
      </c>
      <c r="C58" t="str">
        <f>PTAinputs!C2795</f>
        <v>HONLD000648499264</v>
      </c>
      <c r="D58" t="str">
        <f>PTAinputs!D2795</f>
        <v>PEAK BONANZA-ET</v>
      </c>
      <c r="E58" s="164">
        <f>M58/standardlact</f>
        <v>367.62589928057554</v>
      </c>
      <c r="F58" s="164">
        <f ca="1">ANPV!D2795</f>
        <v>396.24440017569918</v>
      </c>
      <c r="G58" s="164">
        <f ca="1">AVOC!AL2795</f>
        <v>361.63931399406971</v>
      </c>
      <c r="H58">
        <f ca="1">RANK(E58,OFFSET(E$4,0,0,10000,1))</f>
        <v>55</v>
      </c>
      <c r="I58">
        <f ca="1">RANK(F58,OFFSET(F$4,0,0,10000,1))</f>
        <v>68</v>
      </c>
      <c r="J58">
        <f ca="1">RANK(G58,OFFSET(G$4,0,0,10000,1))</f>
        <v>76</v>
      </c>
      <c r="K58">
        <f ca="1">H58-I58</f>
        <v>-13</v>
      </c>
      <c r="L58">
        <f ca="1">H58-J58</f>
        <v>-21</v>
      </c>
      <c r="M58" s="164">
        <f>PTAinputs!H2795</f>
        <v>1022</v>
      </c>
      <c r="N58" s="164">
        <f ca="1">F58*standardlact</f>
        <v>1101.5594324884437</v>
      </c>
      <c r="O58" s="164">
        <f ca="1">G58*standardlact</f>
        <v>1005.3572929035137</v>
      </c>
    </row>
    <row r="59" spans="1:15" x14ac:dyDescent="0.25">
      <c r="A59" s="128">
        <f>PTAinputs!A1716</f>
        <v>1706</v>
      </c>
      <c r="B59" t="str">
        <f>PTAinputs!B1716</f>
        <v>200HO11687</v>
      </c>
      <c r="C59" t="str">
        <f>PTAinputs!C1716</f>
        <v>HO840003151787851</v>
      </c>
      <c r="D59" t="str">
        <f>PTAinputs!D1716</f>
        <v>BLUMENFELD BLUECHIP-ET</v>
      </c>
      <c r="E59" s="164">
        <f>M59/standardlact</f>
        <v>367.62589928057554</v>
      </c>
      <c r="F59" s="164">
        <f ca="1">ANPV!D1716</f>
        <v>397.34290810709228</v>
      </c>
      <c r="G59" s="164">
        <f ca="1">AVOC!AL1716</f>
        <v>362.38965105240288</v>
      </c>
      <c r="H59">
        <f ca="1">RANK(E59,OFFSET(E$4,0,0,10000,1))</f>
        <v>55</v>
      </c>
      <c r="I59">
        <f ca="1">RANK(F59,OFFSET(F$4,0,0,10000,1))</f>
        <v>60</v>
      </c>
      <c r="J59">
        <f ca="1">RANK(G59,OFFSET(G$4,0,0,10000,1))</f>
        <v>68</v>
      </c>
      <c r="K59">
        <f ca="1">H59-I59</f>
        <v>-5</v>
      </c>
      <c r="L59">
        <f ca="1">H59-J59</f>
        <v>-13</v>
      </c>
      <c r="M59" s="164">
        <f>PTAinputs!H1716</f>
        <v>1022</v>
      </c>
      <c r="N59" s="164">
        <f ca="1">F59*standardlact</f>
        <v>1104.6132845377165</v>
      </c>
      <c r="O59" s="164">
        <f ca="1">G59*standardlact</f>
        <v>1007.4432299256799</v>
      </c>
    </row>
    <row r="60" spans="1:15" x14ac:dyDescent="0.25">
      <c r="A60" s="128">
        <f>PTAinputs!A1648</f>
        <v>1638</v>
      </c>
      <c r="B60" t="str">
        <f>PTAinputs!B1648</f>
        <v>200HO11505</v>
      </c>
      <c r="C60" t="str">
        <f>PTAinputs!C1648</f>
        <v>HO840003150307024</v>
      </c>
      <c r="D60" t="str">
        <f>PTAinputs!D1648</f>
        <v>BOMAZ FASTBALL-ET</v>
      </c>
      <c r="E60" s="164">
        <f>M60/standardlact</f>
        <v>367.62589928057554</v>
      </c>
      <c r="F60" s="164">
        <f ca="1">ANPV!D1648</f>
        <v>397.34103734286396</v>
      </c>
      <c r="G60" s="164">
        <f ca="1">AVOC!AL1648</f>
        <v>362.55551001667823</v>
      </c>
      <c r="H60">
        <f ca="1">RANK(E60,OFFSET(E$4,0,0,10000,1))</f>
        <v>55</v>
      </c>
      <c r="I60">
        <f ca="1">RANK(F60,OFFSET(F$4,0,0,10000,1))</f>
        <v>61</v>
      </c>
      <c r="J60">
        <f ca="1">RANK(G60,OFFSET(G$4,0,0,10000,1))</f>
        <v>66</v>
      </c>
      <c r="K60">
        <f ca="1">H60-I60</f>
        <v>-6</v>
      </c>
      <c r="L60">
        <f ca="1">H60-J60</f>
        <v>-11</v>
      </c>
      <c r="M60" s="164">
        <f>PTAinputs!H1648</f>
        <v>1022</v>
      </c>
      <c r="N60" s="164">
        <f ca="1">F60*standardlact</f>
        <v>1104.6080838131618</v>
      </c>
      <c r="O60" s="164">
        <f ca="1">G60*standardlact</f>
        <v>1007.9043178463654</v>
      </c>
    </row>
    <row r="61" spans="1:15" x14ac:dyDescent="0.25">
      <c r="A61" s="128">
        <f>PTAinputs!A1749</f>
        <v>1739</v>
      </c>
      <c r="B61" t="str">
        <f>PTAinputs!B1749</f>
        <v>011HO15053</v>
      </c>
      <c r="C61" t="str">
        <f>PTAinputs!C1749</f>
        <v>HO840003200824142</v>
      </c>
      <c r="D61" t="str">
        <f>PTAinputs!D1749</f>
        <v>PEAK ALTATIKI-ET</v>
      </c>
      <c r="E61" s="164">
        <f>M61/standardlact</f>
        <v>367.26618705035975</v>
      </c>
      <c r="F61" s="164">
        <f ca="1">ANPV!D1749</f>
        <v>393.62373433891435</v>
      </c>
      <c r="G61" s="164">
        <f ca="1">AVOC!AL1749</f>
        <v>357.28539616462871</v>
      </c>
      <c r="H61">
        <f ca="1">RANK(E61,OFFSET(E$4,0,0,10000,1))</f>
        <v>58</v>
      </c>
      <c r="I61">
        <f ca="1">RANK(F61,OFFSET(F$4,0,0,10000,1))</f>
        <v>81</v>
      </c>
      <c r="J61">
        <f ca="1">RANK(G61,OFFSET(G$4,0,0,10000,1))</f>
        <v>110</v>
      </c>
      <c r="K61">
        <f ca="1">H61-I61</f>
        <v>-23</v>
      </c>
      <c r="L61">
        <f ca="1">H61-J61</f>
        <v>-52</v>
      </c>
      <c r="M61" s="164">
        <f>PTAinputs!H1749</f>
        <v>1021</v>
      </c>
      <c r="N61" s="164">
        <f ca="1">F61*standardlact</f>
        <v>1094.2739814621818</v>
      </c>
      <c r="O61" s="164">
        <f ca="1">G61*standardlact</f>
        <v>993.2534013376677</v>
      </c>
    </row>
    <row r="62" spans="1:15" x14ac:dyDescent="0.25">
      <c r="A62" s="128">
        <f>PTAinputs!A1281</f>
        <v>1271</v>
      </c>
      <c r="B62" t="str">
        <f>PTAinputs!B1281</f>
        <v>029HO18906</v>
      </c>
      <c r="C62" t="str">
        <f>PTAinputs!C1281</f>
        <v>HO840003145288698</v>
      </c>
      <c r="D62" t="str">
        <f>PTAinputs!D1281</f>
        <v>MR RI-VAL-RE FREE BILLY-ET</v>
      </c>
      <c r="E62" s="164">
        <f>M62/standardlact</f>
        <v>367.26618705035975</v>
      </c>
      <c r="F62" s="164">
        <f ca="1">ANPV!D1281</f>
        <v>400.96945835946411</v>
      </c>
      <c r="G62" s="164">
        <f ca="1">AVOC!AL1281</f>
        <v>368.75828978911181</v>
      </c>
      <c r="H62">
        <f ca="1">RANK(E62,OFFSET(E$4,0,0,10000,1))</f>
        <v>58</v>
      </c>
      <c r="I62">
        <f ca="1">RANK(F62,OFFSET(F$4,0,0,10000,1))</f>
        <v>47</v>
      </c>
      <c r="J62">
        <f ca="1">RANK(G62,OFFSET(G$4,0,0,10000,1))</f>
        <v>36</v>
      </c>
      <c r="K62">
        <f ca="1">H62-I62</f>
        <v>11</v>
      </c>
      <c r="L62">
        <f ca="1">H62-J62</f>
        <v>22</v>
      </c>
      <c r="M62" s="164">
        <f>PTAinputs!H1281</f>
        <v>1021</v>
      </c>
      <c r="N62" s="164">
        <f ca="1">F62*standardlact</f>
        <v>1114.6950942393103</v>
      </c>
      <c r="O62" s="164">
        <f ca="1">G62*standardlact</f>
        <v>1025.1480456137308</v>
      </c>
    </row>
    <row r="63" spans="1:15" x14ac:dyDescent="0.25">
      <c r="A63" s="128">
        <f>PTAinputs!A389</f>
        <v>379</v>
      </c>
      <c r="B63" t="str">
        <f>PTAinputs!B389</f>
        <v>014HO07770</v>
      </c>
      <c r="C63" t="str">
        <f>PTAinputs!C389</f>
        <v>HO840003131083927</v>
      </c>
      <c r="D63" t="str">
        <f>PTAinputs!D389</f>
        <v>AOT SILVER HELIX-ET</v>
      </c>
      <c r="E63" s="164">
        <f>M63/standardlact</f>
        <v>367.26618705035975</v>
      </c>
      <c r="F63" s="164">
        <f ca="1">ANPV!D389</f>
        <v>402.01424680845565</v>
      </c>
      <c r="G63" s="164">
        <f ca="1">AVOC!AL389</f>
        <v>372.26980989904797</v>
      </c>
      <c r="H63">
        <f ca="1">RANK(E63,OFFSET(E$4,0,0,10000,1))</f>
        <v>58</v>
      </c>
      <c r="I63">
        <f ca="1">RANK(F63,OFFSET(F$4,0,0,10000,1))</f>
        <v>43</v>
      </c>
      <c r="J63">
        <f ca="1">RANK(G63,OFFSET(G$4,0,0,10000,1))</f>
        <v>27</v>
      </c>
      <c r="K63">
        <f ca="1">H63-I63</f>
        <v>15</v>
      </c>
      <c r="L63">
        <f ca="1">H63-J63</f>
        <v>31</v>
      </c>
      <c r="M63" s="164">
        <f>PTAinputs!H389</f>
        <v>1021</v>
      </c>
      <c r="N63" s="164">
        <f ca="1">F63*standardlact</f>
        <v>1117.5996061275066</v>
      </c>
      <c r="O63" s="164">
        <f ca="1">G63*standardlact</f>
        <v>1034.9100715193533</v>
      </c>
    </row>
    <row r="64" spans="1:15" x14ac:dyDescent="0.25">
      <c r="A64" s="128">
        <f>PTAinputs!A2059</f>
        <v>2049</v>
      </c>
      <c r="B64" t="str">
        <f>PTAinputs!B2059</f>
        <v>200HO11500</v>
      </c>
      <c r="C64" t="str">
        <f>PTAinputs!C2059</f>
        <v>HOCAN000013098931</v>
      </c>
      <c r="D64" t="str">
        <f>PTAinputs!D2059</f>
        <v>PROGENESIS MOSALAH</v>
      </c>
      <c r="E64" s="164">
        <f>M64/standardlact</f>
        <v>366.9064748201439</v>
      </c>
      <c r="F64" s="164">
        <f ca="1">ANPV!D2059</f>
        <v>392.90210382751479</v>
      </c>
      <c r="G64" s="164">
        <f ca="1">AVOC!AL2059</f>
        <v>356.09969566272514</v>
      </c>
      <c r="H64">
        <f ca="1">RANK(E64,OFFSET(E$4,0,0,10000,1))</f>
        <v>61</v>
      </c>
      <c r="I64">
        <f ca="1">RANK(F64,OFFSET(F$4,0,0,10000,1))</f>
        <v>88</v>
      </c>
      <c r="J64">
        <f ca="1">RANK(G64,OFFSET(G$4,0,0,10000,1))</f>
        <v>122</v>
      </c>
      <c r="K64">
        <f ca="1">H64-I64</f>
        <v>-27</v>
      </c>
      <c r="L64">
        <f ca="1">H64-J64</f>
        <v>-61</v>
      </c>
      <c r="M64" s="164">
        <f>PTAinputs!H2059</f>
        <v>1020</v>
      </c>
      <c r="N64" s="164">
        <f ca="1">F64*standardlact</f>
        <v>1092.2678486404911</v>
      </c>
      <c r="O64" s="164">
        <f ca="1">G64*standardlact</f>
        <v>989.95715394237584</v>
      </c>
    </row>
    <row r="65" spans="1:15" x14ac:dyDescent="0.25">
      <c r="A65" s="128">
        <f>PTAinputs!A893</f>
        <v>883</v>
      </c>
      <c r="B65" t="str">
        <f>PTAinputs!B893</f>
        <v>011HO14126</v>
      </c>
      <c r="C65" t="str">
        <f>PTAinputs!C893</f>
        <v>HO840003140185073</v>
      </c>
      <c r="D65" t="str">
        <f>PTAinputs!D893</f>
        <v>EILDON-TWEED ALTABRITISH-ET</v>
      </c>
      <c r="E65" s="164">
        <f>M65/standardlact</f>
        <v>366.54676258992811</v>
      </c>
      <c r="F65" s="164">
        <f ca="1">ANPV!D893</f>
        <v>394.01829479162751</v>
      </c>
      <c r="G65" s="164">
        <f ca="1">AVOC!AL893</f>
        <v>358.17375668937808</v>
      </c>
      <c r="H65">
        <f ca="1">RANK(E65,OFFSET(E$4,0,0,10000,1))</f>
        <v>62</v>
      </c>
      <c r="I65">
        <f ca="1">RANK(F65,OFFSET(F$4,0,0,10000,1))</f>
        <v>77</v>
      </c>
      <c r="J65">
        <f ca="1">RANK(G65,OFFSET(G$4,0,0,10000,1))</f>
        <v>99</v>
      </c>
      <c r="K65">
        <f ca="1">H65-I65</f>
        <v>-15</v>
      </c>
      <c r="L65">
        <f ca="1">H65-J65</f>
        <v>-37</v>
      </c>
      <c r="M65" s="164">
        <f>PTAinputs!H893</f>
        <v>1019</v>
      </c>
      <c r="N65" s="164">
        <f ca="1">F65*standardlact</f>
        <v>1095.3708595207245</v>
      </c>
      <c r="O65" s="164">
        <f ca="1">G65*standardlact</f>
        <v>995.72304359647103</v>
      </c>
    </row>
    <row r="66" spans="1:15" x14ac:dyDescent="0.25">
      <c r="A66" s="128">
        <f>PTAinputs!A1078</f>
        <v>1068</v>
      </c>
      <c r="B66" t="str">
        <f>PTAinputs!B1078</f>
        <v>029HO18960</v>
      </c>
      <c r="C66" t="str">
        <f>PTAinputs!C1078</f>
        <v>HO840003142332520</v>
      </c>
      <c r="D66" t="str">
        <f>PTAinputs!D1078</f>
        <v>PINE-TREE ACURA-ET</v>
      </c>
      <c r="E66" s="164">
        <f>M66/standardlact</f>
        <v>365.82733812949641</v>
      </c>
      <c r="F66" s="164">
        <f ca="1">ANPV!D1078</f>
        <v>393.45142066296535</v>
      </c>
      <c r="G66" s="164">
        <f ca="1">AVOC!AL1078</f>
        <v>358.41304276042968</v>
      </c>
      <c r="H66">
        <f ca="1">RANK(E66,OFFSET(E$4,0,0,10000,1))</f>
        <v>63</v>
      </c>
      <c r="I66">
        <f ca="1">RANK(F66,OFFSET(F$4,0,0,10000,1))</f>
        <v>85</v>
      </c>
      <c r="J66">
        <f ca="1">RANK(G66,OFFSET(G$4,0,0,10000,1))</f>
        <v>93</v>
      </c>
      <c r="K66">
        <f ca="1">H66-I66</f>
        <v>-22</v>
      </c>
      <c r="L66">
        <f ca="1">H66-J66</f>
        <v>-30</v>
      </c>
      <c r="M66" s="164">
        <f>PTAinputs!H1078</f>
        <v>1017</v>
      </c>
      <c r="N66" s="164">
        <f ca="1">F66*standardlact</f>
        <v>1093.7949494430436</v>
      </c>
      <c r="O66" s="164">
        <f ca="1">G66*standardlact</f>
        <v>996.38825887399446</v>
      </c>
    </row>
    <row r="67" spans="1:15" x14ac:dyDescent="0.25">
      <c r="A67" s="128">
        <f>PTAinputs!A2131</f>
        <v>2121</v>
      </c>
      <c r="B67" t="str">
        <f>PTAinputs!B2131</f>
        <v>200HO11704</v>
      </c>
      <c r="C67" t="str">
        <f>PTAinputs!C2131</f>
        <v>HOCAN000013269414</v>
      </c>
      <c r="D67" t="str">
        <f>PTAinputs!D2131</f>
        <v>PROGENESIS MIGHTYOAK</v>
      </c>
      <c r="E67" s="164">
        <f>M67/standardlact</f>
        <v>365.82733812949641</v>
      </c>
      <c r="F67" s="164">
        <f ca="1">ANPV!D2131</f>
        <v>398.56134257222925</v>
      </c>
      <c r="G67" s="164">
        <f ca="1">AVOC!AL2131</f>
        <v>367.32311046455351</v>
      </c>
      <c r="H67">
        <f ca="1">RANK(E67,OFFSET(E$4,0,0,10000,1))</f>
        <v>63</v>
      </c>
      <c r="I67">
        <f ca="1">RANK(F67,OFFSET(F$4,0,0,10000,1))</f>
        <v>54</v>
      </c>
      <c r="J67">
        <f ca="1">RANK(G67,OFFSET(G$4,0,0,10000,1))</f>
        <v>47</v>
      </c>
      <c r="K67">
        <f ca="1">H67-I67</f>
        <v>9</v>
      </c>
      <c r="L67">
        <f ca="1">H67-J67</f>
        <v>16</v>
      </c>
      <c r="M67" s="164">
        <f>PTAinputs!H2131</f>
        <v>1017</v>
      </c>
      <c r="N67" s="164">
        <f ca="1">F67*standardlact</f>
        <v>1108.0005323507971</v>
      </c>
      <c r="O67" s="164">
        <f ca="1">G67*standardlact</f>
        <v>1021.1582470914586</v>
      </c>
    </row>
    <row r="68" spans="1:15" x14ac:dyDescent="0.25">
      <c r="A68" s="128">
        <f>PTAinputs!A1770</f>
        <v>1760</v>
      </c>
      <c r="B68" t="str">
        <f>PTAinputs!B1770</f>
        <v>734HO00110</v>
      </c>
      <c r="C68" t="str">
        <f>PTAinputs!C1770</f>
        <v>HO840003200824958</v>
      </c>
      <c r="D68" t="str">
        <f>PTAinputs!D1770</f>
        <v>PEAK AUSTAD-ET</v>
      </c>
      <c r="E68" s="164">
        <f>M68/standardlact</f>
        <v>365.82733812949641</v>
      </c>
      <c r="F68" s="164">
        <f ca="1">ANPV!D1770</f>
        <v>400.32487207337567</v>
      </c>
      <c r="G68" s="164">
        <f ca="1">AVOC!AL1770</f>
        <v>369.11677596509935</v>
      </c>
      <c r="H68">
        <f ca="1">RANK(E68,OFFSET(E$4,0,0,10000,1))</f>
        <v>63</v>
      </c>
      <c r="I68">
        <f ca="1">RANK(F68,OFFSET(F$4,0,0,10000,1))</f>
        <v>49</v>
      </c>
      <c r="J68">
        <f ca="1">RANK(G68,OFFSET(G$4,0,0,10000,1))</f>
        <v>35</v>
      </c>
      <c r="K68">
        <f ca="1">H68-I68</f>
        <v>14</v>
      </c>
      <c r="L68">
        <f ca="1">H68-J68</f>
        <v>28</v>
      </c>
      <c r="M68" s="164">
        <f>PTAinputs!H1770</f>
        <v>1017</v>
      </c>
      <c r="N68" s="164">
        <f ca="1">F68*standardlact</f>
        <v>1112.9031443639842</v>
      </c>
      <c r="O68" s="164">
        <f ca="1">G68*standardlact</f>
        <v>1026.1446371829761</v>
      </c>
    </row>
    <row r="69" spans="1:15" x14ac:dyDescent="0.25">
      <c r="A69" s="128">
        <f>PTAinputs!A1090</f>
        <v>1080</v>
      </c>
      <c r="B69" t="str">
        <f>PTAinputs!B1090</f>
        <v>029HO19099</v>
      </c>
      <c r="C69" t="str">
        <f>PTAinputs!C1090</f>
        <v>HO840003142332644</v>
      </c>
      <c r="D69" t="str">
        <f>PTAinputs!D1090</f>
        <v>PINE-TREE JURASSIC-ET</v>
      </c>
      <c r="E69" s="164">
        <f>M69/standardlact</f>
        <v>365.46762589928062</v>
      </c>
      <c r="F69" s="164">
        <f ca="1">ANPV!D1090</f>
        <v>399.22424576759227</v>
      </c>
      <c r="G69" s="164">
        <f ca="1">AVOC!AL1090</f>
        <v>367.39364794231955</v>
      </c>
      <c r="H69">
        <f ca="1">RANK(E69,OFFSET(E$4,0,0,10000,1))</f>
        <v>66</v>
      </c>
      <c r="I69">
        <f ca="1">RANK(F69,OFFSET(F$4,0,0,10000,1))</f>
        <v>51</v>
      </c>
      <c r="J69">
        <f ca="1">RANK(G69,OFFSET(G$4,0,0,10000,1))</f>
        <v>46</v>
      </c>
      <c r="K69">
        <f ca="1">H69-I69</f>
        <v>15</v>
      </c>
      <c r="L69">
        <f ca="1">H69-J69</f>
        <v>20</v>
      </c>
      <c r="M69" s="164">
        <f>PTAinputs!H1090</f>
        <v>1016</v>
      </c>
      <c r="N69" s="164">
        <f ca="1">F69*standardlact</f>
        <v>1109.8434032339064</v>
      </c>
      <c r="O69" s="164">
        <f ca="1">G69*standardlact</f>
        <v>1021.3543412796482</v>
      </c>
    </row>
    <row r="70" spans="1:15" x14ac:dyDescent="0.25">
      <c r="A70" s="128">
        <f>PTAinputs!A939</f>
        <v>929</v>
      </c>
      <c r="B70" t="str">
        <f>PTAinputs!B939</f>
        <v>007HO14451</v>
      </c>
      <c r="C70" t="str">
        <f>PTAinputs!C939</f>
        <v>HO840003140985513</v>
      </c>
      <c r="D70" t="str">
        <f>PTAinputs!D939</f>
        <v>A-S-CANNON FRZZLD BIG AL-ET</v>
      </c>
      <c r="E70" s="164">
        <f>M70/standardlact</f>
        <v>365.10791366906477</v>
      </c>
      <c r="F70" s="164">
        <f ca="1">ANPV!D939</f>
        <v>395.84373804834314</v>
      </c>
      <c r="G70" s="164">
        <f ca="1">AVOC!AL939</f>
        <v>362.31834078644147</v>
      </c>
      <c r="H70">
        <f ca="1">RANK(E70,OFFSET(E$4,0,0,10000,1))</f>
        <v>67</v>
      </c>
      <c r="I70">
        <f ca="1">RANK(F70,OFFSET(F$4,0,0,10000,1))</f>
        <v>70</v>
      </c>
      <c r="J70">
        <f ca="1">RANK(G70,OFFSET(G$4,0,0,10000,1))</f>
        <v>70</v>
      </c>
      <c r="K70">
        <f ca="1">H70-I70</f>
        <v>-3</v>
      </c>
      <c r="L70">
        <f ca="1">H70-J70</f>
        <v>-3</v>
      </c>
      <c r="M70" s="164">
        <f>PTAinputs!H939</f>
        <v>1015</v>
      </c>
      <c r="N70" s="164">
        <f ca="1">F70*standardlact</f>
        <v>1100.445591774394</v>
      </c>
      <c r="O70" s="164">
        <f ca="1">G70*standardlact</f>
        <v>1007.2449873863072</v>
      </c>
    </row>
    <row r="71" spans="1:15" x14ac:dyDescent="0.25">
      <c r="A71" s="128">
        <f>PTAinputs!A1649</f>
        <v>1639</v>
      </c>
      <c r="B71" t="str">
        <f>PTAinputs!B1649</f>
        <v>029HO19122</v>
      </c>
      <c r="C71" t="str">
        <f>PTAinputs!C1649</f>
        <v>HO840003150307030</v>
      </c>
      <c r="D71" t="str">
        <f>PTAinputs!D1649</f>
        <v>BOMAZ C3PO-ET</v>
      </c>
      <c r="E71" s="164">
        <f>M71/standardlact</f>
        <v>364.74820143884892</v>
      </c>
      <c r="F71" s="164">
        <f ca="1">ANPV!D1649</f>
        <v>396.27467725253007</v>
      </c>
      <c r="G71" s="164">
        <f ca="1">AVOC!AL1649</f>
        <v>362.50556040081176</v>
      </c>
      <c r="H71">
        <f ca="1">RANK(E71,OFFSET(E$4,0,0,10000,1))</f>
        <v>68</v>
      </c>
      <c r="I71">
        <f ca="1">RANK(F71,OFFSET(F$4,0,0,10000,1))</f>
        <v>66</v>
      </c>
      <c r="J71">
        <f ca="1">RANK(G71,OFFSET(G$4,0,0,10000,1))</f>
        <v>67</v>
      </c>
      <c r="K71">
        <f ca="1">H71-I71</f>
        <v>2</v>
      </c>
      <c r="L71">
        <f ca="1">H71-J71</f>
        <v>1</v>
      </c>
      <c r="M71" s="164">
        <f>PTAinputs!H1649</f>
        <v>1014</v>
      </c>
      <c r="N71" s="164">
        <f ca="1">F71*standardlact</f>
        <v>1101.6436027620334</v>
      </c>
      <c r="O71" s="164">
        <f ca="1">G71*standardlact</f>
        <v>1007.7654579142567</v>
      </c>
    </row>
    <row r="72" spans="1:15" x14ac:dyDescent="0.25">
      <c r="A72" s="128">
        <f>PTAinputs!A1674</f>
        <v>1664</v>
      </c>
      <c r="B72" t="str">
        <f>PTAinputs!B1674</f>
        <v>029HO19226</v>
      </c>
      <c r="C72" t="str">
        <f>PTAinputs!C1674</f>
        <v>HO840003150607572</v>
      </c>
      <c r="D72" t="str">
        <f>PTAinputs!D1674</f>
        <v>DENOVO 15492 HUGO-ET</v>
      </c>
      <c r="E72" s="164">
        <f>M72/standardlact</f>
        <v>364.74820143884892</v>
      </c>
      <c r="F72" s="164">
        <f ca="1">ANPV!D1674</f>
        <v>397.93505734165478</v>
      </c>
      <c r="G72" s="164">
        <f ca="1">AVOC!AL1674</f>
        <v>365.92702248112283</v>
      </c>
      <c r="H72">
        <f ca="1">RANK(E72,OFFSET(E$4,0,0,10000,1))</f>
        <v>68</v>
      </c>
      <c r="I72">
        <f ca="1">RANK(F72,OFFSET(F$4,0,0,10000,1))</f>
        <v>56</v>
      </c>
      <c r="J72">
        <f ca="1">RANK(G72,OFFSET(G$4,0,0,10000,1))</f>
        <v>53</v>
      </c>
      <c r="K72">
        <f ca="1">H72-I72</f>
        <v>12</v>
      </c>
      <c r="L72">
        <f ca="1">H72-J72</f>
        <v>15</v>
      </c>
      <c r="M72" s="164">
        <f>PTAinputs!H1674</f>
        <v>1014</v>
      </c>
      <c r="N72" s="164">
        <f ca="1">F72*standardlact</f>
        <v>1106.2594594098002</v>
      </c>
      <c r="O72" s="164">
        <f ca="1">G72*standardlact</f>
        <v>1017.2771224975214</v>
      </c>
    </row>
    <row r="73" spans="1:15" x14ac:dyDescent="0.25">
      <c r="A73" s="128">
        <f>PTAinputs!A1743</f>
        <v>1733</v>
      </c>
      <c r="B73" t="str">
        <f>PTAinputs!B1743</f>
        <v>011HO15001</v>
      </c>
      <c r="C73" t="str">
        <f>PTAinputs!C1743</f>
        <v>HO840003200824071</v>
      </c>
      <c r="D73" t="str">
        <f>PTAinputs!D1743</f>
        <v>PEAK ALTAJURGEN-ET</v>
      </c>
      <c r="E73" s="164">
        <f>M73/standardlact</f>
        <v>364.38848920863313</v>
      </c>
      <c r="F73" s="164">
        <f ca="1">ANPV!D1743</f>
        <v>392.521829800001</v>
      </c>
      <c r="G73" s="164">
        <f ca="1">AVOC!AL1743</f>
        <v>357.258313874485</v>
      </c>
      <c r="H73">
        <f ca="1">RANK(E73,OFFSET(E$4,0,0,10000,1))</f>
        <v>70</v>
      </c>
      <c r="I73">
        <f ca="1">RANK(F73,OFFSET(F$4,0,0,10000,1))</f>
        <v>89</v>
      </c>
      <c r="J73">
        <f ca="1">RANK(G73,OFFSET(G$4,0,0,10000,1))</f>
        <v>111</v>
      </c>
      <c r="K73">
        <f ca="1">H73-I73</f>
        <v>-19</v>
      </c>
      <c r="L73">
        <f ca="1">H73-J73</f>
        <v>-41</v>
      </c>
      <c r="M73" s="164">
        <f>PTAinputs!H1743</f>
        <v>1013</v>
      </c>
      <c r="N73" s="164">
        <f ca="1">F73*standardlact</f>
        <v>1091.2106868440028</v>
      </c>
      <c r="O73" s="164">
        <f ca="1">G73*standardlact</f>
        <v>993.17811257106825</v>
      </c>
    </row>
    <row r="74" spans="1:15" x14ac:dyDescent="0.25">
      <c r="A74" s="128">
        <f>PTAinputs!A1406</f>
        <v>1396</v>
      </c>
      <c r="B74" t="str">
        <f>PTAinputs!B1406</f>
        <v>551HO03872</v>
      </c>
      <c r="C74" t="str">
        <f>PTAinputs!C1406</f>
        <v>HO840003146617313</v>
      </c>
      <c r="D74" t="str">
        <f>PTAinputs!D1406</f>
        <v>DELICIOUS CHARL YIS-ET</v>
      </c>
      <c r="E74" s="164">
        <f>M74/standardlact</f>
        <v>364.38848920863313</v>
      </c>
      <c r="F74" s="164">
        <f ca="1">ANPV!D1406</f>
        <v>393.21230281113731</v>
      </c>
      <c r="G74" s="164">
        <f ca="1">AVOC!AL1406</f>
        <v>358.39069774445522</v>
      </c>
      <c r="H74">
        <f ca="1">RANK(E74,OFFSET(E$4,0,0,10000,1))</f>
        <v>70</v>
      </c>
      <c r="I74">
        <f ca="1">RANK(F74,OFFSET(F$4,0,0,10000,1))</f>
        <v>87</v>
      </c>
      <c r="J74">
        <f ca="1">RANK(G74,OFFSET(G$4,0,0,10000,1))</f>
        <v>94</v>
      </c>
      <c r="K74">
        <f ca="1">H74-I74</f>
        <v>-17</v>
      </c>
      <c r="L74">
        <f ca="1">H74-J74</f>
        <v>-24</v>
      </c>
      <c r="M74" s="164">
        <f>PTAinputs!H1406</f>
        <v>1013</v>
      </c>
      <c r="N74" s="164">
        <f ca="1">F74*standardlact</f>
        <v>1093.1302018149615</v>
      </c>
      <c r="O74" s="164">
        <f ca="1">G74*standardlact</f>
        <v>996.32613972958541</v>
      </c>
    </row>
    <row r="75" spans="1:15" x14ac:dyDescent="0.25">
      <c r="A75" s="128">
        <f>PTAinputs!A1766</f>
        <v>1756</v>
      </c>
      <c r="B75" t="str">
        <f>PTAinputs!B1766</f>
        <v>001HO15204</v>
      </c>
      <c r="C75" t="str">
        <f>PTAinputs!C1766</f>
        <v>HO840003200824740</v>
      </c>
      <c r="D75" t="str">
        <f>PTAinputs!D1766</f>
        <v>PEAK INCREDIBLE-ET</v>
      </c>
      <c r="E75" s="164">
        <f>M75/standardlact</f>
        <v>364.38848920863313</v>
      </c>
      <c r="F75" s="164">
        <f ca="1">ANPV!D1766</f>
        <v>395.04378942576</v>
      </c>
      <c r="G75" s="164">
        <f ca="1">AVOC!AL1766</f>
        <v>361.83093324501027</v>
      </c>
      <c r="H75">
        <f ca="1">RANK(E75,OFFSET(E$4,0,0,10000,1))</f>
        <v>70</v>
      </c>
      <c r="I75">
        <f ca="1">RANK(F75,OFFSET(F$4,0,0,10000,1))</f>
        <v>73</v>
      </c>
      <c r="J75">
        <f ca="1">RANK(G75,OFFSET(G$4,0,0,10000,1))</f>
        <v>72</v>
      </c>
      <c r="K75">
        <f ca="1">H75-I75</f>
        <v>-3</v>
      </c>
      <c r="L75">
        <f ca="1">H75-J75</f>
        <v>-2</v>
      </c>
      <c r="M75" s="164">
        <f>PTAinputs!H1766</f>
        <v>1013</v>
      </c>
      <c r="N75" s="164">
        <f ca="1">F75*standardlact</f>
        <v>1098.2217346036127</v>
      </c>
      <c r="O75" s="164">
        <f ca="1">G75*standardlact</f>
        <v>1005.8899944211284</v>
      </c>
    </row>
    <row r="76" spans="1:15" x14ac:dyDescent="0.25">
      <c r="A76" s="128">
        <f>PTAinputs!A2104</f>
        <v>2094</v>
      </c>
      <c r="B76" t="str">
        <f>PTAinputs!B2104</f>
        <v>001HO15074</v>
      </c>
      <c r="C76" t="str">
        <f>PTAinputs!C2104</f>
        <v>HOCAN000013227529</v>
      </c>
      <c r="D76" t="str">
        <f>PTAinputs!D2104</f>
        <v>PROGENESIS FIDDLESTIX-ET</v>
      </c>
      <c r="E76" s="164">
        <f>M76/standardlact</f>
        <v>364.02877697841728</v>
      </c>
      <c r="F76" s="164">
        <f ca="1">ANPV!D2104</f>
        <v>390.55294190782473</v>
      </c>
      <c r="G76" s="164">
        <f ca="1">AVOC!AL2104</f>
        <v>355.19968145954203</v>
      </c>
      <c r="H76">
        <f ca="1">RANK(E76,OFFSET(E$4,0,0,10000,1))</f>
        <v>73</v>
      </c>
      <c r="I76">
        <f ca="1">RANK(F76,OFFSET(F$4,0,0,10000,1))</f>
        <v>100</v>
      </c>
      <c r="J76">
        <f ca="1">RANK(G76,OFFSET(G$4,0,0,10000,1))</f>
        <v>135</v>
      </c>
      <c r="K76">
        <f ca="1">H76-I76</f>
        <v>-27</v>
      </c>
      <c r="L76">
        <f ca="1">H76-J76</f>
        <v>-62</v>
      </c>
      <c r="M76" s="164">
        <f>PTAinputs!H2104</f>
        <v>1012</v>
      </c>
      <c r="N76" s="164">
        <f ca="1">F76*standardlact</f>
        <v>1085.7371785037526</v>
      </c>
      <c r="O76" s="164">
        <f ca="1">G76*standardlact</f>
        <v>987.45511445752675</v>
      </c>
    </row>
    <row r="77" spans="1:15" x14ac:dyDescent="0.25">
      <c r="A77" s="128">
        <f>PTAinputs!A1397</f>
        <v>1387</v>
      </c>
      <c r="B77" t="str">
        <f>PTAinputs!B1397</f>
        <v>551HO03842</v>
      </c>
      <c r="C77" t="str">
        <f>PTAinputs!C1397</f>
        <v>HO840003146616986</v>
      </c>
      <c r="D77" t="str">
        <f>PTAinputs!D1397</f>
        <v>STGEN FRAZZLED ROUX-ET</v>
      </c>
      <c r="E77" s="164">
        <f>M77/standardlact</f>
        <v>364.02877697841728</v>
      </c>
      <c r="F77" s="164">
        <f ca="1">ANPV!D1397</f>
        <v>393.84966575796113</v>
      </c>
      <c r="G77" s="164">
        <f ca="1">AVOC!AL1397</f>
        <v>359.63861019300492</v>
      </c>
      <c r="H77">
        <f ca="1">RANK(E77,OFFSET(E$4,0,0,10000,1))</f>
        <v>73</v>
      </c>
      <c r="I77">
        <f ca="1">RANK(F77,OFFSET(F$4,0,0,10000,1))</f>
        <v>79</v>
      </c>
      <c r="J77">
        <f ca="1">RANK(G77,OFFSET(G$4,0,0,10000,1))</f>
        <v>86</v>
      </c>
      <c r="K77">
        <f ca="1">H77-I77</f>
        <v>-6</v>
      </c>
      <c r="L77">
        <f ca="1">H77-J77</f>
        <v>-13</v>
      </c>
      <c r="M77" s="164">
        <f>PTAinputs!H1397</f>
        <v>1012</v>
      </c>
      <c r="N77" s="164">
        <f ca="1">F77*standardlact</f>
        <v>1094.9020708071318</v>
      </c>
      <c r="O77" s="164">
        <f ca="1">G77*standardlact</f>
        <v>999.79533633655365</v>
      </c>
    </row>
    <row r="78" spans="1:15" x14ac:dyDescent="0.25">
      <c r="A78" s="128">
        <f>PTAinputs!A1584</f>
        <v>1574</v>
      </c>
      <c r="B78" t="str">
        <f>PTAinputs!B1584</f>
        <v>001HO15009</v>
      </c>
      <c r="C78" t="str">
        <f>PTAinputs!C1584</f>
        <v>HO840003149335062</v>
      </c>
      <c r="D78" t="str">
        <f>PTAinputs!D1584</f>
        <v>PEAK FRZLD FURIOUS-ET</v>
      </c>
      <c r="E78" s="164">
        <f>M78/standardlact</f>
        <v>364.02877697841728</v>
      </c>
      <c r="F78" s="164">
        <f ca="1">ANPV!D1584</f>
        <v>394.48091402601739</v>
      </c>
      <c r="G78" s="164">
        <f ca="1">AVOC!AL1584</f>
        <v>361.02971444744412</v>
      </c>
      <c r="H78">
        <f ca="1">RANK(E78,OFFSET(E$4,0,0,10000,1))</f>
        <v>73</v>
      </c>
      <c r="I78">
        <f ca="1">RANK(F78,OFFSET(F$4,0,0,10000,1))</f>
        <v>75</v>
      </c>
      <c r="J78">
        <f ca="1">RANK(G78,OFFSET(G$4,0,0,10000,1))</f>
        <v>79</v>
      </c>
      <c r="K78">
        <f ca="1">H78-I78</f>
        <v>-2</v>
      </c>
      <c r="L78">
        <f ca="1">H78-J78</f>
        <v>-6</v>
      </c>
      <c r="M78" s="164">
        <f>PTAinputs!H1584</f>
        <v>1012</v>
      </c>
      <c r="N78" s="164">
        <f ca="1">F78*standardlact</f>
        <v>1096.6569409923284</v>
      </c>
      <c r="O78" s="164">
        <f ca="1">G78*standardlact</f>
        <v>1003.6626061638946</v>
      </c>
    </row>
    <row r="79" spans="1:15" x14ac:dyDescent="0.25">
      <c r="A79" s="128">
        <f>PTAinputs!A1755</f>
        <v>1745</v>
      </c>
      <c r="B79" t="str">
        <f>PTAinputs!B1755</f>
        <v>011HO15179</v>
      </c>
      <c r="C79" t="str">
        <f>PTAinputs!C1755</f>
        <v>HO840003200824369</v>
      </c>
      <c r="D79" t="str">
        <f>PTAinputs!D1755</f>
        <v>PEAK ALTAINCEPTION-ET</v>
      </c>
      <c r="E79" s="164">
        <f>M79/standardlact</f>
        <v>364.02877697841728</v>
      </c>
      <c r="F79" s="164">
        <f ca="1">ANPV!D1755</f>
        <v>396.99644331299294</v>
      </c>
      <c r="G79" s="164">
        <f ca="1">AVOC!AL1755</f>
        <v>363.26381569820984</v>
      </c>
      <c r="H79">
        <f ca="1">RANK(E79,OFFSET(E$4,0,0,10000,1))</f>
        <v>73</v>
      </c>
      <c r="I79">
        <f ca="1">RANK(F79,OFFSET(F$4,0,0,10000,1))</f>
        <v>62</v>
      </c>
      <c r="J79">
        <f ca="1">RANK(G79,OFFSET(G$4,0,0,10000,1))</f>
        <v>62</v>
      </c>
      <c r="K79">
        <f ca="1">H79-I79</f>
        <v>11</v>
      </c>
      <c r="L79">
        <f ca="1">H79-J79</f>
        <v>11</v>
      </c>
      <c r="M79" s="164">
        <f>PTAinputs!H1755</f>
        <v>1012</v>
      </c>
      <c r="N79" s="164">
        <f ca="1">F79*standardlact</f>
        <v>1103.6501124101203</v>
      </c>
      <c r="O79" s="164">
        <f ca="1">G79*standardlact</f>
        <v>1009.8734076410233</v>
      </c>
    </row>
    <row r="80" spans="1:15" x14ac:dyDescent="0.25">
      <c r="A80" s="128">
        <f>PTAinputs!A14</f>
        <v>4</v>
      </c>
      <c r="B80" t="str">
        <f>PTAinputs!B14</f>
        <v>007HO14904</v>
      </c>
      <c r="C80" t="str">
        <f>PTAinputs!C14</f>
        <v>HO840003005586949</v>
      </c>
      <c r="D80" t="str">
        <f>PTAinputs!D14</f>
        <v>HORSENS SSI SOLUTION LON-ET</v>
      </c>
      <c r="E80" s="164">
        <f>M80/standardlact</f>
        <v>364.02877697841728</v>
      </c>
      <c r="F80" s="164">
        <f ca="1">ANPV!D14</f>
        <v>396.51648272334114</v>
      </c>
      <c r="G80" s="164">
        <f ca="1">AVOC!AL14</f>
        <v>363.52616674686425</v>
      </c>
      <c r="H80">
        <f ca="1">RANK(E80,OFFSET(E$4,0,0,10000,1))</f>
        <v>73</v>
      </c>
      <c r="I80">
        <f ca="1">RANK(F80,OFFSET(F$4,0,0,10000,1))</f>
        <v>64</v>
      </c>
      <c r="J80">
        <f ca="1">RANK(G80,OFFSET(G$4,0,0,10000,1))</f>
        <v>61</v>
      </c>
      <c r="K80">
        <f ca="1">H80-I80</f>
        <v>9</v>
      </c>
      <c r="L80">
        <f ca="1">H80-J80</f>
        <v>12</v>
      </c>
      <c r="M80" s="164">
        <f>PTAinputs!H14</f>
        <v>1012</v>
      </c>
      <c r="N80" s="164">
        <f ca="1">F80*standardlact</f>
        <v>1102.3158219708882</v>
      </c>
      <c r="O80" s="164">
        <f ca="1">G80*standardlact</f>
        <v>1010.6027435562826</v>
      </c>
    </row>
    <row r="81" spans="1:15" x14ac:dyDescent="0.25">
      <c r="A81" s="128">
        <f>PTAinputs!A1410</f>
        <v>1400</v>
      </c>
      <c r="B81" t="str">
        <f>PTAinputs!B1410</f>
        <v>551HO03875</v>
      </c>
      <c r="C81" t="str">
        <f>PTAinputs!C1410</f>
        <v>HO840003146617459</v>
      </c>
      <c r="D81" t="str">
        <f>PTAinputs!D1410</f>
        <v>DELICIOUS CHARL WATERS-ET</v>
      </c>
      <c r="E81" s="164">
        <f>M81/standardlact</f>
        <v>363.66906474820149</v>
      </c>
      <c r="F81" s="164">
        <f ca="1">ANPV!D1410</f>
        <v>395.5503268047853</v>
      </c>
      <c r="G81" s="164">
        <f ca="1">AVOC!AL1410</f>
        <v>361.90959006240627</v>
      </c>
      <c r="H81">
        <f ca="1">RANK(E81,OFFSET(E$4,0,0,10000,1))</f>
        <v>78</v>
      </c>
      <c r="I81">
        <f ca="1">RANK(F81,OFFSET(F$4,0,0,10000,1))</f>
        <v>71</v>
      </c>
      <c r="J81">
        <f ca="1">RANK(G81,OFFSET(G$4,0,0,10000,1))</f>
        <v>71</v>
      </c>
      <c r="K81">
        <f ca="1">H81-I81</f>
        <v>7</v>
      </c>
      <c r="L81">
        <f ca="1">H81-J81</f>
        <v>7</v>
      </c>
      <c r="M81" s="164">
        <f>PTAinputs!H1410</f>
        <v>1011</v>
      </c>
      <c r="N81" s="164">
        <f ca="1">F81*standardlact</f>
        <v>1099.629908517303</v>
      </c>
      <c r="O81" s="164">
        <f ca="1">G81*standardlact</f>
        <v>1006.1086603734893</v>
      </c>
    </row>
    <row r="82" spans="1:15" x14ac:dyDescent="0.25">
      <c r="A82" s="128">
        <f>PTAinputs!A538</f>
        <v>528</v>
      </c>
      <c r="B82" t="str">
        <f>PTAinputs!B538</f>
        <v>551HO03714</v>
      </c>
      <c r="C82" t="str">
        <f>PTAinputs!C538</f>
        <v>HO840003132353302</v>
      </c>
      <c r="D82" t="str">
        <f>PTAinputs!D538</f>
        <v>MR FARNEAR HELIX TWITCH-ET</v>
      </c>
      <c r="E82" s="164">
        <f>M82/standardlact</f>
        <v>363.66906474820149</v>
      </c>
      <c r="F82" s="164">
        <f ca="1">ANPV!D538</f>
        <v>397.45330412905037</v>
      </c>
      <c r="G82" s="164">
        <f ca="1">AVOC!AL538</f>
        <v>365.7013695837843</v>
      </c>
      <c r="H82">
        <f ca="1">RANK(E82,OFFSET(E$4,0,0,10000,1))</f>
        <v>78</v>
      </c>
      <c r="I82">
        <f ca="1">RANK(F82,OFFSET(F$4,0,0,10000,1))</f>
        <v>59</v>
      </c>
      <c r="J82">
        <f ca="1">RANK(G82,OFFSET(G$4,0,0,10000,1))</f>
        <v>54</v>
      </c>
      <c r="K82">
        <f ca="1">H82-I82</f>
        <v>19</v>
      </c>
      <c r="L82">
        <f ca="1">H82-J82</f>
        <v>24</v>
      </c>
      <c r="M82" s="164">
        <f>PTAinputs!H538</f>
        <v>1011</v>
      </c>
      <c r="N82" s="164">
        <f ca="1">F82*standardlact</f>
        <v>1104.92018547876</v>
      </c>
      <c r="O82" s="164">
        <f ca="1">G82*standardlact</f>
        <v>1016.6498074429203</v>
      </c>
    </row>
    <row r="83" spans="1:15" x14ac:dyDescent="0.25">
      <c r="A83" s="128">
        <f>PTAinputs!A1153</f>
        <v>1143</v>
      </c>
      <c r="B83" t="str">
        <f>PTAinputs!B1153</f>
        <v>014HO14315</v>
      </c>
      <c r="C83" t="str">
        <f>PTAinputs!C1153</f>
        <v>HO840003142934562</v>
      </c>
      <c r="D83" t="str">
        <f>PTAinputs!D1153</f>
        <v>OCD HELIX MILFORD-ET</v>
      </c>
      <c r="E83" s="164">
        <f>M83/standardlact</f>
        <v>363.66906474820149</v>
      </c>
      <c r="F83" s="164">
        <f ca="1">ANPV!D1153</f>
        <v>397.78833526677408</v>
      </c>
      <c r="G83" s="164">
        <f ca="1">AVOC!AL1153</f>
        <v>366.57402383876422</v>
      </c>
      <c r="H83">
        <f ca="1">RANK(E83,OFFSET(E$4,0,0,10000,1))</f>
        <v>78</v>
      </c>
      <c r="I83">
        <f ca="1">RANK(F83,OFFSET(F$4,0,0,10000,1))</f>
        <v>58</v>
      </c>
      <c r="J83">
        <f ca="1">RANK(G83,OFFSET(G$4,0,0,10000,1))</f>
        <v>49</v>
      </c>
      <c r="K83">
        <f ca="1">H83-I83</f>
        <v>20</v>
      </c>
      <c r="L83">
        <f ca="1">H83-J83</f>
        <v>29</v>
      </c>
      <c r="M83" s="164">
        <f>PTAinputs!H1153</f>
        <v>1011</v>
      </c>
      <c r="N83" s="164">
        <f ca="1">F83*standardlact</f>
        <v>1105.8515720416319</v>
      </c>
      <c r="O83" s="164">
        <f ca="1">G83*standardlact</f>
        <v>1019.0757862717645</v>
      </c>
    </row>
    <row r="84" spans="1:15" x14ac:dyDescent="0.25">
      <c r="A84" s="128">
        <f>PTAinputs!A1425</f>
        <v>1415</v>
      </c>
      <c r="B84" t="str">
        <f>PTAinputs!B1425</f>
        <v>551HO03994</v>
      </c>
      <c r="C84" t="str">
        <f>PTAinputs!C1425</f>
        <v>HO840003146617798</v>
      </c>
      <c r="D84" t="str">
        <f>PTAinputs!D1425</f>
        <v>DELICIOUS CHARL MIXER-ET</v>
      </c>
      <c r="E84" s="164">
        <f>M84/standardlact</f>
        <v>363.30935251798564</v>
      </c>
      <c r="F84" s="164">
        <f ca="1">ANPV!D1425</f>
        <v>389.34647948425976</v>
      </c>
      <c r="G84" s="164">
        <f ca="1">AVOC!AL1425</f>
        <v>353.19092241443144</v>
      </c>
      <c r="H84">
        <f ca="1">RANK(E84,OFFSET(E$4,0,0,10000,1))</f>
        <v>81</v>
      </c>
      <c r="I84">
        <f ca="1">RANK(F84,OFFSET(F$4,0,0,10000,1))</f>
        <v>107</v>
      </c>
      <c r="J84">
        <f ca="1">RANK(G84,OFFSET(G$4,0,0,10000,1))</f>
        <v>152</v>
      </c>
      <c r="K84">
        <f ca="1">H84-I84</f>
        <v>-26</v>
      </c>
      <c r="L84">
        <f ca="1">H84-J84</f>
        <v>-71</v>
      </c>
      <c r="M84" s="164">
        <f>PTAinputs!H1425</f>
        <v>1010</v>
      </c>
      <c r="N84" s="164">
        <f ca="1">F84*standardlact</f>
        <v>1082.3832129662421</v>
      </c>
      <c r="O84" s="164">
        <f ca="1">G84*standardlact</f>
        <v>981.87076431211938</v>
      </c>
    </row>
    <row r="85" spans="1:15" x14ac:dyDescent="0.25">
      <c r="A85" s="128">
        <f>PTAinputs!A1141</f>
        <v>1131</v>
      </c>
      <c r="B85" t="str">
        <f>PTAinputs!B1141</f>
        <v>029HO19427</v>
      </c>
      <c r="C85" t="str">
        <f>PTAinputs!C1141</f>
        <v>HO840003142704563</v>
      </c>
      <c r="D85" t="str">
        <f>PTAinputs!D1141</f>
        <v>GENOSOURCE RUBICAL-ET</v>
      </c>
      <c r="E85" s="164">
        <f>M85/standardlact</f>
        <v>363.30935251798564</v>
      </c>
      <c r="F85" s="164">
        <f ca="1">ANPV!D1141</f>
        <v>392.15745698382256</v>
      </c>
      <c r="G85" s="164">
        <f ca="1">AVOC!AL1141</f>
        <v>357.8630622241418</v>
      </c>
      <c r="H85">
        <f ca="1">RANK(E85,OFFSET(E$4,0,0,10000,1))</f>
        <v>81</v>
      </c>
      <c r="I85">
        <f ca="1">RANK(F85,OFFSET(F$4,0,0,10000,1))</f>
        <v>91</v>
      </c>
      <c r="J85">
        <f ca="1">RANK(G85,OFFSET(G$4,0,0,10000,1))</f>
        <v>101</v>
      </c>
      <c r="K85">
        <f ca="1">H85-I85</f>
        <v>-10</v>
      </c>
      <c r="L85">
        <f ca="1">H85-J85</f>
        <v>-20</v>
      </c>
      <c r="M85" s="164">
        <f>PTAinputs!H1141</f>
        <v>1010</v>
      </c>
      <c r="N85" s="164">
        <f ca="1">F85*standardlact</f>
        <v>1090.1977304150266</v>
      </c>
      <c r="O85" s="164">
        <f ca="1">G85*standardlact</f>
        <v>994.85931298311414</v>
      </c>
    </row>
    <row r="86" spans="1:15" x14ac:dyDescent="0.25">
      <c r="A86" s="128">
        <f>PTAinputs!A1198</f>
        <v>1188</v>
      </c>
      <c r="B86" t="str">
        <f>PTAinputs!B1198</f>
        <v>014HO14453</v>
      </c>
      <c r="C86" t="str">
        <f>PTAinputs!C1198</f>
        <v>HO840003143407598</v>
      </c>
      <c r="D86" t="str">
        <f>PTAinputs!D1198</f>
        <v>MELARRY FRAZZ ARROWHEAD-ET</v>
      </c>
      <c r="E86" s="164">
        <f>M86/standardlact</f>
        <v>362.9496402877698</v>
      </c>
      <c r="F86" s="164">
        <f ca="1">ANPV!D1198</f>
        <v>389.34162455514337</v>
      </c>
      <c r="G86" s="164">
        <f ca="1">AVOC!AL1198</f>
        <v>353.18669455024269</v>
      </c>
      <c r="H86">
        <f ca="1">RANK(E86,OFFSET(E$4,0,0,10000,1))</f>
        <v>83</v>
      </c>
      <c r="I86">
        <f ca="1">RANK(F86,OFFSET(F$4,0,0,10000,1))</f>
        <v>108</v>
      </c>
      <c r="J86">
        <f ca="1">RANK(G86,OFFSET(G$4,0,0,10000,1))</f>
        <v>153</v>
      </c>
      <c r="K86">
        <f ca="1">H86-I86</f>
        <v>-25</v>
      </c>
      <c r="L86">
        <f ca="1">H86-J86</f>
        <v>-70</v>
      </c>
      <c r="M86" s="164">
        <f>PTAinputs!H1198</f>
        <v>1009</v>
      </c>
      <c r="N86" s="164">
        <f ca="1">F86*standardlact</f>
        <v>1082.3697162632984</v>
      </c>
      <c r="O86" s="164">
        <f ca="1">G86*standardlact</f>
        <v>981.85901084967463</v>
      </c>
    </row>
    <row r="87" spans="1:15" x14ac:dyDescent="0.25">
      <c r="A87" s="128">
        <f>PTAinputs!A484</f>
        <v>474</v>
      </c>
      <c r="B87" t="str">
        <f>PTAinputs!B484</f>
        <v>551HO03797</v>
      </c>
      <c r="C87" t="str">
        <f>PTAinputs!C484</f>
        <v>HO840003132350683</v>
      </c>
      <c r="D87" t="str">
        <f>PTAinputs!D484</f>
        <v>DELICIOUS H-NOON TAMPA-ET</v>
      </c>
      <c r="E87" s="164">
        <f>M87/standardlact</f>
        <v>362.9496402877698</v>
      </c>
      <c r="F87" s="164">
        <f ca="1">ANPV!D484</f>
        <v>390.85547910529453</v>
      </c>
      <c r="G87" s="164">
        <f ca="1">AVOC!AL484</f>
        <v>355.83661718669526</v>
      </c>
      <c r="H87">
        <f ca="1">RANK(E87,OFFSET(E$4,0,0,10000,1))</f>
        <v>83</v>
      </c>
      <c r="I87">
        <f ca="1">RANK(F87,OFFSET(F$4,0,0,10000,1))</f>
        <v>98</v>
      </c>
      <c r="J87">
        <f ca="1">RANK(G87,OFFSET(G$4,0,0,10000,1))</f>
        <v>126</v>
      </c>
      <c r="K87">
        <f ca="1">H87-I87</f>
        <v>-15</v>
      </c>
      <c r="L87">
        <f ca="1">H87-J87</f>
        <v>-43</v>
      </c>
      <c r="M87" s="164">
        <f>PTAinputs!H484</f>
        <v>1009</v>
      </c>
      <c r="N87" s="164">
        <f ca="1">F87*standardlact</f>
        <v>1086.5782319127188</v>
      </c>
      <c r="O87" s="164">
        <f ca="1">G87*standardlact</f>
        <v>989.22579577901274</v>
      </c>
    </row>
    <row r="88" spans="1:15" x14ac:dyDescent="0.25">
      <c r="A88" s="128">
        <f>PTAinputs!A285</f>
        <v>275</v>
      </c>
      <c r="B88" t="str">
        <f>PTAinputs!B285</f>
        <v>029HO18296</v>
      </c>
      <c r="C88" t="str">
        <f>PTAinputs!C285</f>
        <v>HO840003128557482</v>
      </c>
      <c r="D88" t="str">
        <f>PTAinputs!D285</f>
        <v>ABS ACHIEVER-ET</v>
      </c>
      <c r="E88" s="164">
        <f>M88/standardlact</f>
        <v>362.9496402877698</v>
      </c>
      <c r="F88" s="164">
        <f ca="1">ANPV!D285</f>
        <v>394.27681079307786</v>
      </c>
      <c r="G88" s="164">
        <f ca="1">AVOC!AL285</f>
        <v>361.71194331965273</v>
      </c>
      <c r="H88">
        <f ca="1">RANK(E88,OFFSET(E$4,0,0,10000,1))</f>
        <v>83</v>
      </c>
      <c r="I88">
        <f ca="1">RANK(F88,OFFSET(F$4,0,0,10000,1))</f>
        <v>76</v>
      </c>
      <c r="J88">
        <f ca="1">RANK(G88,OFFSET(G$4,0,0,10000,1))</f>
        <v>74</v>
      </c>
      <c r="K88">
        <f ca="1">H88-I88</f>
        <v>7</v>
      </c>
      <c r="L88">
        <f ca="1">H88-J88</f>
        <v>9</v>
      </c>
      <c r="M88" s="164">
        <f>PTAinputs!H285</f>
        <v>1009</v>
      </c>
      <c r="N88" s="164">
        <f ca="1">F88*standardlact</f>
        <v>1096.0895340047564</v>
      </c>
      <c r="O88" s="164">
        <f ca="1">G88*standardlact</f>
        <v>1005.5592024286345</v>
      </c>
    </row>
    <row r="89" spans="1:15" x14ac:dyDescent="0.25">
      <c r="A89" s="128">
        <f>PTAinputs!A1615</f>
        <v>1605</v>
      </c>
      <c r="B89" t="str">
        <f>PTAinputs!B1615</f>
        <v>001HO14107</v>
      </c>
      <c r="C89" t="str">
        <f>PTAinputs!C1615</f>
        <v>HO840003149432426</v>
      </c>
      <c r="D89" t="str">
        <f>PTAinputs!D1615</f>
        <v>WINSTAR JUICY MILLENIAL-ET</v>
      </c>
      <c r="E89" s="164">
        <f>M89/standardlact</f>
        <v>362.23021582733816</v>
      </c>
      <c r="F89" s="164">
        <f ca="1">ANPV!D1615</f>
        <v>391.19037271006528</v>
      </c>
      <c r="G89" s="164">
        <f ca="1">AVOC!AL1615</f>
        <v>357.59925836894945</v>
      </c>
      <c r="H89">
        <f ca="1">RANK(E89,OFFSET(E$4,0,0,10000,1))</f>
        <v>86</v>
      </c>
      <c r="I89">
        <f ca="1">RANK(F89,OFFSET(F$4,0,0,10000,1))</f>
        <v>96</v>
      </c>
      <c r="J89">
        <f ca="1">RANK(G89,OFFSET(G$4,0,0,10000,1))</f>
        <v>104</v>
      </c>
      <c r="K89">
        <f ca="1">H89-I89</f>
        <v>-10</v>
      </c>
      <c r="L89">
        <f ca="1">H89-J89</f>
        <v>-18</v>
      </c>
      <c r="M89" s="164">
        <f>PTAinputs!H1615</f>
        <v>1007</v>
      </c>
      <c r="N89" s="164">
        <f ca="1">F89*standardlact</f>
        <v>1087.5092361339814</v>
      </c>
      <c r="O89" s="164">
        <f ca="1">G89*standardlact</f>
        <v>994.12593826567945</v>
      </c>
    </row>
    <row r="90" spans="1:15" x14ac:dyDescent="0.25">
      <c r="A90" s="128">
        <f>PTAinputs!A871</f>
        <v>861</v>
      </c>
      <c r="B90" t="str">
        <f>PTAinputs!B871</f>
        <v>614HO14085</v>
      </c>
      <c r="C90" t="str">
        <f>PTAinputs!C871</f>
        <v>HO840003139490455</v>
      </c>
      <c r="D90" t="str">
        <f>PTAinputs!D871</f>
        <v>FUSTEAD S-S-I SOLUTION-ET</v>
      </c>
      <c r="E90" s="164">
        <f>M90/standardlact</f>
        <v>362.23021582733816</v>
      </c>
      <c r="F90" s="164">
        <f ca="1">ANPV!D871</f>
        <v>393.74039082526599</v>
      </c>
      <c r="G90" s="164">
        <f ca="1">AVOC!AL871</f>
        <v>360.59312785374851</v>
      </c>
      <c r="H90">
        <f ca="1">RANK(E90,OFFSET(E$4,0,0,10000,1))</f>
        <v>86</v>
      </c>
      <c r="I90">
        <f ca="1">RANK(F90,OFFSET(F$4,0,0,10000,1))</f>
        <v>80</v>
      </c>
      <c r="J90">
        <f ca="1">RANK(G90,OFFSET(G$4,0,0,10000,1))</f>
        <v>82</v>
      </c>
      <c r="K90">
        <f ca="1">H90-I90</f>
        <v>6</v>
      </c>
      <c r="L90">
        <f ca="1">H90-J90</f>
        <v>4</v>
      </c>
      <c r="M90" s="164">
        <f>PTAinputs!H871</f>
        <v>1007</v>
      </c>
      <c r="N90" s="164">
        <f ca="1">F90*standardlact</f>
        <v>1094.5982864942393</v>
      </c>
      <c r="O90" s="164">
        <f ca="1">G90*standardlact</f>
        <v>1002.4488954334208</v>
      </c>
    </row>
    <row r="91" spans="1:15" x14ac:dyDescent="0.25">
      <c r="A91" s="128">
        <f>PTAinputs!A2132</f>
        <v>2122</v>
      </c>
      <c r="B91" t="str">
        <f>PTAinputs!B2132</f>
        <v>200HO11708</v>
      </c>
      <c r="C91" t="str">
        <f>PTAinputs!C2132</f>
        <v>HOCAN000013269415</v>
      </c>
      <c r="D91" t="str">
        <f>PTAinputs!D2132</f>
        <v>PROGENESIS RAFTING</v>
      </c>
      <c r="E91" s="164">
        <f>M91/standardlact</f>
        <v>361.87050359712231</v>
      </c>
      <c r="F91" s="164">
        <f ca="1">ANPV!D2132</f>
        <v>393.36324242360791</v>
      </c>
      <c r="G91" s="164">
        <f ca="1">AVOC!AL2132</f>
        <v>361.64968489501314</v>
      </c>
      <c r="H91">
        <f ca="1">RANK(E91,OFFSET(E$4,0,0,10000,1))</f>
        <v>88</v>
      </c>
      <c r="I91">
        <f ca="1">RANK(F91,OFFSET(F$4,0,0,10000,1))</f>
        <v>86</v>
      </c>
      <c r="J91">
        <f ca="1">RANK(G91,OFFSET(G$4,0,0,10000,1))</f>
        <v>75</v>
      </c>
      <c r="K91">
        <f ca="1">H91-I91</f>
        <v>2</v>
      </c>
      <c r="L91">
        <f ca="1">H91-J91</f>
        <v>13</v>
      </c>
      <c r="M91" s="164">
        <f>PTAinputs!H2132</f>
        <v>1006</v>
      </c>
      <c r="N91" s="164">
        <f ca="1">F91*standardlact</f>
        <v>1093.54981393763</v>
      </c>
      <c r="O91" s="164">
        <f ca="1">G91*standardlact</f>
        <v>1005.3861240081364</v>
      </c>
    </row>
    <row r="92" spans="1:15" x14ac:dyDescent="0.25">
      <c r="A92" s="128">
        <f>PTAinputs!A1171</f>
        <v>1161</v>
      </c>
      <c r="B92" t="str">
        <f>PTAinputs!B1171</f>
        <v>029HO19117</v>
      </c>
      <c r="C92" t="str">
        <f>PTAinputs!C1171</f>
        <v>HO840003143060773</v>
      </c>
      <c r="D92" t="str">
        <f>PTAinputs!D1171</f>
        <v>DENOVO 2872 PENSACOLA-ET</v>
      </c>
      <c r="E92" s="164">
        <f>M92/standardlact</f>
        <v>361.87050359712231</v>
      </c>
      <c r="F92" s="164">
        <f ca="1">ANPV!D1171</f>
        <v>393.88068191930648</v>
      </c>
      <c r="G92" s="164">
        <f ca="1">AVOC!AL1171</f>
        <v>361.72860698588022</v>
      </c>
      <c r="H92">
        <f ca="1">RANK(E92,OFFSET(E$4,0,0,10000,1))</f>
        <v>88</v>
      </c>
      <c r="I92">
        <f ca="1">RANK(F92,OFFSET(F$4,0,0,10000,1))</f>
        <v>78</v>
      </c>
      <c r="J92">
        <f ca="1">RANK(G92,OFFSET(G$4,0,0,10000,1))</f>
        <v>73</v>
      </c>
      <c r="K92">
        <f ca="1">H92-I92</f>
        <v>10</v>
      </c>
      <c r="L92">
        <f ca="1">H92-J92</f>
        <v>15</v>
      </c>
      <c r="M92" s="164">
        <f>PTAinputs!H1171</f>
        <v>1006</v>
      </c>
      <c r="N92" s="164">
        <f ca="1">F92*standardlact</f>
        <v>1094.988295735672</v>
      </c>
      <c r="O92" s="164">
        <f ca="1">G92*standardlact</f>
        <v>1005.605527420747</v>
      </c>
    </row>
    <row r="93" spans="1:15" x14ac:dyDescent="0.25">
      <c r="A93" s="128">
        <f>PTAinputs!A2134</f>
        <v>2124</v>
      </c>
      <c r="B93" t="str">
        <f>PTAinputs!B2134</f>
        <v>200HO11712</v>
      </c>
      <c r="C93" t="str">
        <f>PTAinputs!C2134</f>
        <v>HOCAN000013269455</v>
      </c>
      <c r="D93" t="str">
        <f>PTAinputs!D2134</f>
        <v>PROGENESIS BRUTUS</v>
      </c>
      <c r="E93" s="164">
        <f>M93/standardlact</f>
        <v>361.87050359712231</v>
      </c>
      <c r="F93" s="164">
        <f ca="1">ANPV!D2134</f>
        <v>394.78842308098382</v>
      </c>
      <c r="G93" s="164">
        <f ca="1">AVOC!AL2134</f>
        <v>363.76487016942514</v>
      </c>
      <c r="H93">
        <f ca="1">RANK(E93,OFFSET(E$4,0,0,10000,1))</f>
        <v>88</v>
      </c>
      <c r="I93">
        <f ca="1">RANK(F93,OFFSET(F$4,0,0,10000,1))</f>
        <v>74</v>
      </c>
      <c r="J93">
        <f ca="1">RANK(G93,OFFSET(G$4,0,0,10000,1))</f>
        <v>59</v>
      </c>
      <c r="K93">
        <f ca="1">H93-I93</f>
        <v>14</v>
      </c>
      <c r="L93">
        <f ca="1">H93-J93</f>
        <v>29</v>
      </c>
      <c r="M93" s="164">
        <f>PTAinputs!H2134</f>
        <v>1006</v>
      </c>
      <c r="N93" s="164">
        <f ca="1">F93*standardlact</f>
        <v>1097.5118161651349</v>
      </c>
      <c r="O93" s="164">
        <f ca="1">G93*standardlact</f>
        <v>1011.2663390710018</v>
      </c>
    </row>
    <row r="94" spans="1:15" x14ac:dyDescent="0.25">
      <c r="A94" s="128">
        <f>PTAinputs!A2034</f>
        <v>2024</v>
      </c>
      <c r="B94" t="str">
        <f>PTAinputs!B2034</f>
        <v>200HO11557</v>
      </c>
      <c r="C94" t="str">
        <f>PTAinputs!C2034</f>
        <v>HOCAN000012992054</v>
      </c>
      <c r="D94" t="str">
        <f>PTAinputs!D2034</f>
        <v>WESTCOAST IDAHO</v>
      </c>
      <c r="E94" s="164">
        <f>M94/standardlact</f>
        <v>361.15107913669067</v>
      </c>
      <c r="F94" s="164">
        <f ca="1">ANPV!D2034</f>
        <v>390.49109272404826</v>
      </c>
      <c r="G94" s="164">
        <f ca="1">AVOC!AL2034</f>
        <v>356.27636719932684</v>
      </c>
      <c r="H94">
        <f ca="1">RANK(E94,OFFSET(E$4,0,0,10000,1))</f>
        <v>91</v>
      </c>
      <c r="I94">
        <f ca="1">RANK(F94,OFFSET(F$4,0,0,10000,1))</f>
        <v>101</v>
      </c>
      <c r="J94">
        <f ca="1">RANK(G94,OFFSET(G$4,0,0,10000,1))</f>
        <v>118</v>
      </c>
      <c r="K94">
        <f ca="1">H94-I94</f>
        <v>-10</v>
      </c>
      <c r="L94">
        <f ca="1">H94-J94</f>
        <v>-27</v>
      </c>
      <c r="M94" s="164">
        <f>PTAinputs!H2034</f>
        <v>1004</v>
      </c>
      <c r="N94" s="164">
        <f ca="1">F94*standardlact</f>
        <v>1085.5652377728541</v>
      </c>
      <c r="O94" s="164">
        <f ca="1">G94*standardlact</f>
        <v>990.44830081412852</v>
      </c>
    </row>
    <row r="95" spans="1:15" x14ac:dyDescent="0.25">
      <c r="A95" s="128">
        <f>PTAinputs!A1155</f>
        <v>1145</v>
      </c>
      <c r="B95" t="str">
        <f>PTAinputs!B1155</f>
        <v>007HO14320</v>
      </c>
      <c r="C95" t="str">
        <f>PTAinputs!C1155</f>
        <v>HO840003142934708</v>
      </c>
      <c r="D95" t="str">
        <f>PTAinputs!D1155</f>
        <v>OCD HELIX ALPHABET-ET</v>
      </c>
      <c r="E95" s="164">
        <f>M95/standardlact</f>
        <v>361.15107913669067</v>
      </c>
      <c r="F95" s="164">
        <f ca="1">ANPV!D1155</f>
        <v>395.09349360650549</v>
      </c>
      <c r="G95" s="164">
        <f ca="1">AVOC!AL1155</f>
        <v>364.32248810321943</v>
      </c>
      <c r="H95">
        <f ca="1">RANK(E95,OFFSET(E$4,0,0,10000,1))</f>
        <v>91</v>
      </c>
      <c r="I95">
        <f ca="1">RANK(F95,OFFSET(F$4,0,0,10000,1))</f>
        <v>72</v>
      </c>
      <c r="J95">
        <f ca="1">RANK(G95,OFFSET(G$4,0,0,10000,1))</f>
        <v>56</v>
      </c>
      <c r="K95">
        <f ca="1">H95-I95</f>
        <v>19</v>
      </c>
      <c r="L95">
        <f ca="1">H95-J95</f>
        <v>35</v>
      </c>
      <c r="M95" s="164">
        <f>PTAinputs!H1155</f>
        <v>1004</v>
      </c>
      <c r="N95" s="164">
        <f ca="1">F95*standardlact</f>
        <v>1098.3599122260853</v>
      </c>
      <c r="O95" s="164">
        <f ca="1">G95*standardlact</f>
        <v>1012.8165169269499</v>
      </c>
    </row>
    <row r="96" spans="1:15" x14ac:dyDescent="0.25">
      <c r="A96" s="128">
        <f>PTAinputs!A1302</f>
        <v>1292</v>
      </c>
      <c r="B96" t="str">
        <f>PTAinputs!B1302</f>
        <v>029HO18903</v>
      </c>
      <c r="C96" t="str">
        <f>PTAinputs!C1302</f>
        <v>HO840003145627326</v>
      </c>
      <c r="D96" t="str">
        <f>PTAinputs!D1302</f>
        <v>DENOVO 14652 ROYAL-ET</v>
      </c>
      <c r="E96" s="164">
        <f>M96/standardlact</f>
        <v>361.15107913669067</v>
      </c>
      <c r="F96" s="164">
        <f ca="1">ANPV!D1302</f>
        <v>396.27473841750862</v>
      </c>
      <c r="G96" s="164">
        <f ca="1">AVOC!AL1302</f>
        <v>367.50066045597214</v>
      </c>
      <c r="H96">
        <f ca="1">RANK(E96,OFFSET(E$4,0,0,10000,1))</f>
        <v>91</v>
      </c>
      <c r="I96">
        <f ca="1">RANK(F96,OFFSET(F$4,0,0,10000,1))</f>
        <v>65</v>
      </c>
      <c r="J96">
        <f ca="1">RANK(G96,OFFSET(G$4,0,0,10000,1))</f>
        <v>44</v>
      </c>
      <c r="K96">
        <f ca="1">H96-I96</f>
        <v>26</v>
      </c>
      <c r="L96">
        <f ca="1">H96-J96</f>
        <v>47</v>
      </c>
      <c r="M96" s="164">
        <f>PTAinputs!H1302</f>
        <v>1004</v>
      </c>
      <c r="N96" s="164">
        <f ca="1">F96*standardlact</f>
        <v>1101.6437728006738</v>
      </c>
      <c r="O96" s="164">
        <f ca="1">G96*standardlact</f>
        <v>1021.6518360676025</v>
      </c>
    </row>
    <row r="97" spans="1:15" x14ac:dyDescent="0.25">
      <c r="A97" s="128">
        <f>PTAinputs!A1613</f>
        <v>1603</v>
      </c>
      <c r="B97" t="str">
        <f>PTAinputs!B1613</f>
        <v>029HO19082</v>
      </c>
      <c r="C97" t="str">
        <f>PTAinputs!C1613</f>
        <v>HO840003149432290</v>
      </c>
      <c r="D97" t="str">
        <f>PTAinputs!D1613</f>
        <v>WINSTAR DULUTH-ET</v>
      </c>
      <c r="E97" s="164">
        <f>M97/standardlact</f>
        <v>360.79136690647482</v>
      </c>
      <c r="F97" s="164">
        <f ca="1">ANPV!D1613</f>
        <v>389.69265635558605</v>
      </c>
      <c r="G97" s="164">
        <f ca="1">AVOC!AL1613</f>
        <v>355.97878034208117</v>
      </c>
      <c r="H97">
        <f ca="1">RANK(E97,OFFSET(E$4,0,0,10000,1))</f>
        <v>94</v>
      </c>
      <c r="I97">
        <f ca="1">RANK(F97,OFFSET(F$4,0,0,10000,1))</f>
        <v>105</v>
      </c>
      <c r="J97">
        <f ca="1">RANK(G97,OFFSET(G$4,0,0,10000,1))</f>
        <v>125</v>
      </c>
      <c r="K97">
        <f ca="1">H97-I97</f>
        <v>-11</v>
      </c>
      <c r="L97">
        <f ca="1">H97-J97</f>
        <v>-31</v>
      </c>
      <c r="M97" s="164">
        <f>PTAinputs!H1613</f>
        <v>1003</v>
      </c>
      <c r="N97" s="164">
        <f ca="1">F97*standardlact</f>
        <v>1083.3455846685292</v>
      </c>
      <c r="O97" s="164">
        <f ca="1">G97*standardlact</f>
        <v>989.62100935098556</v>
      </c>
    </row>
    <row r="98" spans="1:15" x14ac:dyDescent="0.25">
      <c r="A98" s="128">
        <f>PTAinputs!A1519</f>
        <v>1509</v>
      </c>
      <c r="B98" t="str">
        <f>PTAinputs!B1519</f>
        <v>029HO19156</v>
      </c>
      <c r="C98" t="str">
        <f>PTAinputs!C1519</f>
        <v>HO840003148279599</v>
      </c>
      <c r="D98" t="str">
        <f>PTAinputs!D1519</f>
        <v>AARDEMA THATBOY-ET</v>
      </c>
      <c r="E98" s="164">
        <f>M98/standardlact</f>
        <v>360.79136690647482</v>
      </c>
      <c r="F98" s="164">
        <f ca="1">ANPV!D1519</f>
        <v>391.9235287872018</v>
      </c>
      <c r="G98" s="164">
        <f ca="1">AVOC!AL1519</f>
        <v>358.74763393654763</v>
      </c>
      <c r="H98">
        <f ca="1">RANK(E98,OFFSET(E$4,0,0,10000,1))</f>
        <v>94</v>
      </c>
      <c r="I98">
        <f ca="1">RANK(F98,OFFSET(F$4,0,0,10000,1))</f>
        <v>93</v>
      </c>
      <c r="J98">
        <f ca="1">RANK(G98,OFFSET(G$4,0,0,10000,1))</f>
        <v>91</v>
      </c>
      <c r="K98">
        <f ca="1">H98-I98</f>
        <v>1</v>
      </c>
      <c r="L98">
        <f ca="1">H98-J98</f>
        <v>3</v>
      </c>
      <c r="M98" s="164">
        <f>PTAinputs!H1519</f>
        <v>1003</v>
      </c>
      <c r="N98" s="164">
        <f ca="1">F98*standardlact</f>
        <v>1089.5474100284209</v>
      </c>
      <c r="O98" s="164">
        <f ca="1">G98*standardlact</f>
        <v>997.31842234360238</v>
      </c>
    </row>
    <row r="99" spans="1:15" x14ac:dyDescent="0.25">
      <c r="A99" s="128">
        <f>PTAinputs!A1732</f>
        <v>1722</v>
      </c>
      <c r="B99" t="str">
        <f>PTAinputs!B1732</f>
        <v>551HO04038</v>
      </c>
      <c r="C99" t="str">
        <f>PTAinputs!C1732</f>
        <v>HO840003200059755</v>
      </c>
      <c r="D99" t="str">
        <f>PTAinputs!D1732</f>
        <v>FARNEAR JESTER-ET</v>
      </c>
      <c r="E99" s="164">
        <f>M99/standardlact</f>
        <v>360.43165467625903</v>
      </c>
      <c r="F99" s="164">
        <f ca="1">ANPV!D1732</f>
        <v>389.24101345357121</v>
      </c>
      <c r="G99" s="164">
        <f ca="1">AVOC!AL1732</f>
        <v>355.60030596684487</v>
      </c>
      <c r="H99">
        <f ca="1">RANK(E99,OFFSET(E$4,0,0,10000,1))</f>
        <v>96</v>
      </c>
      <c r="I99">
        <f ca="1">RANK(F99,OFFSET(F$4,0,0,10000,1))</f>
        <v>109</v>
      </c>
      <c r="J99">
        <f ca="1">RANK(G99,OFFSET(G$4,0,0,10000,1))</f>
        <v>130</v>
      </c>
      <c r="K99">
        <f ca="1">H99-I99</f>
        <v>-13</v>
      </c>
      <c r="L99">
        <f ca="1">H99-J99</f>
        <v>-34</v>
      </c>
      <c r="M99" s="164">
        <f>PTAinputs!H1732</f>
        <v>1002</v>
      </c>
      <c r="N99" s="164">
        <f ca="1">F99*standardlact</f>
        <v>1082.090017400928</v>
      </c>
      <c r="O99" s="164">
        <f ca="1">G99*standardlact</f>
        <v>988.56885058782871</v>
      </c>
    </row>
    <row r="100" spans="1:15" x14ac:dyDescent="0.25">
      <c r="A100" s="128">
        <f>PTAinputs!A1001</f>
        <v>991</v>
      </c>
      <c r="B100" t="str">
        <f>PTAinputs!B1001</f>
        <v>007HO14229</v>
      </c>
      <c r="C100" t="str">
        <f>PTAinputs!C1001</f>
        <v>HO840003141559498</v>
      </c>
      <c r="D100" t="str">
        <f>PTAinputs!D1001</f>
        <v>DE-SU FRAZZ TAHITI 14104-ET</v>
      </c>
      <c r="E100" s="164">
        <f>M100/standardlact</f>
        <v>360.43165467625903</v>
      </c>
      <c r="F100" s="164">
        <f ca="1">ANPV!D1001</f>
        <v>393.60618455708345</v>
      </c>
      <c r="G100" s="164">
        <f ca="1">AVOC!AL1001</f>
        <v>361.50765281607687</v>
      </c>
      <c r="H100">
        <f ca="1">RANK(E100,OFFSET(E$4,0,0,10000,1))</f>
        <v>96</v>
      </c>
      <c r="I100">
        <f ca="1">RANK(F100,OFFSET(F$4,0,0,10000,1))</f>
        <v>82</v>
      </c>
      <c r="J100">
        <f ca="1">RANK(G100,OFFSET(G$4,0,0,10000,1))</f>
        <v>77</v>
      </c>
      <c r="K100">
        <f ca="1">H100-I100</f>
        <v>14</v>
      </c>
      <c r="L100">
        <f ca="1">H100-J100</f>
        <v>19</v>
      </c>
      <c r="M100" s="164">
        <f>PTAinputs!H1001</f>
        <v>1002</v>
      </c>
      <c r="N100" s="164">
        <f ca="1">F100*standardlact</f>
        <v>1094.2251930686919</v>
      </c>
      <c r="O100" s="164">
        <f ca="1">G100*standardlact</f>
        <v>1004.9912748286936</v>
      </c>
    </row>
    <row r="101" spans="1:15" x14ac:dyDescent="0.25">
      <c r="A101" s="128">
        <f>PTAinputs!A1647</f>
        <v>1637</v>
      </c>
      <c r="B101" t="str">
        <f>PTAinputs!B1647</f>
        <v>029HO19072</v>
      </c>
      <c r="C101" t="str">
        <f>PTAinputs!C1647</f>
        <v>HO840003150307021</v>
      </c>
      <c r="D101" t="str">
        <f>PTAinputs!D1647</f>
        <v>BOMAZ FYNN-ET</v>
      </c>
      <c r="E101" s="164">
        <f>M101/standardlact</f>
        <v>360.07194244604318</v>
      </c>
      <c r="F101" s="164">
        <f ca="1">ANPV!D1647</f>
        <v>390.44560174147347</v>
      </c>
      <c r="G101" s="164">
        <f ca="1">AVOC!AL1647</f>
        <v>357.34554130288012</v>
      </c>
      <c r="H101">
        <f ca="1">RANK(E101,OFFSET(E$4,0,0,10000,1))</f>
        <v>98</v>
      </c>
      <c r="I101">
        <f ca="1">RANK(F101,OFFSET(F$4,0,0,10000,1))</f>
        <v>102</v>
      </c>
      <c r="J101">
        <f ca="1">RANK(G101,OFFSET(G$4,0,0,10000,1))</f>
        <v>109</v>
      </c>
      <c r="K101">
        <f ca="1">H101-I101</f>
        <v>-4</v>
      </c>
      <c r="L101">
        <f ca="1">H101-J101</f>
        <v>-11</v>
      </c>
      <c r="M101" s="164">
        <f>PTAinputs!H1647</f>
        <v>1001</v>
      </c>
      <c r="N101" s="164">
        <f ca="1">F101*standardlact</f>
        <v>1085.4387728412962</v>
      </c>
      <c r="O101" s="164">
        <f ca="1">G101*standardlact</f>
        <v>993.42060482200668</v>
      </c>
    </row>
    <row r="102" spans="1:15" x14ac:dyDescent="0.25">
      <c r="A102" s="128">
        <f>PTAinputs!A1997</f>
        <v>1987</v>
      </c>
      <c r="B102" t="str">
        <f>PTAinputs!B1997</f>
        <v>200HO11586</v>
      </c>
      <c r="C102" t="str">
        <f>PTAinputs!C1997</f>
        <v>HOCAN000012857528</v>
      </c>
      <c r="D102" t="str">
        <f>PTAinputs!D1997</f>
        <v>SILVERRIDGE V EINSTEIN</v>
      </c>
      <c r="E102" s="164">
        <f>M102/standardlact</f>
        <v>360.07194244604318</v>
      </c>
      <c r="F102" s="164">
        <f ca="1">ANPV!D1997</f>
        <v>392.11949330993639</v>
      </c>
      <c r="G102" s="164">
        <f ca="1">AVOC!AL1997</f>
        <v>358.19312105332381</v>
      </c>
      <c r="H102">
        <f ca="1">RANK(E102,OFFSET(E$4,0,0,10000,1))</f>
        <v>98</v>
      </c>
      <c r="I102">
        <f ca="1">RANK(F102,OFFSET(F$4,0,0,10000,1))</f>
        <v>92</v>
      </c>
      <c r="J102">
        <f ca="1">RANK(G102,OFFSET(G$4,0,0,10000,1))</f>
        <v>98</v>
      </c>
      <c r="K102">
        <f ca="1">H102-I102</f>
        <v>6</v>
      </c>
      <c r="L102">
        <f ca="1">H102-J102</f>
        <v>0</v>
      </c>
      <c r="M102" s="164">
        <f>PTAinputs!H1997</f>
        <v>1001</v>
      </c>
      <c r="N102" s="164">
        <f ca="1">F102*standardlact</f>
        <v>1090.092191401623</v>
      </c>
      <c r="O102" s="164">
        <f ca="1">G102*standardlact</f>
        <v>995.77687652824011</v>
      </c>
    </row>
    <row r="103" spans="1:15" x14ac:dyDescent="0.25">
      <c r="A103" s="128">
        <f>PTAinputs!A807</f>
        <v>797</v>
      </c>
      <c r="B103" t="str">
        <f>PTAinputs!B807</f>
        <v>011HO12168</v>
      </c>
      <c r="C103" t="str">
        <f>PTAinputs!C807</f>
        <v>HO840003138498826</v>
      </c>
      <c r="D103" t="str">
        <f>PTAinputs!D807</f>
        <v>PEAK ALTAGILMORE-ET</v>
      </c>
      <c r="E103" s="164">
        <f>M103/standardlact</f>
        <v>360.07194244604318</v>
      </c>
      <c r="F103" s="164">
        <f ca="1">ANPV!D807</f>
        <v>393.52643132860999</v>
      </c>
      <c r="G103" s="164">
        <f ca="1">AVOC!AL807</f>
        <v>362.9383305472316</v>
      </c>
      <c r="H103">
        <f ca="1">RANK(E103,OFFSET(E$4,0,0,10000,1))</f>
        <v>98</v>
      </c>
      <c r="I103">
        <f ca="1">RANK(F103,OFFSET(F$4,0,0,10000,1))</f>
        <v>84</v>
      </c>
      <c r="J103">
        <f ca="1">RANK(G103,OFFSET(G$4,0,0,10000,1))</f>
        <v>64</v>
      </c>
      <c r="K103">
        <f ca="1">H103-I103</f>
        <v>14</v>
      </c>
      <c r="L103">
        <f ca="1">H103-J103</f>
        <v>34</v>
      </c>
      <c r="M103" s="164">
        <f>PTAinputs!H807</f>
        <v>1001</v>
      </c>
      <c r="N103" s="164">
        <f ca="1">F103*standardlact</f>
        <v>1094.0034790935356</v>
      </c>
      <c r="O103" s="164">
        <f ca="1">G103*standardlact</f>
        <v>1008.9685589213037</v>
      </c>
    </row>
    <row r="104" spans="1:15" x14ac:dyDescent="0.25">
      <c r="A104" s="128">
        <f>PTAinputs!A1441</f>
        <v>1431</v>
      </c>
      <c r="B104" t="str">
        <f>PTAinputs!B1441</f>
        <v>029HO18984</v>
      </c>
      <c r="C104" t="str">
        <f>PTAinputs!C1441</f>
        <v>HO840003146922986</v>
      </c>
      <c r="D104" t="str">
        <f>PTAinputs!D1441</f>
        <v>BOMAZ MONTREAL-ET</v>
      </c>
      <c r="E104" s="164">
        <f>M104/standardlact</f>
        <v>360.07194244604318</v>
      </c>
      <c r="F104" s="164">
        <f ca="1">ANPV!D1441</f>
        <v>393.56707956981899</v>
      </c>
      <c r="G104" s="164">
        <f ca="1">AVOC!AL1441</f>
        <v>363.61709920391405</v>
      </c>
      <c r="H104">
        <f ca="1">RANK(E104,OFFSET(E$4,0,0,10000,1))</f>
        <v>98</v>
      </c>
      <c r="I104">
        <f ca="1">RANK(F104,OFFSET(F$4,0,0,10000,1))</f>
        <v>83</v>
      </c>
      <c r="J104">
        <f ca="1">RANK(G104,OFFSET(G$4,0,0,10000,1))</f>
        <v>60</v>
      </c>
      <c r="K104">
        <f ca="1">H104-I104</f>
        <v>15</v>
      </c>
      <c r="L104">
        <f ca="1">H104-J104</f>
        <v>38</v>
      </c>
      <c r="M104" s="164">
        <f>PTAinputs!H1441</f>
        <v>1001</v>
      </c>
      <c r="N104" s="164">
        <f ca="1">F104*standardlact</f>
        <v>1094.1164812040968</v>
      </c>
      <c r="O104" s="164">
        <f ca="1">G104*standardlact</f>
        <v>1010.855535786881</v>
      </c>
    </row>
    <row r="105" spans="1:15" x14ac:dyDescent="0.25">
      <c r="A105" s="128">
        <f>PTAinputs!A2126</f>
        <v>2116</v>
      </c>
      <c r="B105" t="str">
        <f>PTAinputs!B2126</f>
        <v>200HO11699</v>
      </c>
      <c r="C105" t="str">
        <f>PTAinputs!C2126</f>
        <v>HOCAN000013269330</v>
      </c>
      <c r="D105" t="str">
        <f>PTAinputs!D2126</f>
        <v>PROGENESIS BANKSY</v>
      </c>
      <c r="E105" s="164">
        <f>M105/standardlact</f>
        <v>359.71223021582739</v>
      </c>
      <c r="F105" s="164">
        <f ca="1">ANPV!D2126</f>
        <v>390.58508797158174</v>
      </c>
      <c r="G105" s="164">
        <f ca="1">AVOC!AL2126</f>
        <v>357.64300996415415</v>
      </c>
      <c r="H105">
        <f ca="1">RANK(E105,OFFSET(E$4,0,0,10000,1))</f>
        <v>102</v>
      </c>
      <c r="I105">
        <f ca="1">RANK(F105,OFFSET(F$4,0,0,10000,1))</f>
        <v>99</v>
      </c>
      <c r="J105">
        <f ca="1">RANK(G105,OFFSET(G$4,0,0,10000,1))</f>
        <v>103</v>
      </c>
      <c r="K105">
        <f ca="1">H105-I105</f>
        <v>3</v>
      </c>
      <c r="L105">
        <f ca="1">H105-J105</f>
        <v>-1</v>
      </c>
      <c r="M105" s="164">
        <f>PTAinputs!H2126</f>
        <v>1000</v>
      </c>
      <c r="N105" s="164">
        <f ca="1">F105*standardlact</f>
        <v>1085.8265445609973</v>
      </c>
      <c r="O105" s="164">
        <f ca="1">G105*standardlact</f>
        <v>994.24756770034844</v>
      </c>
    </row>
    <row r="106" spans="1:15" x14ac:dyDescent="0.25">
      <c r="A106" s="128">
        <f>PTAinputs!A1387</f>
        <v>1377</v>
      </c>
      <c r="B106" t="str">
        <f>PTAinputs!B1387</f>
        <v>551HO03806</v>
      </c>
      <c r="C106" t="str">
        <f>PTAinputs!C1387</f>
        <v>HO840003146616400</v>
      </c>
      <c r="D106" t="str">
        <f>PTAinputs!D1387</f>
        <v>DELICIOUS DW POOLE-ET</v>
      </c>
      <c r="E106" s="164">
        <f>M106/standardlact</f>
        <v>359.71223021582739</v>
      </c>
      <c r="F106" s="164">
        <f ca="1">ANPV!D1387</f>
        <v>391.61426193188225</v>
      </c>
      <c r="G106" s="164">
        <f ca="1">AVOC!AL1387</f>
        <v>358.31301274364881</v>
      </c>
      <c r="H106">
        <f ca="1">RANK(E106,OFFSET(E$4,0,0,10000,1))</f>
        <v>102</v>
      </c>
      <c r="I106">
        <f ca="1">RANK(F106,OFFSET(F$4,0,0,10000,1))</f>
        <v>94</v>
      </c>
      <c r="J106">
        <f ca="1">RANK(G106,OFFSET(G$4,0,0,10000,1))</f>
        <v>97</v>
      </c>
      <c r="K106">
        <f ca="1">H106-I106</f>
        <v>8</v>
      </c>
      <c r="L106">
        <f ca="1">H106-J106</f>
        <v>5</v>
      </c>
      <c r="M106" s="164">
        <f>PTAinputs!H1387</f>
        <v>1000</v>
      </c>
      <c r="N106" s="164">
        <f ca="1">F106*standardlact</f>
        <v>1088.6876481706327</v>
      </c>
      <c r="O106" s="164">
        <f ca="1">G106*standardlact</f>
        <v>996.11017542734362</v>
      </c>
    </row>
    <row r="107" spans="1:15" x14ac:dyDescent="0.25">
      <c r="A107" s="128">
        <f>PTAinputs!A754</f>
        <v>744</v>
      </c>
      <c r="B107" t="str">
        <f>PTAinputs!B754</f>
        <v>029HO18823</v>
      </c>
      <c r="C107" t="str">
        <f>PTAinputs!C754</f>
        <v>HO840003137661397</v>
      </c>
      <c r="D107" t="str">
        <f>PTAinputs!D754</f>
        <v>SEAGULL-BAY BRAVE-ET</v>
      </c>
      <c r="E107" s="164">
        <f>M107/standardlact</f>
        <v>359.35251798561154</v>
      </c>
      <c r="F107" s="164">
        <f ca="1">ANPV!D754</f>
        <v>390.87900726661542</v>
      </c>
      <c r="G107" s="164">
        <f ca="1">AVOC!AL754</f>
        <v>359.31243611438663</v>
      </c>
      <c r="H107">
        <f ca="1">RANK(E107,OFFSET(E$4,0,0,10000,1))</f>
        <v>104</v>
      </c>
      <c r="I107">
        <f ca="1">RANK(F107,OFFSET(F$4,0,0,10000,1))</f>
        <v>97</v>
      </c>
      <c r="J107">
        <f ca="1">RANK(G107,OFFSET(G$4,0,0,10000,1))</f>
        <v>89</v>
      </c>
      <c r="K107">
        <f ca="1">H107-I107</f>
        <v>7</v>
      </c>
      <c r="L107">
        <f ca="1">H107-J107</f>
        <v>15</v>
      </c>
      <c r="M107" s="164">
        <f>PTAinputs!H754</f>
        <v>999</v>
      </c>
      <c r="N107" s="164">
        <f ca="1">F107*standardlact</f>
        <v>1086.6436402011907</v>
      </c>
      <c r="O107" s="164">
        <f ca="1">G107*standardlact</f>
        <v>998.88857239799472</v>
      </c>
    </row>
    <row r="108" spans="1:15" x14ac:dyDescent="0.25">
      <c r="A108" s="128">
        <f>PTAinputs!A91</f>
        <v>81</v>
      </c>
      <c r="B108" t="str">
        <f>PTAinputs!B91</f>
        <v>551HO03816</v>
      </c>
      <c r="C108" t="str">
        <f>PTAinputs!C91</f>
        <v>HO840003012575782</v>
      </c>
      <c r="D108" t="str">
        <f>PTAinputs!D91</f>
        <v>SAN-DAN HN LAIRD-ET</v>
      </c>
      <c r="E108" s="164">
        <f>M108/standardlact</f>
        <v>358.99280575539569</v>
      </c>
      <c r="F108" s="164">
        <f ca="1">ANPV!D91</f>
        <v>389.75495403419745</v>
      </c>
      <c r="G108" s="164">
        <f ca="1">AVOC!AL91</f>
        <v>358.04905932507978</v>
      </c>
      <c r="H108">
        <f ca="1">RANK(E108,OFFSET(E$4,0,0,10000,1))</f>
        <v>105</v>
      </c>
      <c r="I108">
        <f ca="1">RANK(F108,OFFSET(F$4,0,0,10000,1))</f>
        <v>104</v>
      </c>
      <c r="J108">
        <f ca="1">RANK(G108,OFFSET(G$4,0,0,10000,1))</f>
        <v>100</v>
      </c>
      <c r="K108">
        <f ca="1">H108-I108</f>
        <v>1</v>
      </c>
      <c r="L108">
        <f ca="1">H108-J108</f>
        <v>5</v>
      </c>
      <c r="M108" s="164">
        <f>PTAinputs!H91</f>
        <v>998</v>
      </c>
      <c r="N108" s="164">
        <f ca="1">F108*standardlact</f>
        <v>1083.5187722150688</v>
      </c>
      <c r="O108" s="164">
        <f ca="1">G108*standardlact</f>
        <v>995.37638492372173</v>
      </c>
    </row>
    <row r="109" spans="1:15" x14ac:dyDescent="0.25">
      <c r="A109" s="128">
        <f>PTAinputs!A909</f>
        <v>899</v>
      </c>
      <c r="B109" t="str">
        <f>PTAinputs!B909</f>
        <v>029HO18787</v>
      </c>
      <c r="C109" t="str">
        <f>PTAinputs!C909</f>
        <v>HO840003140503778</v>
      </c>
      <c r="D109" t="str">
        <f>PTAinputs!D909</f>
        <v>N-SPRINGHOPE ESCALATE-ET</v>
      </c>
      <c r="E109" s="164">
        <f>M109/standardlact</f>
        <v>358.6330935251799</v>
      </c>
      <c r="F109" s="164">
        <f ca="1">ANPV!D909</f>
        <v>389.21407734149489</v>
      </c>
      <c r="G109" s="164">
        <f ca="1">AVOC!AL909</f>
        <v>356.88054322960829</v>
      </c>
      <c r="H109">
        <f ca="1">RANK(E109,OFFSET(E$4,0,0,10000,1))</f>
        <v>106</v>
      </c>
      <c r="I109">
        <f ca="1">RANK(F109,OFFSET(F$4,0,0,10000,1))</f>
        <v>111</v>
      </c>
      <c r="J109">
        <f ca="1">RANK(G109,OFFSET(G$4,0,0,10000,1))</f>
        <v>113</v>
      </c>
      <c r="K109">
        <f ca="1">H109-I109</f>
        <v>-5</v>
      </c>
      <c r="L109">
        <f ca="1">H109-J109</f>
        <v>-7</v>
      </c>
      <c r="M109" s="164">
        <f>PTAinputs!H909</f>
        <v>997</v>
      </c>
      <c r="N109" s="164">
        <f ca="1">F109*standardlact</f>
        <v>1082.0151350093556</v>
      </c>
      <c r="O109" s="164">
        <f ca="1">G109*standardlact</f>
        <v>992.12791017831103</v>
      </c>
    </row>
    <row r="110" spans="1:15" x14ac:dyDescent="0.25">
      <c r="A110" s="128">
        <f>PTAinputs!A1612</f>
        <v>1602</v>
      </c>
      <c r="B110" t="str">
        <f>PTAinputs!B1612</f>
        <v>029HO19079</v>
      </c>
      <c r="C110" t="str">
        <f>PTAinputs!C1612</f>
        <v>HO840003149432259</v>
      </c>
      <c r="D110" t="str">
        <f>PTAinputs!D1612</f>
        <v>WINSTAR ANISTON-ET</v>
      </c>
      <c r="E110" s="164">
        <f>M110/standardlact</f>
        <v>358.6330935251799</v>
      </c>
      <c r="F110" s="164">
        <f ca="1">ANPV!D1612</f>
        <v>391.19524741908924</v>
      </c>
      <c r="G110" s="164">
        <f ca="1">AVOC!AL1612</f>
        <v>359.56699076577729</v>
      </c>
      <c r="H110">
        <f ca="1">RANK(E110,OFFSET(E$4,0,0,10000,1))</f>
        <v>106</v>
      </c>
      <c r="I110">
        <f ca="1">RANK(F110,OFFSET(F$4,0,0,10000,1))</f>
        <v>95</v>
      </c>
      <c r="J110">
        <f ca="1">RANK(G110,OFFSET(G$4,0,0,10000,1))</f>
        <v>87</v>
      </c>
      <c r="K110">
        <f ca="1">H110-I110</f>
        <v>11</v>
      </c>
      <c r="L110">
        <f ca="1">H110-J110</f>
        <v>19</v>
      </c>
      <c r="M110" s="164">
        <f>PTAinputs!H1612</f>
        <v>997</v>
      </c>
      <c r="N110" s="164">
        <f ca="1">F110*standardlact</f>
        <v>1087.522787825068</v>
      </c>
      <c r="O110" s="164">
        <f ca="1">G110*standardlact</f>
        <v>999.59623432886076</v>
      </c>
    </row>
    <row r="111" spans="1:15" x14ac:dyDescent="0.25">
      <c r="A111" s="128">
        <f>PTAinputs!A1665</f>
        <v>1655</v>
      </c>
      <c r="B111" t="str">
        <f>PTAinputs!B1665</f>
        <v>029HO19064</v>
      </c>
      <c r="C111" t="str">
        <f>PTAinputs!C1665</f>
        <v>HO840003150607256</v>
      </c>
      <c r="D111" t="str">
        <f>PTAinputs!D1665</f>
        <v>DENOVO 15176 QUEBEC-ET</v>
      </c>
      <c r="E111" s="164">
        <f>M111/standardlact</f>
        <v>358.27338129496405</v>
      </c>
      <c r="F111" s="164">
        <f ca="1">ANPV!D1665</f>
        <v>385.00554474122458</v>
      </c>
      <c r="G111" s="164">
        <f ca="1">AVOC!AL1665</f>
        <v>351.04805054716479</v>
      </c>
      <c r="H111">
        <f ca="1">RANK(E111,OFFSET(E$4,0,0,10000,1))</f>
        <v>108</v>
      </c>
      <c r="I111">
        <f ca="1">RANK(F111,OFFSET(F$4,0,0,10000,1))</f>
        <v>151</v>
      </c>
      <c r="J111">
        <f ca="1">RANK(G111,OFFSET(G$4,0,0,10000,1))</f>
        <v>189</v>
      </c>
      <c r="K111">
        <f ca="1">H111-I111</f>
        <v>-43</v>
      </c>
      <c r="L111">
        <f ca="1">H111-J111</f>
        <v>-81</v>
      </c>
      <c r="M111" s="164">
        <f>PTAinputs!H1665</f>
        <v>996</v>
      </c>
      <c r="N111" s="164">
        <f ca="1">F111*standardlact</f>
        <v>1070.3154143806044</v>
      </c>
      <c r="O111" s="164">
        <f ca="1">G111*standardlact</f>
        <v>975.91358052111809</v>
      </c>
    </row>
    <row r="112" spans="1:15" x14ac:dyDescent="0.25">
      <c r="A112" s="128">
        <f>PTAinputs!A1294</f>
        <v>1284</v>
      </c>
      <c r="B112" t="str">
        <f>PTAinputs!B1294</f>
        <v>029HO18864</v>
      </c>
      <c r="C112" t="str">
        <f>PTAinputs!C1294</f>
        <v>HO840003145627195</v>
      </c>
      <c r="D112" t="str">
        <f>PTAinputs!D1294</f>
        <v>DENOVO 14521 OSCEOLA-ET</v>
      </c>
      <c r="E112" s="164">
        <f>M112/standardlact</f>
        <v>358.27338129496405</v>
      </c>
      <c r="F112" s="164">
        <f ca="1">ANPV!D1294</f>
        <v>387.12814741879708</v>
      </c>
      <c r="G112" s="164">
        <f ca="1">AVOC!AL1294</f>
        <v>354.59919780664001</v>
      </c>
      <c r="H112">
        <f ca="1">RANK(E112,OFFSET(E$4,0,0,10000,1))</f>
        <v>108</v>
      </c>
      <c r="I112">
        <f ca="1">RANK(F112,OFFSET(F$4,0,0,10000,1))</f>
        <v>133</v>
      </c>
      <c r="J112">
        <f ca="1">RANK(G112,OFFSET(G$4,0,0,10000,1))</f>
        <v>142</v>
      </c>
      <c r="K112">
        <f ca="1">H112-I112</f>
        <v>-25</v>
      </c>
      <c r="L112">
        <f ca="1">H112-J112</f>
        <v>-34</v>
      </c>
      <c r="M112" s="164">
        <f>PTAinputs!H1294</f>
        <v>996</v>
      </c>
      <c r="N112" s="164">
        <f ca="1">F112*standardlact</f>
        <v>1076.2162498242558</v>
      </c>
      <c r="O112" s="164">
        <f ca="1">G112*standardlact</f>
        <v>985.78576990245915</v>
      </c>
    </row>
    <row r="113" spans="1:15" x14ac:dyDescent="0.25">
      <c r="A113" s="128">
        <f>PTAinputs!A1553</f>
        <v>1543</v>
      </c>
      <c r="B113" t="str">
        <f>PTAinputs!B1553</f>
        <v>200HO11692</v>
      </c>
      <c r="C113" t="str">
        <f>PTAinputs!C1553</f>
        <v>HO840003148929210</v>
      </c>
      <c r="D113" t="str">
        <f>PTAinputs!D1553</f>
        <v>SANDY-VALLEY AMPLIFIER-ET</v>
      </c>
      <c r="E113" s="164">
        <f>M113/standardlact</f>
        <v>358.27338129496405</v>
      </c>
      <c r="F113" s="164">
        <f ca="1">ANPV!D1553</f>
        <v>387.73319605542071</v>
      </c>
      <c r="G113" s="164">
        <f ca="1">AVOC!AL1553</f>
        <v>355.10008530243516</v>
      </c>
      <c r="H113">
        <f ca="1">RANK(E113,OFFSET(E$4,0,0,10000,1))</f>
        <v>108</v>
      </c>
      <c r="I113">
        <f ca="1">RANK(F113,OFFSET(F$4,0,0,10000,1))</f>
        <v>124</v>
      </c>
      <c r="J113">
        <f ca="1">RANK(G113,OFFSET(G$4,0,0,10000,1))</f>
        <v>136</v>
      </c>
      <c r="K113">
        <f ca="1">H113-I113</f>
        <v>-16</v>
      </c>
      <c r="L113">
        <f ca="1">H113-J113</f>
        <v>-28</v>
      </c>
      <c r="M113" s="164">
        <f>PTAinputs!H1553</f>
        <v>996</v>
      </c>
      <c r="N113" s="164">
        <f ca="1">F113*standardlact</f>
        <v>1077.8982850340694</v>
      </c>
      <c r="O113" s="164">
        <f ca="1">G113*standardlact</f>
        <v>987.17823714076962</v>
      </c>
    </row>
    <row r="114" spans="1:15" x14ac:dyDescent="0.25">
      <c r="A114" s="128">
        <f>PTAinputs!A1791</f>
        <v>1781</v>
      </c>
      <c r="B114" t="str">
        <f>PTAinputs!B1791</f>
        <v>200HO09478</v>
      </c>
      <c r="C114" t="str">
        <f>PTAinputs!C1791</f>
        <v>HO840003202768339</v>
      </c>
      <c r="D114" t="str">
        <f>PTAinputs!D1791</f>
        <v>AOT HOOLIGAN-ET</v>
      </c>
      <c r="E114" s="164">
        <f>M114/standardlact</f>
        <v>358.27338129496405</v>
      </c>
      <c r="F114" s="164">
        <f ca="1">ANPV!D1791</f>
        <v>392.19517627816884</v>
      </c>
      <c r="G114" s="164">
        <f ca="1">AVOC!AL1791</f>
        <v>361.39472908917003</v>
      </c>
      <c r="H114">
        <f ca="1">RANK(E114,OFFSET(E$4,0,0,10000,1))</f>
        <v>108</v>
      </c>
      <c r="I114">
        <f ca="1">RANK(F114,OFFSET(F$4,0,0,10000,1))</f>
        <v>90</v>
      </c>
      <c r="J114">
        <f ca="1">RANK(G114,OFFSET(G$4,0,0,10000,1))</f>
        <v>78</v>
      </c>
      <c r="K114">
        <f ca="1">H114-I114</f>
        <v>18</v>
      </c>
      <c r="L114">
        <f ca="1">H114-J114</f>
        <v>30</v>
      </c>
      <c r="M114" s="164">
        <f>PTAinputs!H1791</f>
        <v>996</v>
      </c>
      <c r="N114" s="164">
        <f ca="1">F114*standardlact</f>
        <v>1090.3025900533094</v>
      </c>
      <c r="O114" s="164">
        <f ca="1">G114*standardlact</f>
        <v>1004.6773468678927</v>
      </c>
    </row>
    <row r="115" spans="1:15" x14ac:dyDescent="0.25">
      <c r="A115" s="128">
        <f>PTAinputs!A1541</f>
        <v>1531</v>
      </c>
      <c r="B115" t="str">
        <f>PTAinputs!B1541</f>
        <v>551HO03972</v>
      </c>
      <c r="C115" t="str">
        <f>PTAinputs!C1541</f>
        <v>HO840003148918722</v>
      </c>
      <c r="D115" t="str">
        <f>PTAinputs!D1541</f>
        <v>FARNEAR JUMPSTART-ET</v>
      </c>
      <c r="E115" s="164">
        <f>M115/standardlact</f>
        <v>357.91366906474821</v>
      </c>
      <c r="F115" s="164">
        <f ca="1">ANPV!D1541</f>
        <v>385.72092518041774</v>
      </c>
      <c r="G115" s="164">
        <f ca="1">AVOC!AL1541</f>
        <v>351.8566315461162</v>
      </c>
      <c r="H115">
        <f ca="1">RANK(E115,OFFSET(E$4,0,0,10000,1))</f>
        <v>112</v>
      </c>
      <c r="I115">
        <f ca="1">RANK(F115,OFFSET(F$4,0,0,10000,1))</f>
        <v>145</v>
      </c>
      <c r="J115">
        <f ca="1">RANK(G115,OFFSET(G$4,0,0,10000,1))</f>
        <v>179</v>
      </c>
      <c r="K115">
        <f ca="1">H115-I115</f>
        <v>-33</v>
      </c>
      <c r="L115">
        <f ca="1">H115-J115</f>
        <v>-67</v>
      </c>
      <c r="M115" s="164">
        <f>PTAinputs!H1541</f>
        <v>995</v>
      </c>
      <c r="N115" s="164">
        <f ca="1">F115*standardlact</f>
        <v>1072.3041720015613</v>
      </c>
      <c r="O115" s="164">
        <f ca="1">G115*standardlact</f>
        <v>978.16143569820304</v>
      </c>
    </row>
    <row r="116" spans="1:15" x14ac:dyDescent="0.25">
      <c r="A116" s="128">
        <f>PTAinputs!A1737</f>
        <v>1727</v>
      </c>
      <c r="B116" t="str">
        <f>PTAinputs!B1737</f>
        <v>014HO14947</v>
      </c>
      <c r="C116" t="str">
        <f>PTAinputs!C1737</f>
        <v>HO840003200124110</v>
      </c>
      <c r="D116" t="str">
        <f>PTAinputs!D1737</f>
        <v>SIEMERS ROLAN ROSKOZ-ET</v>
      </c>
      <c r="E116" s="164">
        <f>M116/standardlact</f>
        <v>357.91366906474821</v>
      </c>
      <c r="F116" s="164">
        <f ca="1">ANPV!D1737</f>
        <v>387.40466713975587</v>
      </c>
      <c r="G116" s="164">
        <f ca="1">AVOC!AL1737</f>
        <v>353.47980280040076</v>
      </c>
      <c r="H116">
        <f ca="1">RANK(E116,OFFSET(E$4,0,0,10000,1))</f>
        <v>112</v>
      </c>
      <c r="I116">
        <f ca="1">RANK(F116,OFFSET(F$4,0,0,10000,1))</f>
        <v>130</v>
      </c>
      <c r="J116">
        <f ca="1">RANK(G116,OFFSET(G$4,0,0,10000,1))</f>
        <v>149</v>
      </c>
      <c r="K116">
        <f ca="1">H116-I116</f>
        <v>-18</v>
      </c>
      <c r="L116">
        <f ca="1">H116-J116</f>
        <v>-37</v>
      </c>
      <c r="M116" s="164">
        <f>PTAinputs!H1737</f>
        <v>995</v>
      </c>
      <c r="N116" s="164">
        <f ca="1">F116*standardlact</f>
        <v>1076.9849746485213</v>
      </c>
      <c r="O116" s="164">
        <f ca="1">G116*standardlact</f>
        <v>982.67385178511404</v>
      </c>
    </row>
    <row r="117" spans="1:15" x14ac:dyDescent="0.25">
      <c r="A117" s="128">
        <f>PTAinputs!A2095</f>
        <v>2085</v>
      </c>
      <c r="B117" t="str">
        <f>PTAinputs!B2095</f>
        <v>029HO19287</v>
      </c>
      <c r="C117" t="str">
        <f>PTAinputs!C2095</f>
        <v>HOCAN000013198728</v>
      </c>
      <c r="D117" t="str">
        <f>PTAinputs!D2095</f>
        <v>STANTONS FIERO-ET</v>
      </c>
      <c r="E117" s="164">
        <f>M117/standardlact</f>
        <v>357.91366906474821</v>
      </c>
      <c r="F117" s="164">
        <f ca="1">ANPV!D2095</f>
        <v>387.409302049811</v>
      </c>
      <c r="G117" s="164">
        <f ca="1">AVOC!AL2095</f>
        <v>354.25794666067605</v>
      </c>
      <c r="H117">
        <f ca="1">RANK(E117,OFFSET(E$4,0,0,10000,1))</f>
        <v>112</v>
      </c>
      <c r="I117">
        <f ca="1">RANK(F117,OFFSET(F$4,0,0,10000,1))</f>
        <v>129</v>
      </c>
      <c r="J117">
        <f ca="1">RANK(G117,OFFSET(G$4,0,0,10000,1))</f>
        <v>145</v>
      </c>
      <c r="K117">
        <f ca="1">H117-I117</f>
        <v>-17</v>
      </c>
      <c r="L117">
        <f ca="1">H117-J117</f>
        <v>-33</v>
      </c>
      <c r="M117" s="164">
        <f>PTAinputs!H2095</f>
        <v>995</v>
      </c>
      <c r="N117" s="164">
        <f ca="1">F117*standardlact</f>
        <v>1076.9978596984745</v>
      </c>
      <c r="O117" s="164">
        <f ca="1">G117*standardlact</f>
        <v>984.83709171667931</v>
      </c>
    </row>
    <row r="118" spans="1:15" x14ac:dyDescent="0.25">
      <c r="A118" s="128">
        <f>PTAinputs!A1681</f>
        <v>1671</v>
      </c>
      <c r="B118" t="str">
        <f>PTAinputs!B1681</f>
        <v>551HO03891</v>
      </c>
      <c r="C118" t="str">
        <f>PTAinputs!C1681</f>
        <v>HO840003150687272</v>
      </c>
      <c r="D118" t="str">
        <f>PTAinputs!D1681</f>
        <v>PINE-TREE SKY YORKER-ET</v>
      </c>
      <c r="E118" s="164">
        <f>M118/standardlact</f>
        <v>357.91366906474821</v>
      </c>
      <c r="F118" s="164">
        <f ca="1">ANPV!D1681</f>
        <v>387.81326275694232</v>
      </c>
      <c r="G118" s="164">
        <f ca="1">AVOC!AL1681</f>
        <v>356.1051674814077</v>
      </c>
      <c r="H118">
        <f ca="1">RANK(E118,OFFSET(E$4,0,0,10000,1))</f>
        <v>112</v>
      </c>
      <c r="I118">
        <f ca="1">RANK(F118,OFFSET(F$4,0,0,10000,1))</f>
        <v>120</v>
      </c>
      <c r="J118">
        <f ca="1">RANK(G118,OFFSET(G$4,0,0,10000,1))</f>
        <v>121</v>
      </c>
      <c r="K118">
        <f ca="1">H118-I118</f>
        <v>-8</v>
      </c>
      <c r="L118">
        <f ca="1">H118-J118</f>
        <v>-9</v>
      </c>
      <c r="M118" s="164">
        <f>PTAinputs!H1681</f>
        <v>995</v>
      </c>
      <c r="N118" s="164">
        <f ca="1">F118*standardlact</f>
        <v>1078.1208704642995</v>
      </c>
      <c r="O118" s="164">
        <f ca="1">G118*standardlact</f>
        <v>989.97236559831333</v>
      </c>
    </row>
    <row r="119" spans="1:15" x14ac:dyDescent="0.25">
      <c r="A119" s="128">
        <f>PTAinputs!A1725</f>
        <v>1715</v>
      </c>
      <c r="B119" t="str">
        <f>PTAinputs!B1725</f>
        <v>200HO11752</v>
      </c>
      <c r="C119" t="str">
        <f>PTAinputs!C1725</f>
        <v>HO840003199701904</v>
      </c>
      <c r="D119" t="str">
        <f>PTAinputs!D1725</f>
        <v>OCD FORSBERG-ET</v>
      </c>
      <c r="E119" s="164">
        <f>M119/standardlact</f>
        <v>357.91366906474821</v>
      </c>
      <c r="F119" s="164">
        <f ca="1">ANPV!D1725</f>
        <v>388.71889401397021</v>
      </c>
      <c r="G119" s="164">
        <f ca="1">AVOC!AL1725</f>
        <v>356.8433780303971</v>
      </c>
      <c r="H119">
        <f ca="1">RANK(E119,OFFSET(E$4,0,0,10000,1))</f>
        <v>112</v>
      </c>
      <c r="I119">
        <f ca="1">RANK(F119,OFFSET(F$4,0,0,10000,1))</f>
        <v>112</v>
      </c>
      <c r="J119">
        <f ca="1">RANK(G119,OFFSET(G$4,0,0,10000,1))</f>
        <v>115</v>
      </c>
      <c r="K119">
        <f ca="1">H119-I119</f>
        <v>0</v>
      </c>
      <c r="L119">
        <f ca="1">H119-J119</f>
        <v>-3</v>
      </c>
      <c r="M119" s="164">
        <f>PTAinputs!H1725</f>
        <v>995</v>
      </c>
      <c r="N119" s="164">
        <f ca="1">F119*standardlact</f>
        <v>1080.6385253588371</v>
      </c>
      <c r="O119" s="164">
        <f ca="1">G119*standardlact</f>
        <v>992.02459092450385</v>
      </c>
    </row>
    <row r="120" spans="1:15" x14ac:dyDescent="0.25">
      <c r="A120" s="128">
        <f>PTAinputs!A2113</f>
        <v>2103</v>
      </c>
      <c r="B120" t="str">
        <f>PTAinputs!B2113</f>
        <v>011HO15061</v>
      </c>
      <c r="C120" t="str">
        <f>PTAinputs!C2113</f>
        <v>HOCAN000013227660</v>
      </c>
      <c r="D120" t="str">
        <f>PTAinputs!D2113</f>
        <v>PEAK ALTAHAWTHORN-ET</v>
      </c>
      <c r="E120" s="164">
        <f>M120/standardlact</f>
        <v>357.91366906474821</v>
      </c>
      <c r="F120" s="164">
        <f ca="1">ANPV!D2113</f>
        <v>389.84819700063662</v>
      </c>
      <c r="G120" s="164">
        <f ca="1">AVOC!AL2113</f>
        <v>357.58260763594421</v>
      </c>
      <c r="H120">
        <f ca="1">RANK(E120,OFFSET(E$4,0,0,10000,1))</f>
        <v>112</v>
      </c>
      <c r="I120">
        <f ca="1">RANK(F120,OFFSET(F$4,0,0,10000,1))</f>
        <v>103</v>
      </c>
      <c r="J120">
        <f ca="1">RANK(G120,OFFSET(G$4,0,0,10000,1))</f>
        <v>105</v>
      </c>
      <c r="K120">
        <f ca="1">H120-I120</f>
        <v>9</v>
      </c>
      <c r="L120">
        <f ca="1">H120-J120</f>
        <v>7</v>
      </c>
      <c r="M120" s="164">
        <f>PTAinputs!H2113</f>
        <v>995</v>
      </c>
      <c r="N120" s="164">
        <f ca="1">F120*standardlact</f>
        <v>1083.7779876617697</v>
      </c>
      <c r="O120" s="164">
        <f ca="1">G120*standardlact</f>
        <v>994.07964922792485</v>
      </c>
    </row>
    <row r="121" spans="1:15" x14ac:dyDescent="0.25">
      <c r="A121" s="128">
        <f>PTAinputs!A1378</f>
        <v>1368</v>
      </c>
      <c r="B121" t="str">
        <f>PTAinputs!B1378</f>
        <v>551HO03800</v>
      </c>
      <c r="C121" t="str">
        <f>PTAinputs!C1378</f>
        <v>HO840003146616169</v>
      </c>
      <c r="D121" t="str">
        <f>PTAinputs!D1378</f>
        <v>ST GEN NOBLE DUBAI-ET</v>
      </c>
      <c r="E121" s="164">
        <f>M121/standardlact</f>
        <v>357.55395683453241</v>
      </c>
      <c r="F121" s="164">
        <f ca="1">ANPV!D1378</f>
        <v>385.69079255749284</v>
      </c>
      <c r="G121" s="164">
        <f ca="1">AVOC!AL1378</f>
        <v>352.03056278311561</v>
      </c>
      <c r="H121">
        <f ca="1">RANK(E121,OFFSET(E$4,0,0,10000,1))</f>
        <v>118</v>
      </c>
      <c r="I121">
        <f ca="1">RANK(F121,OFFSET(F$4,0,0,10000,1))</f>
        <v>147</v>
      </c>
      <c r="J121">
        <f ca="1">RANK(G121,OFFSET(G$4,0,0,10000,1))</f>
        <v>176</v>
      </c>
      <c r="K121">
        <f ca="1">H121-I121</f>
        <v>-29</v>
      </c>
      <c r="L121">
        <f ca="1">H121-J121</f>
        <v>-58</v>
      </c>
      <c r="M121" s="164">
        <f>PTAinputs!H1378</f>
        <v>994</v>
      </c>
      <c r="N121" s="164">
        <f ca="1">F121*standardlact</f>
        <v>1072.2204033098301</v>
      </c>
      <c r="O121" s="164">
        <f ca="1">G121*standardlact</f>
        <v>978.64496453706136</v>
      </c>
    </row>
    <row r="122" spans="1:15" x14ac:dyDescent="0.25">
      <c r="A122" s="128">
        <f>PTAinputs!A276</f>
        <v>266</v>
      </c>
      <c r="B122" t="str">
        <f>PTAinputs!B276</f>
        <v>551HO03637</v>
      </c>
      <c r="C122" t="str">
        <f>PTAinputs!C276</f>
        <v>HO840003128013733</v>
      </c>
      <c r="D122" t="str">
        <f>PTAinputs!D276</f>
        <v>TJR EVEREST WATSON-ET</v>
      </c>
      <c r="E122" s="164">
        <f>M122/standardlact</f>
        <v>357.55395683453241</v>
      </c>
      <c r="F122" s="164">
        <f ca="1">ANPV!D276</f>
        <v>387.90671785025387</v>
      </c>
      <c r="G122" s="164">
        <f ca="1">AVOC!AL276</f>
        <v>356.18134587653702</v>
      </c>
      <c r="H122">
        <f ca="1">RANK(E122,OFFSET(E$4,0,0,10000,1))</f>
        <v>118</v>
      </c>
      <c r="I122">
        <f ca="1">RANK(F122,OFFSET(F$4,0,0,10000,1))</f>
        <v>119</v>
      </c>
      <c r="J122">
        <f ca="1">RANK(G122,OFFSET(G$4,0,0,10000,1))</f>
        <v>120</v>
      </c>
      <c r="K122">
        <f ca="1">H122-I122</f>
        <v>-1</v>
      </c>
      <c r="L122">
        <f ca="1">H122-J122</f>
        <v>-2</v>
      </c>
      <c r="M122" s="164">
        <f>PTAinputs!H276</f>
        <v>994</v>
      </c>
      <c r="N122" s="164">
        <f ca="1">F122*standardlact</f>
        <v>1078.3806756237057</v>
      </c>
      <c r="O122" s="164">
        <f ca="1">G122*standardlact</f>
        <v>990.18414153677281</v>
      </c>
    </row>
    <row r="123" spans="1:15" x14ac:dyDescent="0.25">
      <c r="A123" s="128">
        <f>PTAinputs!A1657</f>
        <v>1647</v>
      </c>
      <c r="B123" t="str">
        <f>PTAinputs!B1657</f>
        <v>029HO19036</v>
      </c>
      <c r="C123" t="str">
        <f>PTAinputs!C1657</f>
        <v>HO840003150607172</v>
      </c>
      <c r="D123" t="str">
        <f>PTAinputs!D1657</f>
        <v>DENOVO 15092 ACOUSTIC-ET</v>
      </c>
      <c r="E123" s="164">
        <f>M123/standardlact</f>
        <v>357.19424460431657</v>
      </c>
      <c r="F123" s="164">
        <f ca="1">ANPV!D1657</f>
        <v>387.73634185013424</v>
      </c>
      <c r="G123" s="164">
        <f ca="1">AVOC!AL1657</f>
        <v>355.29192112982565</v>
      </c>
      <c r="H123">
        <f ca="1">RANK(E123,OFFSET(E$4,0,0,10000,1))</f>
        <v>120</v>
      </c>
      <c r="I123">
        <f ca="1">RANK(F123,OFFSET(F$4,0,0,10000,1))</f>
        <v>122</v>
      </c>
      <c r="J123">
        <f ca="1">RANK(G123,OFFSET(G$4,0,0,10000,1))</f>
        <v>133</v>
      </c>
      <c r="K123">
        <f ca="1">H123-I123</f>
        <v>-2</v>
      </c>
      <c r="L123">
        <f ca="1">H123-J123</f>
        <v>-13</v>
      </c>
      <c r="M123" s="164">
        <f>PTAinputs!H1657</f>
        <v>993</v>
      </c>
      <c r="N123" s="164">
        <f ca="1">F123*standardlact</f>
        <v>1077.9070303433732</v>
      </c>
      <c r="O123" s="164">
        <f ca="1">G123*standardlact</f>
        <v>987.71154074091521</v>
      </c>
    </row>
    <row r="124" spans="1:15" x14ac:dyDescent="0.25">
      <c r="A124" s="128">
        <f>PTAinputs!A1569</f>
        <v>1559</v>
      </c>
      <c r="B124" t="str">
        <f>PTAinputs!B1569</f>
        <v>029HO19321</v>
      </c>
      <c r="C124" t="str">
        <f>PTAinputs!C1569</f>
        <v>HO840003149237586</v>
      </c>
      <c r="D124" t="str">
        <f>PTAinputs!D1569</f>
        <v>JETT-FUEL SWIFT-ET</v>
      </c>
      <c r="E124" s="164">
        <f>M124/standardlact</f>
        <v>357.19424460431657</v>
      </c>
      <c r="F124" s="164">
        <f ca="1">ANPV!D1569</f>
        <v>387.73469061761165</v>
      </c>
      <c r="G124" s="164">
        <f ca="1">AVOC!AL1569</f>
        <v>355.66711680124911</v>
      </c>
      <c r="H124">
        <f ca="1">RANK(E124,OFFSET(E$4,0,0,10000,1))</f>
        <v>120</v>
      </c>
      <c r="I124">
        <f ca="1">RANK(F124,OFFSET(F$4,0,0,10000,1))</f>
        <v>123</v>
      </c>
      <c r="J124">
        <f ca="1">RANK(G124,OFFSET(G$4,0,0,10000,1))</f>
        <v>129</v>
      </c>
      <c r="K124">
        <f ca="1">H124-I124</f>
        <v>-3</v>
      </c>
      <c r="L124">
        <f ca="1">H124-J124</f>
        <v>-9</v>
      </c>
      <c r="M124" s="164">
        <f>PTAinputs!H1569</f>
        <v>993</v>
      </c>
      <c r="N124" s="164">
        <f ca="1">F124*standardlact</f>
        <v>1077.9024399169602</v>
      </c>
      <c r="O124" s="164">
        <f ca="1">G124*standardlact</f>
        <v>988.75458470747242</v>
      </c>
    </row>
    <row r="125" spans="1:15" x14ac:dyDescent="0.25">
      <c r="A125" s="128">
        <f>PTAinputs!A1317</f>
        <v>1307</v>
      </c>
      <c r="B125" t="str">
        <f>PTAinputs!B1317</f>
        <v>029HO18937</v>
      </c>
      <c r="C125" t="str">
        <f>PTAinputs!C1317</f>
        <v>HO840003145628940</v>
      </c>
      <c r="D125" t="str">
        <f>PTAinputs!D1317</f>
        <v>DENOVO 9367 BUNDLE-ET</v>
      </c>
      <c r="E125" s="164">
        <f>M125/standardlact</f>
        <v>356.83453237410072</v>
      </c>
      <c r="F125" s="164">
        <f ca="1">ANPV!D1317</f>
        <v>388.19223761461137</v>
      </c>
      <c r="G125" s="164">
        <f ca="1">AVOC!AL1317</f>
        <v>355.66817489052767</v>
      </c>
      <c r="H125">
        <f ca="1">RANK(E125,OFFSET(E$4,0,0,10000,1))</f>
        <v>122</v>
      </c>
      <c r="I125">
        <f ca="1">RANK(F125,OFFSET(F$4,0,0,10000,1))</f>
        <v>115</v>
      </c>
      <c r="J125">
        <f ca="1">RANK(G125,OFFSET(G$4,0,0,10000,1))</f>
        <v>128</v>
      </c>
      <c r="K125">
        <f ca="1">H125-I125</f>
        <v>7</v>
      </c>
      <c r="L125">
        <f ca="1">H125-J125</f>
        <v>-6</v>
      </c>
      <c r="M125" s="164">
        <f>PTAinputs!H1317</f>
        <v>992</v>
      </c>
      <c r="N125" s="164">
        <f ca="1">F125*standardlact</f>
        <v>1079.1744205686196</v>
      </c>
      <c r="O125" s="164">
        <f ca="1">G125*standardlact</f>
        <v>988.75752619566686</v>
      </c>
    </row>
    <row r="126" spans="1:15" x14ac:dyDescent="0.25">
      <c r="A126" s="128">
        <f>PTAinputs!A1800</f>
        <v>1790</v>
      </c>
      <c r="B126" t="str">
        <f>PTAinputs!B1800</f>
        <v>200HO11801</v>
      </c>
      <c r="C126" t="str">
        <f>PTAinputs!C1800</f>
        <v>HO840003203098744</v>
      </c>
      <c r="D126" t="str">
        <f>PTAinputs!D1800</f>
        <v>TERRALINDA-L CASTLE-ET</v>
      </c>
      <c r="E126" s="164">
        <f>M126/standardlact</f>
        <v>356.83453237410072</v>
      </c>
      <c r="F126" s="164">
        <f ca="1">ANPV!D1800</f>
        <v>389.56184594392829</v>
      </c>
      <c r="G126" s="164">
        <f ca="1">AVOC!AL1800</f>
        <v>359.13982671111614</v>
      </c>
      <c r="H126">
        <f ca="1">RANK(E126,OFFSET(E$4,0,0,10000,1))</f>
        <v>122</v>
      </c>
      <c r="I126">
        <f ca="1">RANK(F126,OFFSET(F$4,0,0,10000,1))</f>
        <v>106</v>
      </c>
      <c r="J126">
        <f ca="1">RANK(G126,OFFSET(G$4,0,0,10000,1))</f>
        <v>90</v>
      </c>
      <c r="K126">
        <f ca="1">H126-I126</f>
        <v>16</v>
      </c>
      <c r="L126">
        <f ca="1">H126-J126</f>
        <v>32</v>
      </c>
      <c r="M126" s="164">
        <f>PTAinputs!H1800</f>
        <v>992</v>
      </c>
      <c r="N126" s="164">
        <f ca="1">F126*standardlact</f>
        <v>1082.9819317241206</v>
      </c>
      <c r="O126" s="164">
        <f ca="1">G126*standardlact</f>
        <v>998.40871825690283</v>
      </c>
    </row>
    <row r="127" spans="1:15" x14ac:dyDescent="0.25">
      <c r="A127" s="128">
        <f>PTAinputs!A3211</f>
        <v>3201</v>
      </c>
      <c r="B127" t="str">
        <f>PTAinputs!B3211</f>
        <v>551HO03529</v>
      </c>
      <c r="C127" t="str">
        <f>PTAinputs!C3211</f>
        <v>HOUSA000074345956</v>
      </c>
      <c r="D127" t="str">
        <f>PTAinputs!D3211</f>
        <v>HURTGENLEA RICHARD CHARL-ET</v>
      </c>
      <c r="E127" s="164">
        <f>M127/standardlact</f>
        <v>356.47482014388493</v>
      </c>
      <c r="F127" s="164">
        <f ca="1">ANPV!D3211</f>
        <v>387.30756392304465</v>
      </c>
      <c r="G127" s="164">
        <f ca="1">AVOC!AL3211</f>
        <v>355.31677783235205</v>
      </c>
      <c r="H127">
        <f ca="1">RANK(E127,OFFSET(E$4,0,0,10000,1))</f>
        <v>124</v>
      </c>
      <c r="I127">
        <f ca="1">RANK(F127,OFFSET(F$4,0,0,10000,1))</f>
        <v>131</v>
      </c>
      <c r="J127">
        <f ca="1">RANK(G127,OFFSET(G$4,0,0,10000,1))</f>
        <v>132</v>
      </c>
      <c r="K127">
        <f ca="1">H127-I127</f>
        <v>-7</v>
      </c>
      <c r="L127">
        <f ca="1">H127-J127</f>
        <v>-8</v>
      </c>
      <c r="M127" s="164">
        <f>PTAinputs!H3211</f>
        <v>991</v>
      </c>
      <c r="N127" s="164">
        <f ca="1">F127*standardlact</f>
        <v>1076.7150277060641</v>
      </c>
      <c r="O127" s="164">
        <f ca="1">G127*standardlact</f>
        <v>987.78064237393858</v>
      </c>
    </row>
    <row r="128" spans="1:15" x14ac:dyDescent="0.25">
      <c r="A128" s="128">
        <f>PTAinputs!A1730</f>
        <v>1720</v>
      </c>
      <c r="B128" t="str">
        <f>PTAinputs!B1730</f>
        <v>007HO14936</v>
      </c>
      <c r="C128" t="str">
        <f>PTAinputs!C1730</f>
        <v>HO840003200059667</v>
      </c>
      <c r="D128" t="str">
        <f>PTAinputs!D1730</f>
        <v>MELARRY NUGENT FLAMIN-ET</v>
      </c>
      <c r="E128" s="164">
        <f>M128/standardlact</f>
        <v>356.47482014388493</v>
      </c>
      <c r="F128" s="164">
        <f ca="1">ANPV!D1730</f>
        <v>387.57023239966276</v>
      </c>
      <c r="G128" s="164">
        <f ca="1">AVOC!AL1730</f>
        <v>356.09352659446603</v>
      </c>
      <c r="H128">
        <f ca="1">RANK(E128,OFFSET(E$4,0,0,10000,1))</f>
        <v>124</v>
      </c>
      <c r="I128">
        <f ca="1">RANK(F128,OFFSET(F$4,0,0,10000,1))</f>
        <v>127</v>
      </c>
      <c r="J128">
        <f ca="1">RANK(G128,OFFSET(G$4,0,0,10000,1))</f>
        <v>123</v>
      </c>
      <c r="K128">
        <f ca="1">H128-I128</f>
        <v>-3</v>
      </c>
      <c r="L128">
        <f ca="1">H128-J128</f>
        <v>1</v>
      </c>
      <c r="M128" s="164">
        <f>PTAinputs!H1730</f>
        <v>991</v>
      </c>
      <c r="N128" s="164">
        <f ca="1">F128*standardlact</f>
        <v>1077.4452460710625</v>
      </c>
      <c r="O128" s="164">
        <f ca="1">G128*standardlact</f>
        <v>989.94000393261547</v>
      </c>
    </row>
    <row r="129" spans="1:15" x14ac:dyDescent="0.25">
      <c r="A129" s="128">
        <f>PTAinputs!A1192</f>
        <v>1182</v>
      </c>
      <c r="B129" t="str">
        <f>PTAinputs!B1192</f>
        <v>029HO18794</v>
      </c>
      <c r="C129" t="str">
        <f>PTAinputs!C1192</f>
        <v>HO840003143383933</v>
      </c>
      <c r="D129" t="str">
        <f>PTAinputs!D1192</f>
        <v>BOMAZ ACCOLADE-ET</v>
      </c>
      <c r="E129" s="164">
        <f>M129/standardlact</f>
        <v>356.47482014388493</v>
      </c>
      <c r="F129" s="164">
        <f ca="1">ANPV!D1192</f>
        <v>388.41395328927422</v>
      </c>
      <c r="G129" s="164">
        <f ca="1">AVOC!AL1192</f>
        <v>357.50995815013641</v>
      </c>
      <c r="H129">
        <f ca="1">RANK(E129,OFFSET(E$4,0,0,10000,1))</f>
        <v>124</v>
      </c>
      <c r="I129">
        <f ca="1">RANK(F129,OFFSET(F$4,0,0,10000,1))</f>
        <v>113</v>
      </c>
      <c r="J129">
        <f ca="1">RANK(G129,OFFSET(G$4,0,0,10000,1))</f>
        <v>106</v>
      </c>
      <c r="K129">
        <f ca="1">H129-I129</f>
        <v>11</v>
      </c>
      <c r="L129">
        <f ca="1">H129-J129</f>
        <v>18</v>
      </c>
      <c r="M129" s="164">
        <f>PTAinputs!H1192</f>
        <v>991</v>
      </c>
      <c r="N129" s="164">
        <f ca="1">F129*standardlact</f>
        <v>1079.7907901441822</v>
      </c>
      <c r="O129" s="164">
        <f ca="1">G129*standardlact</f>
        <v>993.87768365737918</v>
      </c>
    </row>
    <row r="130" spans="1:15" x14ac:dyDescent="0.25">
      <c r="A130" s="128">
        <f>PTAinputs!A1327</f>
        <v>1317</v>
      </c>
      <c r="B130" t="str">
        <f>PTAinputs!B1327</f>
        <v>100HO12095</v>
      </c>
      <c r="C130" t="str">
        <f>PTAinputs!C1327</f>
        <v>HO840003145686047</v>
      </c>
      <c r="D130" t="str">
        <f>PTAinputs!D1327</f>
        <v>T-SPRUCE AMERY-ET</v>
      </c>
      <c r="E130" s="164">
        <f>M130/standardlact</f>
        <v>356.11510791366908</v>
      </c>
      <c r="F130" s="164">
        <f ca="1">ANPV!D1327</f>
        <v>383.7601578354338</v>
      </c>
      <c r="G130" s="164">
        <f ca="1">AVOC!AL1327</f>
        <v>351.00737780040879</v>
      </c>
      <c r="H130">
        <f ca="1">RANK(E130,OFFSET(E$4,0,0,10000,1))</f>
        <v>127</v>
      </c>
      <c r="I130">
        <f ca="1">RANK(F130,OFFSET(F$4,0,0,10000,1))</f>
        <v>159</v>
      </c>
      <c r="J130">
        <f ca="1">RANK(G130,OFFSET(G$4,0,0,10000,1))</f>
        <v>190</v>
      </c>
      <c r="K130">
        <f ca="1">H130-I130</f>
        <v>-32</v>
      </c>
      <c r="L130">
        <f ca="1">H130-J130</f>
        <v>-63</v>
      </c>
      <c r="M130" s="164">
        <f>PTAinputs!H1327</f>
        <v>990</v>
      </c>
      <c r="N130" s="164">
        <f ca="1">F130*standardlact</f>
        <v>1066.853238782506</v>
      </c>
      <c r="O130" s="164">
        <f ca="1">G130*standardlact</f>
        <v>975.8005102851364</v>
      </c>
    </row>
    <row r="131" spans="1:15" x14ac:dyDescent="0.25">
      <c r="A131" s="128">
        <f>PTAinputs!A15</f>
        <v>5</v>
      </c>
      <c r="B131" t="str">
        <f>PTAinputs!B15</f>
        <v>014HO14905</v>
      </c>
      <c r="C131" t="str">
        <f>PTAinputs!C15</f>
        <v>HO840003005586950</v>
      </c>
      <c r="D131" t="str">
        <f>PTAinputs!D15</f>
        <v>HORSENS SSI SOLUTON STAR-ET</v>
      </c>
      <c r="E131" s="164">
        <f>M131/standardlact</f>
        <v>356.11510791366908</v>
      </c>
      <c r="F131" s="164">
        <f ca="1">ANPV!D15</f>
        <v>385.95060368519063</v>
      </c>
      <c r="G131" s="164">
        <f ca="1">AVOC!AL15</f>
        <v>352.84295989585905</v>
      </c>
      <c r="H131">
        <f ca="1">RANK(E131,OFFSET(E$4,0,0,10000,1))</f>
        <v>127</v>
      </c>
      <c r="I131">
        <f ca="1">RANK(F131,OFFSET(F$4,0,0,10000,1))</f>
        <v>144</v>
      </c>
      <c r="J131">
        <f ca="1">RANK(G131,OFFSET(G$4,0,0,10000,1))</f>
        <v>159</v>
      </c>
      <c r="K131">
        <f ca="1">H131-I131</f>
        <v>-17</v>
      </c>
      <c r="L131">
        <f ca="1">H131-J131</f>
        <v>-32</v>
      </c>
      <c r="M131" s="164">
        <f>PTAinputs!H15</f>
        <v>990</v>
      </c>
      <c r="N131" s="164">
        <f ca="1">F131*standardlact</f>
        <v>1072.9426782448299</v>
      </c>
      <c r="O131" s="164">
        <f ca="1">G131*standardlact</f>
        <v>980.90342851048808</v>
      </c>
    </row>
    <row r="132" spans="1:15" x14ac:dyDescent="0.25">
      <c r="A132" s="128">
        <f>PTAinputs!A1607</f>
        <v>1597</v>
      </c>
      <c r="B132" t="str">
        <f>PTAinputs!B1607</f>
        <v>007HO14887</v>
      </c>
      <c r="C132" t="str">
        <f>PTAinputs!C1607</f>
        <v>HO840003149391828</v>
      </c>
      <c r="D132" t="str">
        <f>PTAinputs!D1607</f>
        <v>BADGER S-S-I NUGENT CAIN-ET</v>
      </c>
      <c r="E132" s="164">
        <f>M132/standardlact</f>
        <v>356.11510791366908</v>
      </c>
      <c r="F132" s="164">
        <f ca="1">ANPV!D1607</f>
        <v>389.23258460516467</v>
      </c>
      <c r="G132" s="164">
        <f ca="1">AVOC!AL1607</f>
        <v>360.10038364465407</v>
      </c>
      <c r="H132">
        <f ca="1">RANK(E132,OFFSET(E$4,0,0,10000,1))</f>
        <v>127</v>
      </c>
      <c r="I132">
        <f ca="1">RANK(F132,OFFSET(F$4,0,0,10000,1))</f>
        <v>110</v>
      </c>
      <c r="J132">
        <f ca="1">RANK(G132,OFFSET(G$4,0,0,10000,1))</f>
        <v>83</v>
      </c>
      <c r="K132">
        <f ca="1">H132-I132</f>
        <v>17</v>
      </c>
      <c r="L132">
        <f ca="1">H132-J132</f>
        <v>44</v>
      </c>
      <c r="M132" s="164">
        <f>PTAinputs!H1607</f>
        <v>990</v>
      </c>
      <c r="N132" s="164">
        <f ca="1">F132*standardlact</f>
        <v>1082.0665852023578</v>
      </c>
      <c r="O132" s="164">
        <f ca="1">G132*standardlact</f>
        <v>1001.0790665321382</v>
      </c>
    </row>
    <row r="133" spans="1:15" x14ac:dyDescent="0.25">
      <c r="A133" s="128">
        <f>PTAinputs!A1586</f>
        <v>1576</v>
      </c>
      <c r="B133" t="str">
        <f>PTAinputs!B1586</f>
        <v>097HO42234</v>
      </c>
      <c r="C133" t="str">
        <f>PTAinputs!C1586</f>
        <v>HO840003149335089</v>
      </c>
      <c r="D133" t="str">
        <f>PTAinputs!D1586</f>
        <v>PEAK MORANT-ET</v>
      </c>
      <c r="E133" s="164">
        <f>M133/standardlact</f>
        <v>355.75539568345329</v>
      </c>
      <c r="F133" s="164">
        <f ca="1">ANPV!D1586</f>
        <v>387.4729812706455</v>
      </c>
      <c r="G133" s="164">
        <f ca="1">AVOC!AL1586</f>
        <v>356.38599896896278</v>
      </c>
      <c r="H133">
        <f ca="1">RANK(E133,OFFSET(E$4,0,0,10000,1))</f>
        <v>130</v>
      </c>
      <c r="I133">
        <f ca="1">RANK(F133,OFFSET(F$4,0,0,10000,1))</f>
        <v>128</v>
      </c>
      <c r="J133">
        <f ca="1">RANK(G133,OFFSET(G$4,0,0,10000,1))</f>
        <v>117</v>
      </c>
      <c r="K133">
        <f ca="1">H133-I133</f>
        <v>2</v>
      </c>
      <c r="L133">
        <f ca="1">H133-J133</f>
        <v>13</v>
      </c>
      <c r="M133" s="164">
        <f>PTAinputs!H1586</f>
        <v>989</v>
      </c>
      <c r="N133" s="164">
        <f ca="1">F133*standardlact</f>
        <v>1077.1748879323945</v>
      </c>
      <c r="O133" s="164">
        <f ca="1">G133*standardlact</f>
        <v>990.75307713371649</v>
      </c>
    </row>
    <row r="134" spans="1:15" x14ac:dyDescent="0.25">
      <c r="A134" s="128">
        <f>PTAinputs!A1739</f>
        <v>1729</v>
      </c>
      <c r="B134" t="str">
        <f>PTAinputs!B1739</f>
        <v>566HO01325</v>
      </c>
      <c r="C134" t="str">
        <f>PTAinputs!C1739</f>
        <v>HO840003200124601</v>
      </c>
      <c r="D134" t="str">
        <f>PTAinputs!D1739</f>
        <v>SIEMERS MOOLA MYLAR-ET</v>
      </c>
      <c r="E134" s="164">
        <f>M134/standardlact</f>
        <v>355.39568345323744</v>
      </c>
      <c r="F134" s="164">
        <f ca="1">ANPV!D1739</f>
        <v>383.82861168218767</v>
      </c>
      <c r="G134" s="164">
        <f ca="1">AVOC!AL1739</f>
        <v>350.65948692287731</v>
      </c>
      <c r="H134">
        <f ca="1">RANK(E134,OFFSET(E$4,0,0,10000,1))</f>
        <v>131</v>
      </c>
      <c r="I134">
        <f ca="1">RANK(F134,OFFSET(F$4,0,0,10000,1))</f>
        <v>158</v>
      </c>
      <c r="J134">
        <f ca="1">RANK(G134,OFFSET(G$4,0,0,10000,1))</f>
        <v>196</v>
      </c>
      <c r="K134">
        <f ca="1">H134-I134</f>
        <v>-27</v>
      </c>
      <c r="L134">
        <f ca="1">H134-J134</f>
        <v>-65</v>
      </c>
      <c r="M134" s="164">
        <f>PTAinputs!H1739</f>
        <v>988</v>
      </c>
      <c r="N134" s="164">
        <f ca="1">F134*standardlact</f>
        <v>1067.0435404764817</v>
      </c>
      <c r="O134" s="164">
        <f ca="1">G134*standardlact</f>
        <v>974.83337364559884</v>
      </c>
    </row>
    <row r="135" spans="1:15" x14ac:dyDescent="0.25">
      <c r="A135" s="128">
        <f>PTAinputs!A1412</f>
        <v>1402</v>
      </c>
      <c r="B135" t="str">
        <f>PTAinputs!B1412</f>
        <v>551HO03902</v>
      </c>
      <c r="C135" t="str">
        <f>PTAinputs!C1412</f>
        <v>HO840003146617481</v>
      </c>
      <c r="D135" t="str">
        <f>PTAinputs!D1412</f>
        <v>DELICIOUS CHAR INDICATOR-ET</v>
      </c>
      <c r="E135" s="164">
        <f>M135/standardlact</f>
        <v>355.39568345323744</v>
      </c>
      <c r="F135" s="164">
        <f ca="1">ANPV!D1412</f>
        <v>385.72043509632226</v>
      </c>
      <c r="G135" s="164">
        <f ca="1">AVOC!AL1412</f>
        <v>352.84696659194282</v>
      </c>
      <c r="H135">
        <f ca="1">RANK(E135,OFFSET(E$4,0,0,10000,1))</f>
        <v>131</v>
      </c>
      <c r="I135">
        <f ca="1">RANK(F135,OFFSET(F$4,0,0,10000,1))</f>
        <v>146</v>
      </c>
      <c r="J135">
        <f ca="1">RANK(G135,OFFSET(G$4,0,0,10000,1))</f>
        <v>158</v>
      </c>
      <c r="K135">
        <f ca="1">H135-I135</f>
        <v>-15</v>
      </c>
      <c r="L135">
        <f ca="1">H135-J135</f>
        <v>-27</v>
      </c>
      <c r="M135" s="164">
        <f>PTAinputs!H1412</f>
        <v>988</v>
      </c>
      <c r="N135" s="164">
        <f ca="1">F135*standardlact</f>
        <v>1072.3028095677757</v>
      </c>
      <c r="O135" s="164">
        <f ca="1">G135*standardlact</f>
        <v>980.91456712560091</v>
      </c>
    </row>
    <row r="136" spans="1:15" x14ac:dyDescent="0.25">
      <c r="A136" s="128">
        <f>PTAinputs!A23</f>
        <v>13</v>
      </c>
      <c r="B136" t="str">
        <f>PTAinputs!B23</f>
        <v>551HO03757</v>
      </c>
      <c r="C136" t="str">
        <f>PTAinputs!C23</f>
        <v>HO840003007971590</v>
      </c>
      <c r="D136" t="str">
        <f>PTAinputs!D23</f>
        <v>STGEN RCHR CHARL 2-ETN</v>
      </c>
      <c r="E136" s="164">
        <f>M136/standardlact</f>
        <v>355.39568345323744</v>
      </c>
      <c r="F136" s="164">
        <f ca="1">ANPV!D23</f>
        <v>386.45684415132746</v>
      </c>
      <c r="G136" s="164">
        <f ca="1">AVOC!AL23</f>
        <v>354.80957041896943</v>
      </c>
      <c r="H136">
        <f ca="1">RANK(E136,OFFSET(E$4,0,0,10000,1))</f>
        <v>131</v>
      </c>
      <c r="I136">
        <f ca="1">RANK(F136,OFFSET(F$4,0,0,10000,1))</f>
        <v>138</v>
      </c>
      <c r="J136">
        <f ca="1">RANK(G136,OFFSET(G$4,0,0,10000,1))</f>
        <v>140</v>
      </c>
      <c r="K136">
        <f ca="1">H136-I136</f>
        <v>-7</v>
      </c>
      <c r="L136">
        <f ca="1">H136-J136</f>
        <v>-9</v>
      </c>
      <c r="M136" s="164">
        <f>PTAinputs!H23</f>
        <v>988</v>
      </c>
      <c r="N136" s="164">
        <f ca="1">F136*standardlact</f>
        <v>1074.3500267406903</v>
      </c>
      <c r="O136" s="164">
        <f ca="1">G136*standardlact</f>
        <v>986.37060576473493</v>
      </c>
    </row>
    <row r="137" spans="1:15" x14ac:dyDescent="0.25">
      <c r="A137" s="128">
        <f>PTAinputs!A864</f>
        <v>854</v>
      </c>
      <c r="B137" t="str">
        <f>PTAinputs!B864</f>
        <v>200HO11689</v>
      </c>
      <c r="C137" t="str">
        <f>PTAinputs!C864</f>
        <v>HO840003139198246</v>
      </c>
      <c r="D137" t="str">
        <f>PTAinputs!D864</f>
        <v>COOKIECUTTER HILLTOP-ET</v>
      </c>
      <c r="E137" s="164">
        <f>M137/standardlact</f>
        <v>355.39568345323744</v>
      </c>
      <c r="F137" s="164">
        <f ca="1">ANPV!D864</f>
        <v>388.15430366804111</v>
      </c>
      <c r="G137" s="164">
        <f ca="1">AVOC!AL864</f>
        <v>356.01129290939951</v>
      </c>
      <c r="H137">
        <f ca="1">RANK(E137,OFFSET(E$4,0,0,10000,1))</f>
        <v>131</v>
      </c>
      <c r="I137">
        <f ca="1">RANK(F137,OFFSET(F$4,0,0,10000,1))</f>
        <v>116</v>
      </c>
      <c r="J137">
        <f ca="1">RANK(G137,OFFSET(G$4,0,0,10000,1))</f>
        <v>124</v>
      </c>
      <c r="K137">
        <f ca="1">H137-I137</f>
        <v>15</v>
      </c>
      <c r="L137">
        <f ca="1">H137-J137</f>
        <v>7</v>
      </c>
      <c r="M137" s="164">
        <f>PTAinputs!H864</f>
        <v>988</v>
      </c>
      <c r="N137" s="164">
        <f ca="1">F137*standardlact</f>
        <v>1079.0689641971542</v>
      </c>
      <c r="O137" s="164">
        <f ca="1">G137*standardlact</f>
        <v>989.71139428813058</v>
      </c>
    </row>
    <row r="138" spans="1:15" x14ac:dyDescent="0.25">
      <c r="A138" s="128">
        <f>PTAinputs!A1798</f>
        <v>1788</v>
      </c>
      <c r="B138" t="str">
        <f>PTAinputs!B1798</f>
        <v>250HO15126</v>
      </c>
      <c r="C138" t="str">
        <f>PTAinputs!C1798</f>
        <v>HO840003202985603</v>
      </c>
      <c r="D138" t="str">
        <f>PTAinputs!D1798</f>
        <v>AURORA MUSGRAVE-ET</v>
      </c>
      <c r="E138" s="164">
        <f>M138/standardlact</f>
        <v>355.39568345323744</v>
      </c>
      <c r="F138" s="164">
        <f ca="1">ANPV!D1798</f>
        <v>387.71051844619717</v>
      </c>
      <c r="G138" s="164">
        <f ca="1">AVOC!AL1798</f>
        <v>356.39298510766565</v>
      </c>
      <c r="H138">
        <f ca="1">RANK(E138,OFFSET(E$4,0,0,10000,1))</f>
        <v>131</v>
      </c>
      <c r="I138">
        <f ca="1">RANK(F138,OFFSET(F$4,0,0,10000,1))</f>
        <v>125</v>
      </c>
      <c r="J138">
        <f ca="1">RANK(G138,OFFSET(G$4,0,0,10000,1))</f>
        <v>116</v>
      </c>
      <c r="K138">
        <f ca="1">H138-I138</f>
        <v>6</v>
      </c>
      <c r="L138">
        <f ca="1">H138-J138</f>
        <v>15</v>
      </c>
      <c r="M138" s="164">
        <f>PTAinputs!H1798</f>
        <v>988</v>
      </c>
      <c r="N138" s="164">
        <f ca="1">F138*standardlact</f>
        <v>1077.8352412804281</v>
      </c>
      <c r="O138" s="164">
        <f ca="1">G138*standardlact</f>
        <v>990.77249859931044</v>
      </c>
    </row>
    <row r="139" spans="1:15" x14ac:dyDescent="0.25">
      <c r="A139" s="128">
        <f>PTAinputs!A1566</f>
        <v>1556</v>
      </c>
      <c r="B139" t="str">
        <f>PTAinputs!B1566</f>
        <v>011HO14109</v>
      </c>
      <c r="C139" t="str">
        <f>PTAinputs!C1566</f>
        <v>HO840003149150091</v>
      </c>
      <c r="D139" t="str">
        <f>PTAinputs!D1566</f>
        <v>CO-OP DD ALTAPROCURE-ET</v>
      </c>
      <c r="E139" s="164">
        <f>M139/standardlact</f>
        <v>355.39568345323744</v>
      </c>
      <c r="F139" s="164">
        <f ca="1">ANPV!D1566</f>
        <v>388.31728114574111</v>
      </c>
      <c r="G139" s="164">
        <f ca="1">AVOC!AL1566</f>
        <v>358.33268681181414</v>
      </c>
      <c r="H139">
        <f ca="1">RANK(E139,OFFSET(E$4,0,0,10000,1))</f>
        <v>131</v>
      </c>
      <c r="I139">
        <f ca="1">RANK(F139,OFFSET(F$4,0,0,10000,1))</f>
        <v>114</v>
      </c>
      <c r="J139">
        <f ca="1">RANK(G139,OFFSET(G$4,0,0,10000,1))</f>
        <v>96</v>
      </c>
      <c r="K139">
        <f ca="1">H139-I139</f>
        <v>17</v>
      </c>
      <c r="L139">
        <f ca="1">H139-J139</f>
        <v>35</v>
      </c>
      <c r="M139" s="164">
        <f>PTAinputs!H1566</f>
        <v>988</v>
      </c>
      <c r="N139" s="164">
        <f ca="1">F139*standardlact</f>
        <v>1079.5220415851602</v>
      </c>
      <c r="O139" s="164">
        <f ca="1">G139*standardlact</f>
        <v>996.16486933684325</v>
      </c>
    </row>
    <row r="140" spans="1:15" x14ac:dyDescent="0.25">
      <c r="A140" s="128">
        <f>PTAinputs!A2837</f>
        <v>2827</v>
      </c>
      <c r="B140" t="str">
        <f>PTAinputs!B2837</f>
        <v>515HO00341</v>
      </c>
      <c r="C140" t="str">
        <f>PTAinputs!C2837</f>
        <v>HONLD000699058814</v>
      </c>
      <c r="D140">
        <f>PTAinputs!D2837</f>
        <v>0</v>
      </c>
      <c r="E140" s="164">
        <f>M140/standardlact</f>
        <v>355.39568345323744</v>
      </c>
      <c r="F140" s="164">
        <f ca="1">ANPV!D2837</f>
        <v>387.76978694296434</v>
      </c>
      <c r="G140" s="164">
        <f ca="1">AVOC!AL2837</f>
        <v>358.43701199020211</v>
      </c>
      <c r="H140">
        <f ca="1">RANK(E140,OFFSET(E$4,0,0,10000,1))</f>
        <v>131</v>
      </c>
      <c r="I140">
        <f ca="1">RANK(F140,OFFSET(F$4,0,0,10000,1))</f>
        <v>121</v>
      </c>
      <c r="J140">
        <f ca="1">RANK(G140,OFFSET(G$4,0,0,10000,1))</f>
        <v>92</v>
      </c>
      <c r="K140">
        <f ca="1">H140-I140</f>
        <v>10</v>
      </c>
      <c r="L140">
        <f ca="1">H140-J140</f>
        <v>39</v>
      </c>
      <c r="M140" s="164">
        <f>PTAinputs!H2837</f>
        <v>988</v>
      </c>
      <c r="N140" s="164">
        <f ca="1">F140*standardlact</f>
        <v>1078.0000077014408</v>
      </c>
      <c r="O140" s="164">
        <f ca="1">G140*standardlact</f>
        <v>996.4548933327618</v>
      </c>
    </row>
    <row r="141" spans="1:15" x14ac:dyDescent="0.25">
      <c r="A141" s="128">
        <f>PTAinputs!A1609</f>
        <v>1599</v>
      </c>
      <c r="B141" t="str">
        <f>PTAinputs!B1609</f>
        <v>007HO14938</v>
      </c>
      <c r="C141" t="str">
        <f>PTAinputs!C1609</f>
        <v>HO840003149391872</v>
      </c>
      <c r="D141" t="str">
        <f>PTAinputs!D1609</f>
        <v>BADGER SSI SOLUTION FURY-ET</v>
      </c>
      <c r="E141" s="164">
        <f>M141/standardlact</f>
        <v>355.03597122302159</v>
      </c>
      <c r="F141" s="164">
        <f ca="1">ANPV!D1609</f>
        <v>383.57867383499411</v>
      </c>
      <c r="G141" s="164">
        <f ca="1">AVOC!AL1609</f>
        <v>349.21414445446788</v>
      </c>
      <c r="H141">
        <f ca="1">RANK(E141,OFFSET(E$4,0,0,10000,1))</f>
        <v>138</v>
      </c>
      <c r="I141">
        <f ca="1">RANK(F141,OFFSET(F$4,0,0,10000,1))</f>
        <v>160</v>
      </c>
      <c r="J141">
        <f ca="1">RANK(G141,OFFSET(G$4,0,0,10000,1))</f>
        <v>225</v>
      </c>
      <c r="K141">
        <f ca="1">H141-I141</f>
        <v>-22</v>
      </c>
      <c r="L141">
        <f ca="1">H141-J141</f>
        <v>-87</v>
      </c>
      <c r="M141" s="164">
        <f>PTAinputs!H1609</f>
        <v>987</v>
      </c>
      <c r="N141" s="164">
        <f ca="1">F141*standardlact</f>
        <v>1066.3487132612836</v>
      </c>
      <c r="O141" s="164">
        <f ca="1">G141*standardlact</f>
        <v>970.81532158342065</v>
      </c>
    </row>
    <row r="142" spans="1:15" x14ac:dyDescent="0.25">
      <c r="A142" s="128">
        <f>PTAinputs!A1458</f>
        <v>1448</v>
      </c>
      <c r="B142" t="str">
        <f>PTAinputs!B1458</f>
        <v>007HO14792</v>
      </c>
      <c r="C142" t="str">
        <f>PTAinputs!C1458</f>
        <v>HO840003147223494</v>
      </c>
      <c r="D142" t="str">
        <f>PTAinputs!D1458</f>
        <v>PLAIN-KNOLL SI MAGNITUDE-ET</v>
      </c>
      <c r="E142" s="164">
        <f>M142/standardlact</f>
        <v>355.03597122302159</v>
      </c>
      <c r="F142" s="164">
        <f ca="1">ANPV!D1458</f>
        <v>383.91570834005415</v>
      </c>
      <c r="G142" s="164">
        <f ca="1">AVOC!AL1458</f>
        <v>349.91574522240552</v>
      </c>
      <c r="H142">
        <f ca="1">RANK(E142,OFFSET(E$4,0,0,10000,1))</f>
        <v>138</v>
      </c>
      <c r="I142">
        <f ca="1">RANK(F142,OFFSET(F$4,0,0,10000,1))</f>
        <v>157</v>
      </c>
      <c r="J142">
        <f ca="1">RANK(G142,OFFSET(G$4,0,0,10000,1))</f>
        <v>212</v>
      </c>
      <c r="K142">
        <f ca="1">H142-I142</f>
        <v>-19</v>
      </c>
      <c r="L142">
        <f ca="1">H142-J142</f>
        <v>-74</v>
      </c>
      <c r="M142" s="164">
        <f>PTAinputs!H1458</f>
        <v>987</v>
      </c>
      <c r="N142" s="164">
        <f ca="1">F142*standardlact</f>
        <v>1067.2856691853506</v>
      </c>
      <c r="O142" s="164">
        <f ca="1">G142*standardlact</f>
        <v>972.76577171828728</v>
      </c>
    </row>
    <row r="143" spans="1:15" x14ac:dyDescent="0.25">
      <c r="A143" s="128">
        <f>PTAinputs!A509</f>
        <v>499</v>
      </c>
      <c r="B143" t="str">
        <f>PTAinputs!B509</f>
        <v>551HO03590</v>
      </c>
      <c r="C143" t="str">
        <f>PTAinputs!C509</f>
        <v>HO840003132352541</v>
      </c>
      <c r="D143" t="str">
        <f>PTAinputs!D509</f>
        <v>MR SUPERHERO DEDICATE-ET</v>
      </c>
      <c r="E143" s="164">
        <f>M143/standardlact</f>
        <v>355.03597122302159</v>
      </c>
      <c r="F143" s="164">
        <f ca="1">ANPV!D509</f>
        <v>383.51622882923613</v>
      </c>
      <c r="G143" s="164">
        <f ca="1">AVOC!AL509</f>
        <v>349.98677780728713</v>
      </c>
      <c r="H143">
        <f ca="1">RANK(E143,OFFSET(E$4,0,0,10000,1))</f>
        <v>138</v>
      </c>
      <c r="I143">
        <f ca="1">RANK(F143,OFFSET(F$4,0,0,10000,1))</f>
        <v>161</v>
      </c>
      <c r="J143">
        <f ca="1">RANK(G143,OFFSET(G$4,0,0,10000,1))</f>
        <v>210</v>
      </c>
      <c r="K143">
        <f ca="1">H143-I143</f>
        <v>-23</v>
      </c>
      <c r="L143">
        <f ca="1">H143-J143</f>
        <v>-72</v>
      </c>
      <c r="M143" s="164">
        <f>PTAinputs!H509</f>
        <v>987</v>
      </c>
      <c r="N143" s="164">
        <f ca="1">F143*standardlact</f>
        <v>1066.1751161452764</v>
      </c>
      <c r="O143" s="164">
        <f ca="1">G143*standardlact</f>
        <v>972.96324230425819</v>
      </c>
    </row>
    <row r="144" spans="1:15" x14ac:dyDescent="0.25">
      <c r="A144" s="128">
        <f>PTAinputs!A1689</f>
        <v>1679</v>
      </c>
      <c r="B144" t="str">
        <f>PTAinputs!B1689</f>
        <v>007HO14951</v>
      </c>
      <c r="C144" t="str">
        <f>PTAinputs!C1689</f>
        <v>HO840003150910853</v>
      </c>
      <c r="D144" t="str">
        <f>PTAinputs!D1689</f>
        <v>LARS-ACRES S-S-I STANNIS-ET</v>
      </c>
      <c r="E144" s="164">
        <f>M144/standardlact</f>
        <v>355.03597122302159</v>
      </c>
      <c r="F144" s="164">
        <f ca="1">ANPV!D1689</f>
        <v>384.96629195116265</v>
      </c>
      <c r="G144" s="164">
        <f ca="1">AVOC!AL1689</f>
        <v>352.61261159844815</v>
      </c>
      <c r="H144">
        <f ca="1">RANK(E144,OFFSET(E$4,0,0,10000,1))</f>
        <v>138</v>
      </c>
      <c r="I144">
        <f ca="1">RANK(F144,OFFSET(F$4,0,0,10000,1))</f>
        <v>152</v>
      </c>
      <c r="J144">
        <f ca="1">RANK(G144,OFFSET(G$4,0,0,10000,1))</f>
        <v>163</v>
      </c>
      <c r="K144">
        <f ca="1">H144-I144</f>
        <v>-14</v>
      </c>
      <c r="L144">
        <f ca="1">H144-J144</f>
        <v>-25</v>
      </c>
      <c r="M144" s="164">
        <f>PTAinputs!H1689</f>
        <v>987</v>
      </c>
      <c r="N144" s="164">
        <f ca="1">F144*standardlact</f>
        <v>1070.2062916242321</v>
      </c>
      <c r="O144" s="164">
        <f ca="1">G144*standardlact</f>
        <v>980.2630602436858</v>
      </c>
    </row>
    <row r="145" spans="1:15" x14ac:dyDescent="0.25">
      <c r="A145" s="128">
        <f>PTAinputs!A2138</f>
        <v>2128</v>
      </c>
      <c r="B145" t="str">
        <f>PTAinputs!B2138</f>
        <v>200HO11743</v>
      </c>
      <c r="C145" t="str">
        <f>PTAinputs!C2138</f>
        <v>HOCAN000013269513</v>
      </c>
      <c r="D145" t="str">
        <f>PTAinputs!D2138</f>
        <v>PROGENESIS ONWARD</v>
      </c>
      <c r="E145" s="164">
        <f>M145/standardlact</f>
        <v>355.03597122302159</v>
      </c>
      <c r="F145" s="164">
        <f ca="1">ANPV!D2138</f>
        <v>386.28363017685626</v>
      </c>
      <c r="G145" s="164">
        <f ca="1">AVOC!AL2138</f>
        <v>353.51231879020634</v>
      </c>
      <c r="H145">
        <f ca="1">RANK(E145,OFFSET(E$4,0,0,10000,1))</f>
        <v>138</v>
      </c>
      <c r="I145">
        <f ca="1">RANK(F145,OFFSET(F$4,0,0,10000,1))</f>
        <v>140</v>
      </c>
      <c r="J145">
        <f ca="1">RANK(G145,OFFSET(G$4,0,0,10000,1))</f>
        <v>148</v>
      </c>
      <c r="K145">
        <f ca="1">H145-I145</f>
        <v>-2</v>
      </c>
      <c r="L145">
        <f ca="1">H145-J145</f>
        <v>-10</v>
      </c>
      <c r="M145" s="164">
        <f>PTAinputs!H2138</f>
        <v>987</v>
      </c>
      <c r="N145" s="164">
        <f ca="1">F145*standardlact</f>
        <v>1073.8684918916604</v>
      </c>
      <c r="O145" s="164">
        <f ca="1">G145*standardlact</f>
        <v>982.7642462367736</v>
      </c>
    </row>
    <row r="146" spans="1:15" x14ac:dyDescent="0.25">
      <c r="A146" s="128">
        <f>PTAinputs!A1712</f>
        <v>1702</v>
      </c>
      <c r="B146" t="str">
        <f>PTAinputs!B1712</f>
        <v>007HO15127</v>
      </c>
      <c r="C146" t="str">
        <f>PTAinputs!C1712</f>
        <v>HO840003151767540</v>
      </c>
      <c r="D146" t="str">
        <f>PTAinputs!D1712</f>
        <v>JOOK SOLUTION SPECIAL-ET</v>
      </c>
      <c r="E146" s="164">
        <f>M146/standardlact</f>
        <v>355.03597122302159</v>
      </c>
      <c r="F146" s="164">
        <f ca="1">ANPV!D1712</f>
        <v>386.67006640584754</v>
      </c>
      <c r="G146" s="164">
        <f ca="1">AVOC!AL1712</f>
        <v>355.36206307498634</v>
      </c>
      <c r="H146">
        <f ca="1">RANK(E146,OFFSET(E$4,0,0,10000,1))</f>
        <v>138</v>
      </c>
      <c r="I146">
        <f ca="1">RANK(F146,OFFSET(F$4,0,0,10000,1))</f>
        <v>136</v>
      </c>
      <c r="J146">
        <f ca="1">RANK(G146,OFFSET(G$4,0,0,10000,1))</f>
        <v>131</v>
      </c>
      <c r="K146">
        <f ca="1">H146-I146</f>
        <v>2</v>
      </c>
      <c r="L146">
        <f ca="1">H146-J146</f>
        <v>7</v>
      </c>
      <c r="M146" s="164">
        <f>PTAinputs!H1712</f>
        <v>987</v>
      </c>
      <c r="N146" s="164">
        <f ca="1">F146*standardlact</f>
        <v>1074.942784608256</v>
      </c>
      <c r="O146" s="164">
        <f ca="1">G146*standardlact</f>
        <v>987.90653534846194</v>
      </c>
    </row>
    <row r="147" spans="1:15" x14ac:dyDescent="0.25">
      <c r="A147" s="128">
        <f>PTAinputs!A1652</f>
        <v>1642</v>
      </c>
      <c r="B147" t="str">
        <f>PTAinputs!B1652</f>
        <v>202HO01786</v>
      </c>
      <c r="C147" t="str">
        <f>PTAinputs!C1652</f>
        <v>HO840003150307078</v>
      </c>
      <c r="D147" t="str">
        <f>PTAinputs!D1652</f>
        <v>BOMAZ SKYTRACKER-ET</v>
      </c>
      <c r="E147" s="164">
        <f>M147/standardlact</f>
        <v>354.6762589928058</v>
      </c>
      <c r="F147" s="164">
        <f ca="1">ANPV!D1652</f>
        <v>384.59649197691374</v>
      </c>
      <c r="G147" s="164">
        <f ca="1">AVOC!AL1652</f>
        <v>351.50785441585271</v>
      </c>
      <c r="H147">
        <f ca="1">RANK(E147,OFFSET(E$4,0,0,10000,1))</f>
        <v>144</v>
      </c>
      <c r="I147">
        <f ca="1">RANK(F147,OFFSET(F$4,0,0,10000,1))</f>
        <v>153</v>
      </c>
      <c r="J147">
        <f ca="1">RANK(G147,OFFSET(G$4,0,0,10000,1))</f>
        <v>183</v>
      </c>
      <c r="K147">
        <f ca="1">H147-I147</f>
        <v>-9</v>
      </c>
      <c r="L147">
        <f ca="1">H147-J147</f>
        <v>-39</v>
      </c>
      <c r="M147" s="164">
        <f>PTAinputs!H1652</f>
        <v>986</v>
      </c>
      <c r="N147" s="164">
        <f ca="1">F147*standardlact</f>
        <v>1069.1782476958201</v>
      </c>
      <c r="O147" s="164">
        <f ca="1">G147*standardlact</f>
        <v>977.19183527607049</v>
      </c>
    </row>
    <row r="148" spans="1:15" x14ac:dyDescent="0.25">
      <c r="A148" s="128">
        <f>PTAinputs!A1687</f>
        <v>1677</v>
      </c>
      <c r="B148" t="str">
        <f>PTAinputs!B1687</f>
        <v>029HO19248</v>
      </c>
      <c r="C148" t="str">
        <f>PTAinputs!C1687</f>
        <v>HO840003150905532</v>
      </c>
      <c r="D148" t="str">
        <f>PTAinputs!D1687</f>
        <v>JC-KOW VITALITY-ET</v>
      </c>
      <c r="E148" s="164">
        <f>M148/standardlact</f>
        <v>354.6762589928058</v>
      </c>
      <c r="F148" s="164">
        <f ca="1">ANPV!D1687</f>
        <v>385.55404108750145</v>
      </c>
      <c r="G148" s="164">
        <f ca="1">AVOC!AL1687</f>
        <v>352.70795112389914</v>
      </c>
      <c r="H148">
        <f ca="1">RANK(E148,OFFSET(E$4,0,0,10000,1))</f>
        <v>144</v>
      </c>
      <c r="I148">
        <f ca="1">RANK(F148,OFFSET(F$4,0,0,10000,1))</f>
        <v>148</v>
      </c>
      <c r="J148">
        <f ca="1">RANK(G148,OFFSET(G$4,0,0,10000,1))</f>
        <v>162</v>
      </c>
      <c r="K148">
        <f ca="1">H148-I148</f>
        <v>-4</v>
      </c>
      <c r="L148">
        <f ca="1">H148-J148</f>
        <v>-18</v>
      </c>
      <c r="M148" s="164">
        <f>PTAinputs!H1687</f>
        <v>986</v>
      </c>
      <c r="N148" s="164">
        <f ca="1">F148*standardlact</f>
        <v>1071.8402342232539</v>
      </c>
      <c r="O148" s="164">
        <f ca="1">G148*standardlact</f>
        <v>980.52810412443955</v>
      </c>
    </row>
    <row r="149" spans="1:15" x14ac:dyDescent="0.25">
      <c r="A149" s="128">
        <f>PTAinputs!A1738</f>
        <v>1728</v>
      </c>
      <c r="B149" t="str">
        <f>PTAinputs!B1738</f>
        <v>200HO11808</v>
      </c>
      <c r="C149" t="str">
        <f>PTAinputs!C1738</f>
        <v>HO840003200124554</v>
      </c>
      <c r="D149" t="str">
        <f>PTAinputs!D1738</f>
        <v>SIEMERS ROZTIME-ET</v>
      </c>
      <c r="E149" s="164">
        <f>M149/standardlact</f>
        <v>354.6762589928058</v>
      </c>
      <c r="F149" s="164">
        <f ca="1">ANPV!D1738</f>
        <v>386.00281474125256</v>
      </c>
      <c r="G149" s="164">
        <f ca="1">AVOC!AL1738</f>
        <v>354.43832021066532</v>
      </c>
      <c r="H149">
        <f ca="1">RANK(E149,OFFSET(E$4,0,0,10000,1))</f>
        <v>144</v>
      </c>
      <c r="I149">
        <f ca="1">RANK(F149,OFFSET(F$4,0,0,10000,1))</f>
        <v>143</v>
      </c>
      <c r="J149">
        <f ca="1">RANK(G149,OFFSET(G$4,0,0,10000,1))</f>
        <v>144</v>
      </c>
      <c r="K149">
        <f ca="1">H149-I149</f>
        <v>1</v>
      </c>
      <c r="L149">
        <f ca="1">H149-J149</f>
        <v>0</v>
      </c>
      <c r="M149" s="164">
        <f>PTAinputs!H1738</f>
        <v>986</v>
      </c>
      <c r="N149" s="164">
        <f ca="1">F149*standardlact</f>
        <v>1073.0878249806819</v>
      </c>
      <c r="O149" s="164">
        <f ca="1">G149*standardlact</f>
        <v>985.33853018564957</v>
      </c>
    </row>
    <row r="150" spans="1:15" x14ac:dyDescent="0.25">
      <c r="A150" s="128">
        <f>PTAinputs!A1658</f>
        <v>1648</v>
      </c>
      <c r="B150" t="str">
        <f>PTAinputs!B1658</f>
        <v>029HO19052</v>
      </c>
      <c r="C150" t="str">
        <f>PTAinputs!C1658</f>
        <v>HO840003150607178</v>
      </c>
      <c r="D150" t="str">
        <f>PTAinputs!D1658</f>
        <v>DENOVO 15098 APPLAUSE-ET</v>
      </c>
      <c r="E150" s="164">
        <f>M150/standardlact</f>
        <v>354.6762589928058</v>
      </c>
      <c r="F150" s="164">
        <f ca="1">ANPV!D1658</f>
        <v>385.54013396136679</v>
      </c>
      <c r="G150" s="164">
        <f ca="1">AVOC!AL1658</f>
        <v>354.82524214955095</v>
      </c>
      <c r="H150">
        <f ca="1">RANK(E150,OFFSET(E$4,0,0,10000,1))</f>
        <v>144</v>
      </c>
      <c r="I150">
        <f ca="1">RANK(F150,OFFSET(F$4,0,0,10000,1))</f>
        <v>149</v>
      </c>
      <c r="J150">
        <f ca="1">RANK(G150,OFFSET(G$4,0,0,10000,1))</f>
        <v>139</v>
      </c>
      <c r="K150">
        <f ca="1">H150-I150</f>
        <v>-5</v>
      </c>
      <c r="L150">
        <f ca="1">H150-J150</f>
        <v>5</v>
      </c>
      <c r="M150" s="164">
        <f>PTAinputs!H1658</f>
        <v>986</v>
      </c>
      <c r="N150" s="164">
        <f ca="1">F150*standardlact</f>
        <v>1071.8015724125996</v>
      </c>
      <c r="O150" s="164">
        <f ca="1">G150*standardlact</f>
        <v>986.41417317575156</v>
      </c>
    </row>
    <row r="151" spans="1:15" x14ac:dyDescent="0.25">
      <c r="A151" s="128">
        <f>PTAinputs!A2007</f>
        <v>1997</v>
      </c>
      <c r="B151" t="str">
        <f>PTAinputs!B2007</f>
        <v>777HO11241</v>
      </c>
      <c r="C151" t="str">
        <f>PTAinputs!C2007</f>
        <v>HOCAN000012857831</v>
      </c>
      <c r="D151" t="str">
        <f>PTAinputs!D2007</f>
        <v>PROGENESIS TOURNAMENT</v>
      </c>
      <c r="E151" s="164">
        <f>M151/standardlact</f>
        <v>354.31654676258995</v>
      </c>
      <c r="F151" s="164">
        <f ca="1">ANPV!D2007</f>
        <v>382.25050427348918</v>
      </c>
      <c r="G151" s="164">
        <f ca="1">AVOC!AL2007</f>
        <v>349.12147975932038</v>
      </c>
      <c r="H151">
        <f ca="1">RANK(E151,OFFSET(E$4,0,0,10000,1))</f>
        <v>148</v>
      </c>
      <c r="I151">
        <f ca="1">RANK(F151,OFFSET(F$4,0,0,10000,1))</f>
        <v>175</v>
      </c>
      <c r="J151">
        <f ca="1">RANK(G151,OFFSET(G$4,0,0,10000,1))</f>
        <v>227</v>
      </c>
      <c r="K151">
        <f ca="1">H151-I151</f>
        <v>-27</v>
      </c>
      <c r="L151">
        <f ca="1">H151-J151</f>
        <v>-79</v>
      </c>
      <c r="M151" s="164">
        <f>PTAinputs!H2007</f>
        <v>985</v>
      </c>
      <c r="N151" s="164">
        <f ca="1">F151*standardlact</f>
        <v>1062.6564018802999</v>
      </c>
      <c r="O151" s="164">
        <f ca="1">G151*standardlact</f>
        <v>970.55771373091056</v>
      </c>
    </row>
    <row r="152" spans="1:15" x14ac:dyDescent="0.25">
      <c r="A152" s="128">
        <f>PTAinputs!A1788</f>
        <v>1778</v>
      </c>
      <c r="B152" t="str">
        <f>PTAinputs!B1788</f>
        <v>566HO01323</v>
      </c>
      <c r="C152" t="str">
        <f>PTAinputs!C1788</f>
        <v>HO840003202572738</v>
      </c>
      <c r="D152" t="str">
        <f>PTAinputs!D1788</f>
        <v>BLUMENFELD RUVEDA-ET</v>
      </c>
      <c r="E152" s="164">
        <f>M152/standardlact</f>
        <v>354.31654676258995</v>
      </c>
      <c r="F152" s="164">
        <f ca="1">ANPV!D1788</f>
        <v>383.17369962329997</v>
      </c>
      <c r="G152" s="164">
        <f ca="1">AVOC!AL1788</f>
        <v>349.69627090095753</v>
      </c>
      <c r="H152">
        <f ca="1">RANK(E152,OFFSET(E$4,0,0,10000,1))</f>
        <v>148</v>
      </c>
      <c r="I152">
        <f ca="1">RANK(F152,OFFSET(F$4,0,0,10000,1))</f>
        <v>164</v>
      </c>
      <c r="J152">
        <f ca="1">RANK(G152,OFFSET(G$4,0,0,10000,1))</f>
        <v>214</v>
      </c>
      <c r="K152">
        <f ca="1">H152-I152</f>
        <v>-16</v>
      </c>
      <c r="L152">
        <f ca="1">H152-J152</f>
        <v>-66</v>
      </c>
      <c r="M152" s="164">
        <f>PTAinputs!H1788</f>
        <v>985</v>
      </c>
      <c r="N152" s="164">
        <f ca="1">F152*standardlact</f>
        <v>1065.2228849527739</v>
      </c>
      <c r="O152" s="164">
        <f ca="1">G152*standardlact</f>
        <v>972.15563310466189</v>
      </c>
    </row>
    <row r="153" spans="1:15" x14ac:dyDescent="0.25">
      <c r="A153" s="128">
        <f>PTAinputs!A1348</f>
        <v>1338</v>
      </c>
      <c r="B153" t="str">
        <f>PTAinputs!B1348</f>
        <v>029HO18904</v>
      </c>
      <c r="C153" t="str">
        <f>PTAinputs!C1348</f>
        <v>HO840003146083256</v>
      </c>
      <c r="D153" t="str">
        <f>PTAinputs!D1348</f>
        <v>TTM ACHIEVER ENERGY-ET</v>
      </c>
      <c r="E153" s="164">
        <f>M153/standardlact</f>
        <v>354.31654676258995</v>
      </c>
      <c r="F153" s="164">
        <f ca="1">ANPV!D1348</f>
        <v>386.91204317879647</v>
      </c>
      <c r="G153" s="164">
        <f ca="1">AVOC!AL1348</f>
        <v>356.85771981064738</v>
      </c>
      <c r="H153">
        <f ca="1">RANK(E153,OFFSET(E$4,0,0,10000,1))</f>
        <v>148</v>
      </c>
      <c r="I153">
        <f ca="1">RANK(F153,OFFSET(F$4,0,0,10000,1))</f>
        <v>134</v>
      </c>
      <c r="J153">
        <f ca="1">RANK(G153,OFFSET(G$4,0,0,10000,1))</f>
        <v>114</v>
      </c>
      <c r="K153">
        <f ca="1">H153-I153</f>
        <v>14</v>
      </c>
      <c r="L153">
        <f ca="1">H153-J153</f>
        <v>34</v>
      </c>
      <c r="M153" s="164">
        <f>PTAinputs!H1348</f>
        <v>985</v>
      </c>
      <c r="N153" s="164">
        <f ca="1">F153*standardlact</f>
        <v>1075.6154800370541</v>
      </c>
      <c r="O153" s="164">
        <f ca="1">G153*standardlact</f>
        <v>992.06446107359966</v>
      </c>
    </row>
    <row r="154" spans="1:15" x14ac:dyDescent="0.25">
      <c r="A154" s="128">
        <f>PTAinputs!A2091</f>
        <v>2081</v>
      </c>
      <c r="B154" t="str">
        <f>PTAinputs!B2091</f>
        <v>551HO03945</v>
      </c>
      <c r="C154" t="str">
        <f>PTAinputs!C2091</f>
        <v>HOCAN000013198689</v>
      </c>
      <c r="D154" t="str">
        <f>PTAinputs!D2091</f>
        <v>STANTONS JUSTO</v>
      </c>
      <c r="E154" s="164">
        <f>M154/standardlact</f>
        <v>354.31654676258995</v>
      </c>
      <c r="F154" s="164">
        <f ca="1">ANPV!D2091</f>
        <v>387.70826005608467</v>
      </c>
      <c r="G154" s="164">
        <f ca="1">AVOC!AL2091</f>
        <v>357.49049590732687</v>
      </c>
      <c r="H154">
        <f ca="1">RANK(E154,OFFSET(E$4,0,0,10000,1))</f>
        <v>148</v>
      </c>
      <c r="I154">
        <f ca="1">RANK(F154,OFFSET(F$4,0,0,10000,1))</f>
        <v>126</v>
      </c>
      <c r="J154">
        <f ca="1">RANK(G154,OFFSET(G$4,0,0,10000,1))</f>
        <v>107</v>
      </c>
      <c r="K154">
        <f ca="1">H154-I154</f>
        <v>22</v>
      </c>
      <c r="L154">
        <f ca="1">H154-J154</f>
        <v>41</v>
      </c>
      <c r="M154" s="164">
        <f>PTAinputs!H2091</f>
        <v>985</v>
      </c>
      <c r="N154" s="164">
        <f ca="1">F154*standardlact</f>
        <v>1077.8289629559154</v>
      </c>
      <c r="O154" s="164">
        <f ca="1">G154*standardlact</f>
        <v>993.82357862236859</v>
      </c>
    </row>
    <row r="155" spans="1:15" x14ac:dyDescent="0.25">
      <c r="A155" s="128">
        <f>PTAinputs!A1305</f>
        <v>1295</v>
      </c>
      <c r="B155" t="str">
        <f>PTAinputs!B1305</f>
        <v>029HO18929</v>
      </c>
      <c r="C155" t="str">
        <f>PTAinputs!C1305</f>
        <v>HO840003145627359</v>
      </c>
      <c r="D155" t="str">
        <f>PTAinputs!D1305</f>
        <v>DENOVO 14685 VALUE-ET</v>
      </c>
      <c r="E155" s="164">
        <f>M155/standardlact</f>
        <v>354.31654676258995</v>
      </c>
      <c r="F155" s="164">
        <f ca="1">ANPV!D1305</f>
        <v>388.07680004436605</v>
      </c>
      <c r="G155" s="164">
        <f ca="1">AVOC!AL1305</f>
        <v>359.38037753000611</v>
      </c>
      <c r="H155">
        <f ca="1">RANK(E155,OFFSET(E$4,0,0,10000,1))</f>
        <v>148</v>
      </c>
      <c r="I155">
        <f ca="1">RANK(F155,OFFSET(F$4,0,0,10000,1))</f>
        <v>118</v>
      </c>
      <c r="J155">
        <f ca="1">RANK(G155,OFFSET(G$4,0,0,10000,1))</f>
        <v>88</v>
      </c>
      <c r="K155">
        <f ca="1">H155-I155</f>
        <v>30</v>
      </c>
      <c r="L155">
        <f ca="1">H155-J155</f>
        <v>60</v>
      </c>
      <c r="M155" s="164">
        <f>PTAinputs!H1305</f>
        <v>985</v>
      </c>
      <c r="N155" s="164">
        <f ca="1">F155*standardlact</f>
        <v>1078.8535041233376</v>
      </c>
      <c r="O155" s="164">
        <f ca="1">G155*standardlact</f>
        <v>999.07744953341694</v>
      </c>
    </row>
    <row r="156" spans="1:15" x14ac:dyDescent="0.25">
      <c r="A156" s="128">
        <f>PTAinputs!A1011</f>
        <v>1001</v>
      </c>
      <c r="B156" t="str">
        <f>PTAinputs!B1011</f>
        <v>029HO18783</v>
      </c>
      <c r="C156" t="str">
        <f>PTAinputs!C1011</f>
        <v>HO840003141559794</v>
      </c>
      <c r="D156" t="str">
        <f>PTAinputs!D1011</f>
        <v>DENOVO 14400 ADVANCE-ET</v>
      </c>
      <c r="E156" s="164">
        <f>M156/standardlact</f>
        <v>353.9568345323741</v>
      </c>
      <c r="F156" s="164">
        <f ca="1">ANPV!D1011</f>
        <v>380.77518463908348</v>
      </c>
      <c r="G156" s="164">
        <f ca="1">AVOC!AL1011</f>
        <v>347.02251888094844</v>
      </c>
      <c r="H156">
        <f ca="1">RANK(E156,OFFSET(E$4,0,0,10000,1))</f>
        <v>153</v>
      </c>
      <c r="I156">
        <f ca="1">RANK(F156,OFFSET(F$4,0,0,10000,1))</f>
        <v>194</v>
      </c>
      <c r="J156">
        <f ca="1">RANK(G156,OFFSET(G$4,0,0,10000,1))</f>
        <v>266</v>
      </c>
      <c r="K156">
        <f ca="1">H156-I156</f>
        <v>-41</v>
      </c>
      <c r="L156">
        <f ca="1">H156-J156</f>
        <v>-113</v>
      </c>
      <c r="M156" s="164">
        <f>PTAinputs!H1011</f>
        <v>984</v>
      </c>
      <c r="N156" s="164">
        <f ca="1">F156*standardlact</f>
        <v>1058.5550132966521</v>
      </c>
      <c r="O156" s="164">
        <f ca="1">G156*standardlact</f>
        <v>964.7226024890366</v>
      </c>
    </row>
    <row r="157" spans="1:15" x14ac:dyDescent="0.25">
      <c r="A157" s="128">
        <f>PTAinputs!A1780</f>
        <v>1770</v>
      </c>
      <c r="B157" t="str">
        <f>PTAinputs!B1780</f>
        <v>716HO12005</v>
      </c>
      <c r="C157" t="str">
        <f>PTAinputs!C1780</f>
        <v>HO840003201522483</v>
      </c>
      <c r="D157" t="str">
        <f>PTAinputs!D1780</f>
        <v>HOLLERMANN SOL JASPER-ET</v>
      </c>
      <c r="E157" s="164">
        <f>M157/standardlact</f>
        <v>353.9568345323741</v>
      </c>
      <c r="F157" s="164">
        <f ca="1">ANPV!D1780</f>
        <v>382.37638023024277</v>
      </c>
      <c r="G157" s="164">
        <f ca="1">AVOC!AL1780</f>
        <v>349.64178685770042</v>
      </c>
      <c r="H157">
        <f ca="1">RANK(E157,OFFSET(E$4,0,0,10000,1))</f>
        <v>153</v>
      </c>
      <c r="I157">
        <f ca="1">RANK(F157,OFFSET(F$4,0,0,10000,1))</f>
        <v>174</v>
      </c>
      <c r="J157">
        <f ca="1">RANK(G157,OFFSET(G$4,0,0,10000,1))</f>
        <v>216</v>
      </c>
      <c r="K157">
        <f ca="1">H157-I157</f>
        <v>-21</v>
      </c>
      <c r="L157">
        <f ca="1">H157-J157</f>
        <v>-63</v>
      </c>
      <c r="M157" s="164">
        <f>PTAinputs!H1780</f>
        <v>984</v>
      </c>
      <c r="N157" s="164">
        <f ca="1">F157*standardlact</f>
        <v>1063.0063370400749</v>
      </c>
      <c r="O157" s="164">
        <f ca="1">G157*standardlact</f>
        <v>972.00416746440715</v>
      </c>
    </row>
    <row r="158" spans="1:15" x14ac:dyDescent="0.25">
      <c r="A158" s="128">
        <f>PTAinputs!A1782</f>
        <v>1772</v>
      </c>
      <c r="B158" t="str">
        <f>PTAinputs!B1782</f>
        <v>200HO11696</v>
      </c>
      <c r="C158" t="str">
        <f>PTAinputs!C1782</f>
        <v>HO840003201859077</v>
      </c>
      <c r="D158" t="str">
        <f>PTAinputs!D1782</f>
        <v>OCD RICKYMAN-ET</v>
      </c>
      <c r="E158" s="164">
        <f>M158/standardlact</f>
        <v>353.9568345323741</v>
      </c>
      <c r="F158" s="164">
        <f ca="1">ANPV!D1782</f>
        <v>386.33043437207891</v>
      </c>
      <c r="G158" s="164">
        <f ca="1">AVOC!AL1782</f>
        <v>356.21036233087835</v>
      </c>
      <c r="H158">
        <f ca="1">RANK(E158,OFFSET(E$4,0,0,10000,1))</f>
        <v>153</v>
      </c>
      <c r="I158">
        <f ca="1">RANK(F158,OFFSET(F$4,0,0,10000,1))</f>
        <v>139</v>
      </c>
      <c r="J158">
        <f ca="1">RANK(G158,OFFSET(G$4,0,0,10000,1))</f>
        <v>119</v>
      </c>
      <c r="K158">
        <f ca="1">H158-I158</f>
        <v>14</v>
      </c>
      <c r="L158">
        <f ca="1">H158-J158</f>
        <v>34</v>
      </c>
      <c r="M158" s="164">
        <f>PTAinputs!H1782</f>
        <v>984</v>
      </c>
      <c r="N158" s="164">
        <f ca="1">F158*standardlact</f>
        <v>1073.9986075543793</v>
      </c>
      <c r="O158" s="164">
        <f ca="1">G158*standardlact</f>
        <v>990.26480727984176</v>
      </c>
    </row>
    <row r="159" spans="1:15" x14ac:dyDescent="0.25">
      <c r="A159" s="128">
        <f>PTAinputs!A670</f>
        <v>660</v>
      </c>
      <c r="B159" t="str">
        <f>PTAinputs!B670</f>
        <v>029HO18782</v>
      </c>
      <c r="C159" t="str">
        <f>PTAinputs!C670</f>
        <v>HO840003134651181</v>
      </c>
      <c r="D159" t="str">
        <f>PTAinputs!D670</f>
        <v>RICKLAND HUGHES-ET</v>
      </c>
      <c r="E159" s="164">
        <f>M159/standardlact</f>
        <v>353.9568345323741</v>
      </c>
      <c r="F159" s="164">
        <f ca="1">ANPV!D670</f>
        <v>386.82851322177419</v>
      </c>
      <c r="G159" s="164">
        <f ca="1">AVOC!AL670</f>
        <v>356.97455695941949</v>
      </c>
      <c r="H159">
        <f ca="1">RANK(E159,OFFSET(E$4,0,0,10000,1))</f>
        <v>153</v>
      </c>
      <c r="I159">
        <f ca="1">RANK(F159,OFFSET(F$4,0,0,10000,1))</f>
        <v>135</v>
      </c>
      <c r="J159">
        <f ca="1">RANK(G159,OFFSET(G$4,0,0,10000,1))</f>
        <v>112</v>
      </c>
      <c r="K159">
        <f ca="1">H159-I159</f>
        <v>18</v>
      </c>
      <c r="L159">
        <f ca="1">H159-J159</f>
        <v>41</v>
      </c>
      <c r="M159" s="164">
        <f>PTAinputs!H670</f>
        <v>984</v>
      </c>
      <c r="N159" s="164">
        <f ca="1">F159*standardlact</f>
        <v>1075.3832667565321</v>
      </c>
      <c r="O159" s="164">
        <f ca="1">G159*standardlact</f>
        <v>992.38926834718609</v>
      </c>
    </row>
    <row r="160" spans="1:15" x14ac:dyDescent="0.25">
      <c r="A160" s="128">
        <f>PTAinputs!A1523</f>
        <v>1513</v>
      </c>
      <c r="B160" t="str">
        <f>PTAinputs!B1523</f>
        <v>007HO15094</v>
      </c>
      <c r="C160" t="str">
        <f>PTAinputs!C1523</f>
        <v>HO840003148279820</v>
      </c>
      <c r="D160" t="str">
        <f>PTAinputs!D1523</f>
        <v>TWIN-RIDGE REVELATION-ET</v>
      </c>
      <c r="E160" s="164">
        <f>M160/standardlact</f>
        <v>353.59712230215831</v>
      </c>
      <c r="F160" s="164">
        <f ca="1">ANPV!D1523</f>
        <v>382.10284944438297</v>
      </c>
      <c r="G160" s="164">
        <f ca="1">AVOC!AL1523</f>
        <v>349.41187639197079</v>
      </c>
      <c r="H160">
        <f ca="1">RANK(E160,OFFSET(E$4,0,0,10000,1))</f>
        <v>157</v>
      </c>
      <c r="I160">
        <f ca="1">RANK(F160,OFFSET(F$4,0,0,10000,1))</f>
        <v>179</v>
      </c>
      <c r="J160">
        <f ca="1">RANK(G160,OFFSET(G$4,0,0,10000,1))</f>
        <v>221</v>
      </c>
      <c r="K160">
        <f ca="1">H160-I160</f>
        <v>-22</v>
      </c>
      <c r="L160">
        <f ca="1">H160-J160</f>
        <v>-64</v>
      </c>
      <c r="M160" s="164">
        <f>PTAinputs!H1523</f>
        <v>983</v>
      </c>
      <c r="N160" s="164">
        <f ca="1">F160*standardlact</f>
        <v>1062.2459214553846</v>
      </c>
      <c r="O160" s="164">
        <f ca="1">G160*standardlact</f>
        <v>971.36501636967876</v>
      </c>
    </row>
    <row r="161" spans="1:15" x14ac:dyDescent="0.25">
      <c r="A161" s="128">
        <f>PTAinputs!A2105</f>
        <v>2095</v>
      </c>
      <c r="B161" t="str">
        <f>PTAinputs!B2105</f>
        <v>001HO15075</v>
      </c>
      <c r="C161" t="str">
        <f>PTAinputs!C2105</f>
        <v>HOCAN000013227530</v>
      </c>
      <c r="D161" t="str">
        <f>PTAinputs!D2105</f>
        <v>PROGENESIS GIBBS-ET</v>
      </c>
      <c r="E161" s="164">
        <f>M161/standardlact</f>
        <v>353.23741007194246</v>
      </c>
      <c r="F161" s="164">
        <f ca="1">ANPV!D2105</f>
        <v>378.16540452449391</v>
      </c>
      <c r="G161" s="164">
        <f ca="1">AVOC!AL2105</f>
        <v>344.12443532636553</v>
      </c>
      <c r="H161">
        <f ca="1">RANK(E161,OFFSET(E$4,0,0,10000,1))</f>
        <v>158</v>
      </c>
      <c r="I161">
        <f ca="1">RANK(F161,OFFSET(F$4,0,0,10000,1))</f>
        <v>234</v>
      </c>
      <c r="J161">
        <f ca="1">RANK(G161,OFFSET(G$4,0,0,10000,1))</f>
        <v>324</v>
      </c>
      <c r="K161">
        <f ca="1">H161-I161</f>
        <v>-76</v>
      </c>
      <c r="L161">
        <f ca="1">H161-J161</f>
        <v>-166</v>
      </c>
      <c r="M161" s="164">
        <f>PTAinputs!H2105</f>
        <v>982</v>
      </c>
      <c r="N161" s="164">
        <f ca="1">F161*standardlact</f>
        <v>1051.299824578093</v>
      </c>
      <c r="O161" s="164">
        <f ca="1">G161*standardlact</f>
        <v>956.66593020729613</v>
      </c>
    </row>
    <row r="162" spans="1:15" x14ac:dyDescent="0.25">
      <c r="A162" s="128">
        <f>PTAinputs!A2124</f>
        <v>2114</v>
      </c>
      <c r="B162" t="str">
        <f>PTAinputs!B2124</f>
        <v>200HO11705</v>
      </c>
      <c r="C162" t="str">
        <f>PTAinputs!C2124</f>
        <v>HOCAN000013269308</v>
      </c>
      <c r="D162" t="str">
        <f>PTAinputs!D2124</f>
        <v>PROGENESIS PRIMETIME</v>
      </c>
      <c r="E162" s="164">
        <f>M162/standardlact</f>
        <v>353.23741007194246</v>
      </c>
      <c r="F162" s="164">
        <f ca="1">ANPV!D2124</f>
        <v>382.85439794161994</v>
      </c>
      <c r="G162" s="164">
        <f ca="1">AVOC!AL2124</f>
        <v>350.65603178267844</v>
      </c>
      <c r="H162">
        <f ca="1">RANK(E162,OFFSET(E$4,0,0,10000,1))</f>
        <v>158</v>
      </c>
      <c r="I162">
        <f ca="1">RANK(F162,OFFSET(F$4,0,0,10000,1))</f>
        <v>169</v>
      </c>
      <c r="J162">
        <f ca="1">RANK(G162,OFFSET(G$4,0,0,10000,1))</f>
        <v>197</v>
      </c>
      <c r="K162">
        <f ca="1">H162-I162</f>
        <v>-11</v>
      </c>
      <c r="L162">
        <f ca="1">H162-J162</f>
        <v>-39</v>
      </c>
      <c r="M162" s="164">
        <f>PTAinputs!H2124</f>
        <v>982</v>
      </c>
      <c r="N162" s="164">
        <f ca="1">F162*standardlact</f>
        <v>1064.3352262777034</v>
      </c>
      <c r="O162" s="164">
        <f ca="1">G162*standardlact</f>
        <v>974.82376835584603</v>
      </c>
    </row>
    <row r="163" spans="1:15" x14ac:dyDescent="0.25">
      <c r="A163" s="128">
        <f>PTAinputs!A1651</f>
        <v>1641</v>
      </c>
      <c r="B163" t="str">
        <f>PTAinputs!B1651</f>
        <v>029HO19174</v>
      </c>
      <c r="C163" t="str">
        <f>PTAinputs!C1651</f>
        <v>HO840003150307061</v>
      </c>
      <c r="D163" t="str">
        <f>PTAinputs!D1651</f>
        <v>BOMAZ SERENITY-ET</v>
      </c>
      <c r="E163" s="164">
        <f>M163/standardlact</f>
        <v>353.23741007194246</v>
      </c>
      <c r="F163" s="164">
        <f ca="1">ANPV!D1651</f>
        <v>385.18655489620437</v>
      </c>
      <c r="G163" s="164">
        <f ca="1">AVOC!AL1651</f>
        <v>354.73034804817297</v>
      </c>
      <c r="H163">
        <f ca="1">RANK(E163,OFFSET(E$4,0,0,10000,1))</f>
        <v>158</v>
      </c>
      <c r="I163">
        <f ca="1">RANK(F163,OFFSET(F$4,0,0,10000,1))</f>
        <v>150</v>
      </c>
      <c r="J163">
        <f ca="1">RANK(G163,OFFSET(G$4,0,0,10000,1))</f>
        <v>141</v>
      </c>
      <c r="K163">
        <f ca="1">H163-I163</f>
        <v>8</v>
      </c>
      <c r="L163">
        <f ca="1">H163-J163</f>
        <v>17</v>
      </c>
      <c r="M163" s="164">
        <f>PTAinputs!H1651</f>
        <v>982</v>
      </c>
      <c r="N163" s="164">
        <f ca="1">F163*standardlact</f>
        <v>1070.8186226114481</v>
      </c>
      <c r="O163" s="164">
        <f ca="1">G163*standardlact</f>
        <v>986.15036757392079</v>
      </c>
    </row>
    <row r="164" spans="1:15" x14ac:dyDescent="0.25">
      <c r="A164" s="128">
        <f>PTAinputs!A2094</f>
        <v>2084</v>
      </c>
      <c r="B164" t="str">
        <f>PTAinputs!B2094</f>
        <v>200HO11722</v>
      </c>
      <c r="C164" t="str">
        <f>PTAinputs!C2094</f>
        <v>HOCAN000013198702</v>
      </c>
      <c r="D164" t="str">
        <f>PTAinputs!D2094</f>
        <v>STANTONS COCKPIT</v>
      </c>
      <c r="E164" s="164">
        <f>M164/standardlact</f>
        <v>353.23741007194246</v>
      </c>
      <c r="F164" s="164">
        <f ca="1">ANPV!D2094</f>
        <v>387.19310828302218</v>
      </c>
      <c r="G164" s="164">
        <f ca="1">AVOC!AL2094</f>
        <v>357.44502360402998</v>
      </c>
      <c r="H164">
        <f ca="1">RANK(E164,OFFSET(E$4,0,0,10000,1))</f>
        <v>158</v>
      </c>
      <c r="I164">
        <f ca="1">RANK(F164,OFFSET(F$4,0,0,10000,1))</f>
        <v>132</v>
      </c>
      <c r="J164">
        <f ca="1">RANK(G164,OFFSET(G$4,0,0,10000,1))</f>
        <v>108</v>
      </c>
      <c r="K164">
        <f ca="1">H164-I164</f>
        <v>26</v>
      </c>
      <c r="L164">
        <f ca="1">H164-J164</f>
        <v>50</v>
      </c>
      <c r="M164" s="164">
        <f>PTAinputs!H2094</f>
        <v>982</v>
      </c>
      <c r="N164" s="164">
        <f ca="1">F164*standardlact</f>
        <v>1076.3968410268017</v>
      </c>
      <c r="O164" s="164">
        <f ca="1">G164*standardlact</f>
        <v>993.69716561920325</v>
      </c>
    </row>
    <row r="165" spans="1:15" x14ac:dyDescent="0.25">
      <c r="A165" s="128">
        <f>PTAinputs!A2128</f>
        <v>2118</v>
      </c>
      <c r="B165" t="str">
        <f>PTAinputs!B2128</f>
        <v>200HO11702</v>
      </c>
      <c r="C165" t="str">
        <f>PTAinputs!C2128</f>
        <v>HOCAN000013269367</v>
      </c>
      <c r="D165" t="str">
        <f>PTAinputs!D2128</f>
        <v>PROGENESIS JAMESTOWN</v>
      </c>
      <c r="E165" s="164">
        <f>M165/standardlact</f>
        <v>353.23741007194246</v>
      </c>
      <c r="F165" s="164">
        <f ca="1">ANPV!D2128</f>
        <v>386.27733981569367</v>
      </c>
      <c r="G165" s="164">
        <f ca="1">AVOC!AL2128</f>
        <v>357.81230565231692</v>
      </c>
      <c r="H165">
        <f ca="1">RANK(E165,OFFSET(E$4,0,0,10000,1))</f>
        <v>158</v>
      </c>
      <c r="I165">
        <f ca="1">RANK(F165,OFFSET(F$4,0,0,10000,1))</f>
        <v>141</v>
      </c>
      <c r="J165">
        <f ca="1">RANK(G165,OFFSET(G$4,0,0,10000,1))</f>
        <v>102</v>
      </c>
      <c r="K165">
        <f ca="1">H165-I165</f>
        <v>17</v>
      </c>
      <c r="L165">
        <f ca="1">H165-J165</f>
        <v>56</v>
      </c>
      <c r="M165" s="164">
        <f>PTAinputs!H2128</f>
        <v>982</v>
      </c>
      <c r="N165" s="164">
        <f ca="1">F165*standardlact</f>
        <v>1073.8510046876283</v>
      </c>
      <c r="O165" s="164">
        <f ca="1">G165*standardlact</f>
        <v>994.71820971344096</v>
      </c>
    </row>
    <row r="166" spans="1:15" x14ac:dyDescent="0.25">
      <c r="A166" s="128">
        <f>PTAinputs!A2137</f>
        <v>2127</v>
      </c>
      <c r="B166" t="str">
        <f>PTAinputs!B2137</f>
        <v>200HO11742</v>
      </c>
      <c r="C166" t="str">
        <f>PTAinputs!C2137</f>
        <v>HOCAN000013269486</v>
      </c>
      <c r="D166" t="str">
        <f>PTAinputs!D2137</f>
        <v>PROGENESIS RAPIDLY</v>
      </c>
      <c r="E166" s="164">
        <f>M166/standardlact</f>
        <v>353.23741007194246</v>
      </c>
      <c r="F166" s="164">
        <f ca="1">ANPV!D2137</f>
        <v>386.55149462344792</v>
      </c>
      <c r="G166" s="164">
        <f ca="1">AVOC!AL2137</f>
        <v>358.38145329335941</v>
      </c>
      <c r="H166">
        <f ca="1">RANK(E166,OFFSET(E$4,0,0,10000,1))</f>
        <v>158</v>
      </c>
      <c r="I166">
        <f ca="1">RANK(F166,OFFSET(F$4,0,0,10000,1))</f>
        <v>137</v>
      </c>
      <c r="J166">
        <f ca="1">RANK(G166,OFFSET(G$4,0,0,10000,1))</f>
        <v>95</v>
      </c>
      <c r="K166">
        <f ca="1">H166-I166</f>
        <v>21</v>
      </c>
      <c r="L166">
        <f ca="1">H166-J166</f>
        <v>63</v>
      </c>
      <c r="M166" s="164">
        <f>PTAinputs!H2137</f>
        <v>982</v>
      </c>
      <c r="N166" s="164">
        <f ca="1">F166*standardlact</f>
        <v>1074.6131550531852</v>
      </c>
      <c r="O166" s="164">
        <f ca="1">G166*standardlact</f>
        <v>996.30044015553915</v>
      </c>
    </row>
    <row r="167" spans="1:15" x14ac:dyDescent="0.25">
      <c r="A167" s="128">
        <f>PTAinputs!A1951</f>
        <v>1941</v>
      </c>
      <c r="B167" t="str">
        <f>PTAinputs!B1951</f>
        <v>777HO10955</v>
      </c>
      <c r="C167" t="str">
        <f>PTAinputs!C1951</f>
        <v>HOCAN000012609140</v>
      </c>
      <c r="D167" t="str">
        <f>PTAinputs!D1951</f>
        <v>PROGENESIS POSITIVE</v>
      </c>
      <c r="E167" s="164">
        <f>M167/standardlact</f>
        <v>353.23741007194246</v>
      </c>
      <c r="F167" s="164">
        <f ca="1">ANPV!D1951</f>
        <v>388.13471344479944</v>
      </c>
      <c r="G167" s="164">
        <f ca="1">AVOC!AL1951</f>
        <v>360.96808996364473</v>
      </c>
      <c r="H167">
        <f ca="1">RANK(E167,OFFSET(E$4,0,0,10000,1))</f>
        <v>158</v>
      </c>
      <c r="I167">
        <f ca="1">RANK(F167,OFFSET(F$4,0,0,10000,1))</f>
        <v>117</v>
      </c>
      <c r="J167">
        <f ca="1">RANK(G167,OFFSET(G$4,0,0,10000,1))</f>
        <v>80</v>
      </c>
      <c r="K167">
        <f ca="1">H167-I167</f>
        <v>41</v>
      </c>
      <c r="L167">
        <f ca="1">H167-J167</f>
        <v>78</v>
      </c>
      <c r="M167" s="164">
        <f>PTAinputs!H1951</f>
        <v>982</v>
      </c>
      <c r="N167" s="164">
        <f ca="1">F167*standardlact</f>
        <v>1079.0145033765423</v>
      </c>
      <c r="O167" s="164">
        <f ca="1">G167*standardlact</f>
        <v>1003.4912900989323</v>
      </c>
    </row>
    <row r="168" spans="1:15" x14ac:dyDescent="0.25">
      <c r="A168" s="128">
        <f>PTAinputs!A2051</f>
        <v>2041</v>
      </c>
      <c r="B168" t="str">
        <f>PTAinputs!B2051</f>
        <v>200HO11719</v>
      </c>
      <c r="C168" t="str">
        <f>PTAinputs!C2051</f>
        <v>HOCAN000013030414</v>
      </c>
      <c r="D168" t="str">
        <f>PTAinputs!D2051</f>
        <v>CLAYNOOK ZURICH</v>
      </c>
      <c r="E168" s="164">
        <f>M168/standardlact</f>
        <v>352.87769784172667</v>
      </c>
      <c r="F168" s="164">
        <f ca="1">ANPV!D2051</f>
        <v>386.11665734109107</v>
      </c>
      <c r="G168" s="164">
        <f ca="1">AVOC!AL2051</f>
        <v>355.29077959378435</v>
      </c>
      <c r="H168">
        <f ca="1">RANK(E168,OFFSET(E$4,0,0,10000,1))</f>
        <v>165</v>
      </c>
      <c r="I168">
        <f ca="1">RANK(F168,OFFSET(F$4,0,0,10000,1))</f>
        <v>142</v>
      </c>
      <c r="J168">
        <f ca="1">RANK(G168,OFFSET(G$4,0,0,10000,1))</f>
        <v>134</v>
      </c>
      <c r="K168">
        <f ca="1">H168-I168</f>
        <v>23</v>
      </c>
      <c r="L168">
        <f ca="1">H168-J168</f>
        <v>31</v>
      </c>
      <c r="M168" s="164">
        <f>PTAinputs!H2051</f>
        <v>981</v>
      </c>
      <c r="N168" s="164">
        <f ca="1">F168*standardlact</f>
        <v>1073.4043074082331</v>
      </c>
      <c r="O168" s="164">
        <f ca="1">G168*standardlact</f>
        <v>987.70836727072037</v>
      </c>
    </row>
    <row r="169" spans="1:15" x14ac:dyDescent="0.25">
      <c r="A169" s="128">
        <f>PTAinputs!A1411</f>
        <v>1401</v>
      </c>
      <c r="B169" t="str">
        <f>PTAinputs!B1411</f>
        <v>551HO03876</v>
      </c>
      <c r="C169" t="str">
        <f>PTAinputs!C1411</f>
        <v>HO840003146617473</v>
      </c>
      <c r="D169" t="str">
        <f>PTAinputs!D1411</f>
        <v>DELICIOUS CHARL CALLSIGN-ET</v>
      </c>
      <c r="E169" s="164">
        <f>M169/standardlact</f>
        <v>352.51798561151082</v>
      </c>
      <c r="F169" s="164">
        <f ca="1">ANPV!D1411</f>
        <v>381.82173518894319</v>
      </c>
      <c r="G169" s="164">
        <f ca="1">AVOC!AL1411</f>
        <v>349.3829898230897</v>
      </c>
      <c r="H169">
        <f ca="1">RANK(E169,OFFSET(E$4,0,0,10000,1))</f>
        <v>166</v>
      </c>
      <c r="I169">
        <f ca="1">RANK(F169,OFFSET(F$4,0,0,10000,1))</f>
        <v>182</v>
      </c>
      <c r="J169">
        <f ca="1">RANK(G169,OFFSET(G$4,0,0,10000,1))</f>
        <v>222</v>
      </c>
      <c r="K169">
        <f ca="1">H169-I169</f>
        <v>-16</v>
      </c>
      <c r="L169">
        <f ca="1">H169-J169</f>
        <v>-56</v>
      </c>
      <c r="M169" s="164">
        <f>PTAinputs!H1411</f>
        <v>980</v>
      </c>
      <c r="N169" s="164">
        <f ca="1">F169*standardlact</f>
        <v>1061.464423825262</v>
      </c>
      <c r="O169" s="164">
        <f ca="1">G169*standardlact</f>
        <v>971.28471170818932</v>
      </c>
    </row>
    <row r="170" spans="1:15" x14ac:dyDescent="0.25">
      <c r="A170" s="128">
        <f>PTAinputs!A1527</f>
        <v>1517</v>
      </c>
      <c r="B170" t="str">
        <f>PTAinputs!B1527</f>
        <v>716HO12007</v>
      </c>
      <c r="C170" t="str">
        <f>PTAinputs!C1527</f>
        <v>HO840003148279946</v>
      </c>
      <c r="D170" t="str">
        <f>PTAinputs!D1527</f>
        <v>AARDEMA MCCOMBS-ET</v>
      </c>
      <c r="E170" s="164">
        <f>M170/standardlact</f>
        <v>352.51798561151082</v>
      </c>
      <c r="F170" s="164">
        <f ca="1">ANPV!D1527</f>
        <v>384.07469164348186</v>
      </c>
      <c r="G170" s="164">
        <f ca="1">AVOC!AL1527</f>
        <v>352.86173489306384</v>
      </c>
      <c r="H170">
        <f ca="1">RANK(E170,OFFSET(E$4,0,0,10000,1))</f>
        <v>166</v>
      </c>
      <c r="I170">
        <f ca="1">RANK(F170,OFFSET(F$4,0,0,10000,1))</f>
        <v>155</v>
      </c>
      <c r="J170">
        <f ca="1">RANK(G170,OFFSET(G$4,0,0,10000,1))</f>
        <v>157</v>
      </c>
      <c r="K170">
        <f ca="1">H170-I170</f>
        <v>11</v>
      </c>
      <c r="L170">
        <f ca="1">H170-J170</f>
        <v>9</v>
      </c>
      <c r="M170" s="164">
        <f>PTAinputs!H1527</f>
        <v>980</v>
      </c>
      <c r="N170" s="164">
        <f ca="1">F170*standardlact</f>
        <v>1067.7276427688794</v>
      </c>
      <c r="O170" s="164">
        <f ca="1">G170*standardlact</f>
        <v>980.9556230027174</v>
      </c>
    </row>
    <row r="171" spans="1:15" x14ac:dyDescent="0.25">
      <c r="A171" s="128">
        <f>PTAinputs!A1301</f>
        <v>1291</v>
      </c>
      <c r="B171" t="str">
        <f>PTAinputs!B1301</f>
        <v>029HO18911</v>
      </c>
      <c r="C171" t="str">
        <f>PTAinputs!C1301</f>
        <v>HO840003145627323</v>
      </c>
      <c r="D171" t="str">
        <f>PTAinputs!D1301</f>
        <v>DENOVO 14649 GODIVA-ET</v>
      </c>
      <c r="E171" s="164">
        <f>M171/standardlact</f>
        <v>352.15827338129498</v>
      </c>
      <c r="F171" s="164">
        <f ca="1">ANPV!D1301</f>
        <v>382.98855633515842</v>
      </c>
      <c r="G171" s="164">
        <f ca="1">AVOC!AL1301</f>
        <v>351.77423018959087</v>
      </c>
      <c r="H171">
        <f ca="1">RANK(E171,OFFSET(E$4,0,0,10000,1))</f>
        <v>168</v>
      </c>
      <c r="I171">
        <f ca="1">RANK(F171,OFFSET(F$4,0,0,10000,1))</f>
        <v>167</v>
      </c>
      <c r="J171">
        <f ca="1">RANK(G171,OFFSET(G$4,0,0,10000,1))</f>
        <v>181</v>
      </c>
      <c r="K171">
        <f ca="1">H171-I171</f>
        <v>1</v>
      </c>
      <c r="L171">
        <f ca="1">H171-J171</f>
        <v>-13</v>
      </c>
      <c r="M171" s="164">
        <f>PTAinputs!H1301</f>
        <v>979</v>
      </c>
      <c r="N171" s="164">
        <f ca="1">F171*standardlact</f>
        <v>1064.7081866117403</v>
      </c>
      <c r="O171" s="164">
        <f ca="1">G171*standardlact</f>
        <v>977.93235992706252</v>
      </c>
    </row>
    <row r="172" spans="1:15" x14ac:dyDescent="0.25">
      <c r="A172" s="128">
        <f>PTAinputs!A1672</f>
        <v>1662</v>
      </c>
      <c r="B172" t="str">
        <f>PTAinputs!B1672</f>
        <v>029HO19103</v>
      </c>
      <c r="C172" t="str">
        <f>PTAinputs!C1672</f>
        <v>HO840003150607493</v>
      </c>
      <c r="D172" t="str">
        <f>PTAinputs!D1672</f>
        <v>DENOVO 15413 PANORAMA-ET</v>
      </c>
      <c r="E172" s="164">
        <f>M172/standardlact</f>
        <v>352.15827338129498</v>
      </c>
      <c r="F172" s="164">
        <f ca="1">ANPV!D1672</f>
        <v>383.13301272514684</v>
      </c>
      <c r="G172" s="164">
        <f ca="1">AVOC!AL1672</f>
        <v>352.09174403601827</v>
      </c>
      <c r="H172">
        <f ca="1">RANK(E172,OFFSET(E$4,0,0,10000,1))</f>
        <v>168</v>
      </c>
      <c r="I172">
        <f ca="1">RANK(F172,OFFSET(F$4,0,0,10000,1))</f>
        <v>165</v>
      </c>
      <c r="J172">
        <f ca="1">RANK(G172,OFFSET(G$4,0,0,10000,1))</f>
        <v>173</v>
      </c>
      <c r="K172">
        <f ca="1">H172-I172</f>
        <v>3</v>
      </c>
      <c r="L172">
        <f ca="1">H172-J172</f>
        <v>-5</v>
      </c>
      <c r="M172" s="164">
        <f>PTAinputs!H1672</f>
        <v>979</v>
      </c>
      <c r="N172" s="164">
        <f ca="1">F172*standardlact</f>
        <v>1065.1097753759082</v>
      </c>
      <c r="O172" s="164">
        <f ca="1">G172*standardlact</f>
        <v>978.81504842013067</v>
      </c>
    </row>
    <row r="173" spans="1:15" x14ac:dyDescent="0.25">
      <c r="A173" s="128">
        <f>PTAinputs!A1007</f>
        <v>997</v>
      </c>
      <c r="B173" t="str">
        <f>PTAinputs!B1007</f>
        <v>007HO14292</v>
      </c>
      <c r="C173" t="str">
        <f>PTAinputs!C1007</f>
        <v>HO840003141559673</v>
      </c>
      <c r="D173" t="str">
        <f>PTAinputs!D1007</f>
        <v>DE-SU ROCKETFIRE ROSCOE</v>
      </c>
      <c r="E173" s="164">
        <f>M173/standardlact</f>
        <v>352.15827338129498</v>
      </c>
      <c r="F173" s="164">
        <f ca="1">ANPV!D1007</f>
        <v>383.43102155745794</v>
      </c>
      <c r="G173" s="164">
        <f ca="1">AVOC!AL1007</f>
        <v>352.7300561331179</v>
      </c>
      <c r="H173">
        <f ca="1">RANK(E173,OFFSET(E$4,0,0,10000,1))</f>
        <v>168</v>
      </c>
      <c r="I173">
        <f ca="1">RANK(F173,OFFSET(F$4,0,0,10000,1))</f>
        <v>162</v>
      </c>
      <c r="J173">
        <f ca="1">RANK(G173,OFFSET(G$4,0,0,10000,1))</f>
        <v>161</v>
      </c>
      <c r="K173">
        <f ca="1">H173-I173</f>
        <v>6</v>
      </c>
      <c r="L173">
        <f ca="1">H173-J173</f>
        <v>7</v>
      </c>
      <c r="M173" s="164">
        <f>PTAinputs!H1007</f>
        <v>979</v>
      </c>
      <c r="N173" s="164">
        <f ca="1">F173*standardlact</f>
        <v>1065.9382399297331</v>
      </c>
      <c r="O173" s="164">
        <f ca="1">G173*standardlact</f>
        <v>980.5895560500677</v>
      </c>
    </row>
    <row r="174" spans="1:15" x14ac:dyDescent="0.25">
      <c r="A174" s="128">
        <f>PTAinputs!A1409</f>
        <v>1399</v>
      </c>
      <c r="B174" t="str">
        <f>PTAinputs!B1409</f>
        <v>551HO03874</v>
      </c>
      <c r="C174" t="str">
        <f>PTAinputs!C1409</f>
        <v>HO840003146617444</v>
      </c>
      <c r="D174" t="str">
        <f>PTAinputs!D1409</f>
        <v>ST GEN CHARL ONETIME-ET</v>
      </c>
      <c r="E174" s="164">
        <f>M174/standardlact</f>
        <v>351.79856115107918</v>
      </c>
      <c r="F174" s="164">
        <f ca="1">ANPV!D1409</f>
        <v>381.23700066675366</v>
      </c>
      <c r="G174" s="164">
        <f ca="1">AVOC!AL1409</f>
        <v>349.51586204153131</v>
      </c>
      <c r="H174">
        <f ca="1">RANK(E174,OFFSET(E$4,0,0,10000,1))</f>
        <v>171</v>
      </c>
      <c r="I174">
        <f ca="1">RANK(F174,OFFSET(F$4,0,0,10000,1))</f>
        <v>186</v>
      </c>
      <c r="J174">
        <f ca="1">RANK(G174,OFFSET(G$4,0,0,10000,1))</f>
        <v>218</v>
      </c>
      <c r="K174">
        <f ca="1">H174-I174</f>
        <v>-15</v>
      </c>
      <c r="L174">
        <f ca="1">H174-J174</f>
        <v>-47</v>
      </c>
      <c r="M174" s="164">
        <f>PTAinputs!H1409</f>
        <v>978</v>
      </c>
      <c r="N174" s="164">
        <f ca="1">F174*standardlact</f>
        <v>1059.8388618535751</v>
      </c>
      <c r="O174" s="164">
        <f ca="1">G174*standardlact</f>
        <v>971.65409647545698</v>
      </c>
    </row>
    <row r="175" spans="1:15" x14ac:dyDescent="0.25">
      <c r="A175" s="128">
        <f>PTAinputs!A1098</f>
        <v>1088</v>
      </c>
      <c r="B175" t="str">
        <f>PTAinputs!B1098</f>
        <v>029HO18813</v>
      </c>
      <c r="C175" t="str">
        <f>PTAinputs!C1098</f>
        <v>HO840003142332735</v>
      </c>
      <c r="D175" t="str">
        <f>PTAinputs!D1098</f>
        <v>PINE-TREE DEFENSE-ET</v>
      </c>
      <c r="E175" s="164">
        <f>M175/standardlact</f>
        <v>351.79856115107918</v>
      </c>
      <c r="F175" s="164">
        <f ca="1">ANPV!D1098</f>
        <v>382.19508815219103</v>
      </c>
      <c r="G175" s="164">
        <f ca="1">AVOC!AL1098</f>
        <v>352.12414774191018</v>
      </c>
      <c r="H175">
        <f ca="1">RANK(E175,OFFSET(E$4,0,0,10000,1))</f>
        <v>171</v>
      </c>
      <c r="I175">
        <f ca="1">RANK(F175,OFFSET(F$4,0,0,10000,1))</f>
        <v>176</v>
      </c>
      <c r="J175">
        <f ca="1">RANK(G175,OFFSET(G$4,0,0,10000,1))</f>
        <v>172</v>
      </c>
      <c r="K175">
        <f ca="1">H175-I175</f>
        <v>-5</v>
      </c>
      <c r="L175">
        <f ca="1">H175-J175</f>
        <v>-1</v>
      </c>
      <c r="M175" s="164">
        <f>PTAinputs!H1098</f>
        <v>978</v>
      </c>
      <c r="N175" s="164">
        <f ca="1">F175*standardlact</f>
        <v>1062.5023450630911</v>
      </c>
      <c r="O175" s="164">
        <f ca="1">G175*standardlact</f>
        <v>978.90513072251019</v>
      </c>
    </row>
    <row r="176" spans="1:15" x14ac:dyDescent="0.25">
      <c r="A176" s="128">
        <f>PTAinputs!A1394</f>
        <v>1384</v>
      </c>
      <c r="B176" t="str">
        <f>PTAinputs!B1394</f>
        <v>551HO03808</v>
      </c>
      <c r="C176" t="str">
        <f>PTAinputs!C1394</f>
        <v>HO840003146616683</v>
      </c>
      <c r="D176" t="str">
        <f>PTAinputs!D1394</f>
        <v>DELICIOUS DJOLT TULSA-ET</v>
      </c>
      <c r="E176" s="164">
        <f>M176/standardlact</f>
        <v>351.43884892086334</v>
      </c>
      <c r="F176" s="164">
        <f ca="1">ANPV!D1394</f>
        <v>379.8719404602333</v>
      </c>
      <c r="G176" s="164">
        <f ca="1">AVOC!AL1394</f>
        <v>346.46568430834054</v>
      </c>
      <c r="H176">
        <f ca="1">RANK(E176,OFFSET(E$4,0,0,10000,1))</f>
        <v>173</v>
      </c>
      <c r="I176">
        <f ca="1">RANK(F176,OFFSET(F$4,0,0,10000,1))</f>
        <v>208</v>
      </c>
      <c r="J176">
        <f ca="1">RANK(G176,OFFSET(G$4,0,0,10000,1))</f>
        <v>277</v>
      </c>
      <c r="K176">
        <f ca="1">H176-I176</f>
        <v>-35</v>
      </c>
      <c r="L176">
        <f ca="1">H176-J176</f>
        <v>-104</v>
      </c>
      <c r="M176" s="164">
        <f>PTAinputs!H1394</f>
        <v>977</v>
      </c>
      <c r="N176" s="164">
        <f ca="1">F176*standardlact</f>
        <v>1056.0439944794484</v>
      </c>
      <c r="O176" s="164">
        <f ca="1">G176*standardlact</f>
        <v>963.1746023771866</v>
      </c>
    </row>
    <row r="177" spans="1:15" x14ac:dyDescent="0.25">
      <c r="A177" s="128">
        <f>PTAinputs!A2107</f>
        <v>2097</v>
      </c>
      <c r="B177" t="str">
        <f>PTAinputs!B2107</f>
        <v>029HO19289</v>
      </c>
      <c r="C177" t="str">
        <f>PTAinputs!C2107</f>
        <v>HOCAN000013227559</v>
      </c>
      <c r="D177" t="str">
        <f>PTAinputs!D2107</f>
        <v>PROGENESIS MEMENTO-ET</v>
      </c>
      <c r="E177" s="164">
        <f>M177/standardlact</f>
        <v>351.43884892086334</v>
      </c>
      <c r="F177" s="164">
        <f ca="1">ANPV!D2107</f>
        <v>379.34942431280729</v>
      </c>
      <c r="G177" s="164">
        <f ca="1">AVOC!AL2107</f>
        <v>347.52424462461789</v>
      </c>
      <c r="H177">
        <f ca="1">RANK(E177,OFFSET(E$4,0,0,10000,1))</f>
        <v>173</v>
      </c>
      <c r="I177">
        <f ca="1">RANK(F177,OFFSET(F$4,0,0,10000,1))</f>
        <v>217</v>
      </c>
      <c r="J177">
        <f ca="1">RANK(G177,OFFSET(G$4,0,0,10000,1))</f>
        <v>254</v>
      </c>
      <c r="K177">
        <f ca="1">H177-I177</f>
        <v>-44</v>
      </c>
      <c r="L177">
        <f ca="1">H177-J177</f>
        <v>-81</v>
      </c>
      <c r="M177" s="164">
        <f>PTAinputs!H2107</f>
        <v>977</v>
      </c>
      <c r="N177" s="164">
        <f ca="1">F177*standardlact</f>
        <v>1054.5913995896042</v>
      </c>
      <c r="O177" s="164">
        <f ca="1">G177*standardlact</f>
        <v>966.11740005643765</v>
      </c>
    </row>
    <row r="178" spans="1:15" x14ac:dyDescent="0.25">
      <c r="A178" s="128">
        <f>PTAinputs!A1421</f>
        <v>1411</v>
      </c>
      <c r="B178" t="str">
        <f>PTAinputs!B1421</f>
        <v>551HO03992</v>
      </c>
      <c r="C178" t="str">
        <f>PTAinputs!C1421</f>
        <v>HO840003146617607</v>
      </c>
      <c r="D178" t="str">
        <f>PTAinputs!D1421</f>
        <v>ROSYLANE-LLC MURPHY-ET</v>
      </c>
      <c r="E178" s="164">
        <f>M178/standardlact</f>
        <v>351.43884892086334</v>
      </c>
      <c r="F178" s="164">
        <f ca="1">ANPV!D1421</f>
        <v>383.08077959079583</v>
      </c>
      <c r="G178" s="164">
        <f ca="1">AVOC!AL1421</f>
        <v>351.44965510160898</v>
      </c>
      <c r="H178">
        <f ca="1">RANK(E178,OFFSET(E$4,0,0,10000,1))</f>
        <v>173</v>
      </c>
      <c r="I178">
        <f ca="1">RANK(F178,OFFSET(F$4,0,0,10000,1))</f>
        <v>166</v>
      </c>
      <c r="J178">
        <f ca="1">RANK(G178,OFFSET(G$4,0,0,10000,1))</f>
        <v>185</v>
      </c>
      <c r="K178">
        <f ca="1">H178-I178</f>
        <v>7</v>
      </c>
      <c r="L178">
        <f ca="1">H178-J178</f>
        <v>-12</v>
      </c>
      <c r="M178" s="164">
        <f>PTAinputs!H1421</f>
        <v>977</v>
      </c>
      <c r="N178" s="164">
        <f ca="1">F178*standardlact</f>
        <v>1064.9645672624124</v>
      </c>
      <c r="O178" s="164">
        <f ca="1">G178*standardlact</f>
        <v>977.03004118247293</v>
      </c>
    </row>
    <row r="179" spans="1:15" x14ac:dyDescent="0.25">
      <c r="A179" s="128">
        <f>PTAinputs!A2117</f>
        <v>2107</v>
      </c>
      <c r="B179" t="str">
        <f>PTAinputs!B2117</f>
        <v>200HO11675</v>
      </c>
      <c r="C179" t="str">
        <f>PTAinputs!C2117</f>
        <v>HOCAN000013269228</v>
      </c>
      <c r="D179" t="str">
        <f>PTAinputs!D2117</f>
        <v>PROGENESIS PUBLIC</v>
      </c>
      <c r="E179" s="164">
        <f>M179/standardlact</f>
        <v>351.43884892086334</v>
      </c>
      <c r="F179" s="164">
        <f ca="1">ANPV!D2117</f>
        <v>383.23539645944288</v>
      </c>
      <c r="G179" s="164">
        <f ca="1">AVOC!AL2117</f>
        <v>352.96418734412794</v>
      </c>
      <c r="H179">
        <f ca="1">RANK(E179,OFFSET(E$4,0,0,10000,1))</f>
        <v>173</v>
      </c>
      <c r="I179">
        <f ca="1">RANK(F179,OFFSET(F$4,0,0,10000,1))</f>
        <v>163</v>
      </c>
      <c r="J179">
        <f ca="1">RANK(G179,OFFSET(G$4,0,0,10000,1))</f>
        <v>156</v>
      </c>
      <c r="K179">
        <f ca="1">H179-I179</f>
        <v>10</v>
      </c>
      <c r="L179">
        <f ca="1">H179-J179</f>
        <v>17</v>
      </c>
      <c r="M179" s="164">
        <f>PTAinputs!H2117</f>
        <v>977</v>
      </c>
      <c r="N179" s="164">
        <f ca="1">F179*standardlact</f>
        <v>1065.3944021572511</v>
      </c>
      <c r="O179" s="164">
        <f ca="1">G179*standardlact</f>
        <v>981.24044081667557</v>
      </c>
    </row>
    <row r="180" spans="1:15" x14ac:dyDescent="0.25">
      <c r="A180" s="128">
        <f>PTAinputs!A2067</f>
        <v>2057</v>
      </c>
      <c r="B180" t="str">
        <f>PTAinputs!B2067</f>
        <v>200HO11514</v>
      </c>
      <c r="C180" t="str">
        <f>PTAinputs!C2067</f>
        <v>HOCAN000013099032</v>
      </c>
      <c r="D180" t="str">
        <f>PTAinputs!D2067</f>
        <v>PROGENESIS DREAMBOAT</v>
      </c>
      <c r="E180" s="164">
        <f>M180/standardlact</f>
        <v>351.07913669064749</v>
      </c>
      <c r="F180" s="164">
        <f ca="1">ANPV!D2067</f>
        <v>379.12838426418125</v>
      </c>
      <c r="G180" s="164">
        <f ca="1">AVOC!AL2067</f>
        <v>346.48143753973079</v>
      </c>
      <c r="H180">
        <f ca="1">RANK(E180,OFFSET(E$4,0,0,10000,1))</f>
        <v>177</v>
      </c>
      <c r="I180">
        <f ca="1">RANK(F180,OFFSET(F$4,0,0,10000,1))</f>
        <v>218</v>
      </c>
      <c r="J180">
        <f ca="1">RANK(G180,OFFSET(G$4,0,0,10000,1))</f>
        <v>276</v>
      </c>
      <c r="K180">
        <f ca="1">H180-I180</f>
        <v>-41</v>
      </c>
      <c r="L180">
        <f ca="1">H180-J180</f>
        <v>-99</v>
      </c>
      <c r="M180" s="164">
        <f>PTAinputs!H2067</f>
        <v>976</v>
      </c>
      <c r="N180" s="164">
        <f ca="1">F180*standardlact</f>
        <v>1053.9769082544237</v>
      </c>
      <c r="O180" s="164">
        <f ca="1">G180*standardlact</f>
        <v>963.21839636045149</v>
      </c>
    </row>
    <row r="181" spans="1:15" x14ac:dyDescent="0.25">
      <c r="A181" s="128">
        <f>PTAinputs!A1711</f>
        <v>1701</v>
      </c>
      <c r="B181" t="str">
        <f>PTAinputs!B1711</f>
        <v>250HO15128</v>
      </c>
      <c r="C181" t="str">
        <f>PTAinputs!C1711</f>
        <v>HO840003151767505</v>
      </c>
      <c r="D181" t="str">
        <f>PTAinputs!D1711</f>
        <v>JOOK SOLUTION EXCLUSIVE-ET</v>
      </c>
      <c r="E181" s="164">
        <f>M181/standardlact</f>
        <v>351.07913669064749</v>
      </c>
      <c r="F181" s="164">
        <f ca="1">ANPV!D1711</f>
        <v>380.48369635974808</v>
      </c>
      <c r="G181" s="164">
        <f ca="1">AVOC!AL1711</f>
        <v>347.62747969773545</v>
      </c>
      <c r="H181">
        <f ca="1">RANK(E181,OFFSET(E$4,0,0,10000,1))</f>
        <v>177</v>
      </c>
      <c r="I181">
        <f ca="1">RANK(F181,OFFSET(F$4,0,0,10000,1))</f>
        <v>199</v>
      </c>
      <c r="J181">
        <f ca="1">RANK(G181,OFFSET(G$4,0,0,10000,1))</f>
        <v>251</v>
      </c>
      <c r="K181">
        <f ca="1">H181-I181</f>
        <v>-22</v>
      </c>
      <c r="L181">
        <f ca="1">H181-J181</f>
        <v>-74</v>
      </c>
      <c r="M181" s="164">
        <f>PTAinputs!H1711</f>
        <v>976</v>
      </c>
      <c r="N181" s="164">
        <f ca="1">F181*standardlact</f>
        <v>1057.7446758800995</v>
      </c>
      <c r="O181" s="164">
        <f ca="1">G181*standardlact</f>
        <v>966.40439355970454</v>
      </c>
    </row>
    <row r="182" spans="1:15" x14ac:dyDescent="0.25">
      <c r="A182" s="128">
        <f>PTAinputs!A488</f>
        <v>478</v>
      </c>
      <c r="B182" t="str">
        <f>PTAinputs!B488</f>
        <v>551HO03812</v>
      </c>
      <c r="C182" t="str">
        <f>PTAinputs!C488</f>
        <v>HO840003132350797</v>
      </c>
      <c r="D182" t="str">
        <f>PTAinputs!D488</f>
        <v>EDG NOBLE IMPERIAL-ET</v>
      </c>
      <c r="E182" s="164">
        <f>M182/standardlact</f>
        <v>351.07913669064749</v>
      </c>
      <c r="F182" s="164">
        <f ca="1">ANPV!D488</f>
        <v>380.04805136229174</v>
      </c>
      <c r="G182" s="164">
        <f ca="1">AVOC!AL488</f>
        <v>347.89665210990103</v>
      </c>
      <c r="H182">
        <f ca="1">RANK(E182,OFFSET(E$4,0,0,10000,1))</f>
        <v>177</v>
      </c>
      <c r="I182">
        <f ca="1">RANK(F182,OFFSET(F$4,0,0,10000,1))</f>
        <v>204</v>
      </c>
      <c r="J182">
        <f ca="1">RANK(G182,OFFSET(G$4,0,0,10000,1))</f>
        <v>246</v>
      </c>
      <c r="K182">
        <f ca="1">H182-I182</f>
        <v>-27</v>
      </c>
      <c r="L182">
        <f ca="1">H182-J182</f>
        <v>-69</v>
      </c>
      <c r="M182" s="164">
        <f>PTAinputs!H488</f>
        <v>976</v>
      </c>
      <c r="N182" s="164">
        <f ca="1">F182*standardlact</f>
        <v>1056.5335827871709</v>
      </c>
      <c r="O182" s="164">
        <f ca="1">G182*standardlact</f>
        <v>967.15269286552484</v>
      </c>
    </row>
    <row r="183" spans="1:15" x14ac:dyDescent="0.25">
      <c r="A183" s="128">
        <f>PTAinputs!A1239</f>
        <v>1229</v>
      </c>
      <c r="B183" t="str">
        <f>PTAinputs!B1239</f>
        <v>029HO18818</v>
      </c>
      <c r="C183" t="str">
        <f>PTAinputs!C1239</f>
        <v>HO840003144911665</v>
      </c>
      <c r="D183" t="str">
        <f>PTAinputs!D1239</f>
        <v>FB 16094 ACHV POWE-ET</v>
      </c>
      <c r="E183" s="164">
        <f>M183/standardlact</f>
        <v>351.07913669064749</v>
      </c>
      <c r="F183" s="164">
        <f ca="1">ANPV!D1239</f>
        <v>380.01717777602994</v>
      </c>
      <c r="G183" s="164">
        <f ca="1">AVOC!AL1239</f>
        <v>348.71240530526819</v>
      </c>
      <c r="H183">
        <f ca="1">RANK(E183,OFFSET(E$4,0,0,10000,1))</f>
        <v>177</v>
      </c>
      <c r="I183">
        <f ca="1">RANK(F183,OFFSET(F$4,0,0,10000,1))</f>
        <v>206</v>
      </c>
      <c r="J183">
        <f ca="1">RANK(G183,OFFSET(G$4,0,0,10000,1))</f>
        <v>231</v>
      </c>
      <c r="K183">
        <f ca="1">H183-I183</f>
        <v>-29</v>
      </c>
      <c r="L183">
        <f ca="1">H183-J183</f>
        <v>-54</v>
      </c>
      <c r="M183" s="164">
        <f>PTAinputs!H1239</f>
        <v>976</v>
      </c>
      <c r="N183" s="164">
        <f ca="1">F183*standardlact</f>
        <v>1056.4477542173631</v>
      </c>
      <c r="O183" s="164">
        <f ca="1">G183*standardlact</f>
        <v>969.42048674864554</v>
      </c>
    </row>
    <row r="184" spans="1:15" x14ac:dyDescent="0.25">
      <c r="A184" s="128">
        <f>PTAinputs!A1560</f>
        <v>1550</v>
      </c>
      <c r="B184" t="str">
        <f>PTAinputs!B1560</f>
        <v>007HO14857</v>
      </c>
      <c r="C184" t="str">
        <f>PTAinputs!C1560</f>
        <v>HO840003148934421</v>
      </c>
      <c r="D184" t="str">
        <f>PTAinputs!D1560</f>
        <v>MELARRY ROLAN WIZARD-ET</v>
      </c>
      <c r="E184" s="164">
        <f>M184/standardlact</f>
        <v>351.07913669064749</v>
      </c>
      <c r="F184" s="164">
        <f ca="1">ANPV!D1560</f>
        <v>381.23107492717526</v>
      </c>
      <c r="G184" s="164">
        <f ca="1">AVOC!AL1560</f>
        <v>350.53656988207536</v>
      </c>
      <c r="H184">
        <f ca="1">RANK(E184,OFFSET(E$4,0,0,10000,1))</f>
        <v>177</v>
      </c>
      <c r="I184">
        <f ca="1">RANK(F184,OFFSET(F$4,0,0,10000,1))</f>
        <v>187</v>
      </c>
      <c r="J184">
        <f ca="1">RANK(G184,OFFSET(G$4,0,0,10000,1))</f>
        <v>199</v>
      </c>
      <c r="K184">
        <f ca="1">H184-I184</f>
        <v>-10</v>
      </c>
      <c r="L184">
        <f ca="1">H184-J184</f>
        <v>-22</v>
      </c>
      <c r="M184" s="164">
        <f>PTAinputs!H1560</f>
        <v>976</v>
      </c>
      <c r="N184" s="164">
        <f ca="1">F184*standardlact</f>
        <v>1059.8223882975471</v>
      </c>
      <c r="O184" s="164">
        <f ca="1">G184*standardlact</f>
        <v>974.49166427216937</v>
      </c>
    </row>
    <row r="185" spans="1:15" x14ac:dyDescent="0.25">
      <c r="A185" s="128">
        <f>PTAinputs!A1205</f>
        <v>1195</v>
      </c>
      <c r="B185" t="str">
        <f>PTAinputs!B1205</f>
        <v>014HO14202</v>
      </c>
      <c r="C185" t="str">
        <f>PTAinputs!C1205</f>
        <v>HO840003143721718</v>
      </c>
      <c r="D185" t="str">
        <f>PTAinputs!D1205</f>
        <v>WILRA S-S-I DSIRE DECLAN-ET</v>
      </c>
      <c r="E185" s="164">
        <f>M185/standardlact</f>
        <v>351.07913669064749</v>
      </c>
      <c r="F185" s="164">
        <f ca="1">ANPV!D1205</f>
        <v>382.12394580354464</v>
      </c>
      <c r="G185" s="164">
        <f ca="1">AVOC!AL1205</f>
        <v>352.26512855017654</v>
      </c>
      <c r="H185">
        <f ca="1">RANK(E185,OFFSET(E$4,0,0,10000,1))</f>
        <v>177</v>
      </c>
      <c r="I185">
        <f ca="1">RANK(F185,OFFSET(F$4,0,0,10000,1))</f>
        <v>178</v>
      </c>
      <c r="J185">
        <f ca="1">RANK(G185,OFFSET(G$4,0,0,10000,1))</f>
        <v>171</v>
      </c>
      <c r="K185">
        <f ca="1">H185-I185</f>
        <v>-1</v>
      </c>
      <c r="L185">
        <f ca="1">H185-J185</f>
        <v>6</v>
      </c>
      <c r="M185" s="164">
        <f>PTAinputs!H1205</f>
        <v>976</v>
      </c>
      <c r="N185" s="164">
        <f ca="1">F185*standardlact</f>
        <v>1062.304569333854</v>
      </c>
      <c r="O185" s="164">
        <f ca="1">G185*standardlact</f>
        <v>979.29705736949074</v>
      </c>
    </row>
    <row r="186" spans="1:15" x14ac:dyDescent="0.25">
      <c r="A186" s="128">
        <f>PTAinputs!A2033</f>
        <v>2023</v>
      </c>
      <c r="B186" t="str">
        <f>PTAinputs!B2033</f>
        <v>200HO11555</v>
      </c>
      <c r="C186" t="str">
        <f>PTAinputs!C2033</f>
        <v>HOCAN000012992053</v>
      </c>
      <c r="D186" t="str">
        <f>PTAinputs!D2033</f>
        <v>WESTCOAST INTERVIEW</v>
      </c>
      <c r="E186" s="164">
        <f>M186/standardlact</f>
        <v>351.07913669064749</v>
      </c>
      <c r="F186" s="164">
        <f ca="1">ANPV!D2033</f>
        <v>382.89400606593961</v>
      </c>
      <c r="G186" s="164">
        <f ca="1">AVOC!AL2033</f>
        <v>352.2936841260215</v>
      </c>
      <c r="H186">
        <f ca="1">RANK(E186,OFFSET(E$4,0,0,10000,1))</f>
        <v>177</v>
      </c>
      <c r="I186">
        <f ca="1">RANK(F186,OFFSET(F$4,0,0,10000,1))</f>
        <v>168</v>
      </c>
      <c r="J186">
        <f ca="1">RANK(G186,OFFSET(G$4,0,0,10000,1))</f>
        <v>170</v>
      </c>
      <c r="K186">
        <f ca="1">H186-I186</f>
        <v>9</v>
      </c>
      <c r="L186">
        <f ca="1">H186-J186</f>
        <v>7</v>
      </c>
      <c r="M186" s="164">
        <f>PTAinputs!H2033</f>
        <v>976</v>
      </c>
      <c r="N186" s="164">
        <f ca="1">F186*standardlact</f>
        <v>1064.4453368633119</v>
      </c>
      <c r="O186" s="164">
        <f ca="1">G186*standardlact</f>
        <v>979.3764418703397</v>
      </c>
    </row>
    <row r="187" spans="1:15" x14ac:dyDescent="0.25">
      <c r="A187" s="128">
        <f>PTAinputs!A2083</f>
        <v>2073</v>
      </c>
      <c r="B187" t="str">
        <f>PTAinputs!B2083</f>
        <v>200HO11731</v>
      </c>
      <c r="C187" t="str">
        <f>PTAinputs!C2083</f>
        <v>HOCAN000013127847</v>
      </c>
      <c r="D187" t="str">
        <f>PTAinputs!D2083</f>
        <v>WESTCOAST BCMAP</v>
      </c>
      <c r="E187" s="164">
        <f>M187/standardlact</f>
        <v>351.07913669064749</v>
      </c>
      <c r="F187" s="164">
        <f ca="1">ANPV!D2083</f>
        <v>382.71276814596035</v>
      </c>
      <c r="G187" s="164">
        <f ca="1">AVOC!AL2083</f>
        <v>352.54216968118584</v>
      </c>
      <c r="H187">
        <f ca="1">RANK(E187,OFFSET(E$4,0,0,10000,1))</f>
        <v>177</v>
      </c>
      <c r="I187">
        <f ca="1">RANK(F187,OFFSET(F$4,0,0,10000,1))</f>
        <v>171</v>
      </c>
      <c r="J187">
        <f ca="1">RANK(G187,OFFSET(G$4,0,0,10000,1))</f>
        <v>165</v>
      </c>
      <c r="K187">
        <f ca="1">H187-I187</f>
        <v>6</v>
      </c>
      <c r="L187">
        <f ca="1">H187-J187</f>
        <v>12</v>
      </c>
      <c r="M187" s="164">
        <f>PTAinputs!H2083</f>
        <v>976</v>
      </c>
      <c r="N187" s="164">
        <f ca="1">F187*standardlact</f>
        <v>1063.9414954457698</v>
      </c>
      <c r="O187" s="164">
        <f ca="1">G187*standardlact</f>
        <v>980.06723171369651</v>
      </c>
    </row>
    <row r="188" spans="1:15" x14ac:dyDescent="0.25">
      <c r="A188" s="128">
        <f>PTAinputs!A1154</f>
        <v>1144</v>
      </c>
      <c r="B188" t="str">
        <f>PTAinputs!B1154</f>
        <v>007HO14319</v>
      </c>
      <c r="C188" t="str">
        <f>PTAinputs!C1154</f>
        <v>HO840003142934691</v>
      </c>
      <c r="D188" t="str">
        <f>PTAinputs!D1154</f>
        <v>OCD HELIX FORTE-ET</v>
      </c>
      <c r="E188" s="164">
        <f>M188/standardlact</f>
        <v>351.07913669064749</v>
      </c>
      <c r="F188" s="164">
        <f ca="1">ANPV!D1154</f>
        <v>384.43764962307569</v>
      </c>
      <c r="G188" s="164">
        <f ca="1">AVOC!AL1154</f>
        <v>354.89124919127198</v>
      </c>
      <c r="H188">
        <f ca="1">RANK(E188,OFFSET(E$4,0,0,10000,1))</f>
        <v>177</v>
      </c>
      <c r="I188">
        <f ca="1">RANK(F188,OFFSET(F$4,0,0,10000,1))</f>
        <v>154</v>
      </c>
      <c r="J188">
        <f ca="1">RANK(G188,OFFSET(G$4,0,0,10000,1))</f>
        <v>138</v>
      </c>
      <c r="K188">
        <f ca="1">H188-I188</f>
        <v>23</v>
      </c>
      <c r="L188">
        <f ca="1">H188-J188</f>
        <v>39</v>
      </c>
      <c r="M188" s="164">
        <f>PTAinputs!H1154</f>
        <v>976</v>
      </c>
      <c r="N188" s="164">
        <f ca="1">F188*standardlact</f>
        <v>1068.7366659521504</v>
      </c>
      <c r="O188" s="164">
        <f ca="1">G188*standardlact</f>
        <v>986.59767275173601</v>
      </c>
    </row>
    <row r="189" spans="1:15" x14ac:dyDescent="0.25">
      <c r="A189" s="128">
        <f>PTAinputs!A1761</f>
        <v>1751</v>
      </c>
      <c r="B189" t="str">
        <f>PTAinputs!B1761</f>
        <v>001HO15185</v>
      </c>
      <c r="C189" t="str">
        <f>PTAinputs!C1761</f>
        <v>HO840003200824460</v>
      </c>
      <c r="D189" t="str">
        <f>PTAinputs!D1761</f>
        <v>PEAK LITEUP-ET</v>
      </c>
      <c r="E189" s="164">
        <f>M189/standardlact</f>
        <v>350.7194244604317</v>
      </c>
      <c r="F189" s="164">
        <f ca="1">ANPV!D1761</f>
        <v>379.54050650235064</v>
      </c>
      <c r="G189" s="164">
        <f ca="1">AVOC!AL1761</f>
        <v>347.2581537047426</v>
      </c>
      <c r="H189">
        <f ca="1">RANK(E189,OFFSET(E$4,0,0,10000,1))</f>
        <v>186</v>
      </c>
      <c r="I189">
        <f ca="1">RANK(F189,OFFSET(F$4,0,0,10000,1))</f>
        <v>213</v>
      </c>
      <c r="J189">
        <f ca="1">RANK(G189,OFFSET(G$4,0,0,10000,1))</f>
        <v>260</v>
      </c>
      <c r="K189">
        <f ca="1">H189-I189</f>
        <v>-27</v>
      </c>
      <c r="L189">
        <f ca="1">H189-J189</f>
        <v>-74</v>
      </c>
      <c r="M189" s="164">
        <f>PTAinputs!H1761</f>
        <v>975</v>
      </c>
      <c r="N189" s="164">
        <f ca="1">F189*standardlact</f>
        <v>1055.1226080765348</v>
      </c>
      <c r="O189" s="164">
        <f ca="1">G189*standardlact</f>
        <v>965.3776672991844</v>
      </c>
    </row>
    <row r="190" spans="1:15" x14ac:dyDescent="0.25">
      <c r="A190" s="128">
        <f>PTAinputs!A1337</f>
        <v>1327</v>
      </c>
      <c r="B190" t="str">
        <f>PTAinputs!B1337</f>
        <v>705HO00019</v>
      </c>
      <c r="C190" t="str">
        <f>PTAinputs!C1337</f>
        <v>HO840003145885530</v>
      </c>
      <c r="D190" t="str">
        <f>PTAinputs!D1337</f>
        <v>HOLLERMANN 5086 HADEN-ET</v>
      </c>
      <c r="E190" s="164">
        <f>M190/standardlact</f>
        <v>350.35971223021585</v>
      </c>
      <c r="F190" s="164">
        <f ca="1">ANPV!D1337</f>
        <v>377.24260612944715</v>
      </c>
      <c r="G190" s="164">
        <f ca="1">AVOC!AL1337</f>
        <v>344.66597394469784</v>
      </c>
      <c r="H190">
        <f ca="1">RANK(E190,OFFSET(E$4,0,0,10000,1))</f>
        <v>187</v>
      </c>
      <c r="I190">
        <f ca="1">RANK(F190,OFFSET(F$4,0,0,10000,1))</f>
        <v>246</v>
      </c>
      <c r="J190">
        <f ca="1">RANK(G190,OFFSET(G$4,0,0,10000,1))</f>
        <v>312</v>
      </c>
      <c r="K190">
        <f ca="1">H190-I190</f>
        <v>-59</v>
      </c>
      <c r="L190">
        <f ca="1">H190-J190</f>
        <v>-125</v>
      </c>
      <c r="M190" s="164">
        <f>PTAinputs!H1337</f>
        <v>974</v>
      </c>
      <c r="N190" s="164">
        <f ca="1">F190*standardlact</f>
        <v>1048.734445039863</v>
      </c>
      <c r="O190" s="164">
        <f ca="1">G190*standardlact</f>
        <v>958.17140756625997</v>
      </c>
    </row>
    <row r="191" spans="1:15" x14ac:dyDescent="0.25">
      <c r="A191" s="128">
        <f>PTAinputs!A1396</f>
        <v>1386</v>
      </c>
      <c r="B191" t="str">
        <f>PTAinputs!B1396</f>
        <v>551HO03841</v>
      </c>
      <c r="C191" t="str">
        <f>PTAinputs!C1396</f>
        <v>HO840003146616959</v>
      </c>
      <c r="D191" t="str">
        <f>PTAinputs!D1396</f>
        <v>DELICIOUS FRZLD RUSHER-ET</v>
      </c>
      <c r="E191" s="164">
        <f>M191/standardlact</f>
        <v>350.35971223021585</v>
      </c>
      <c r="F191" s="164">
        <f ca="1">ANPV!D1396</f>
        <v>378.50559362583931</v>
      </c>
      <c r="G191" s="164">
        <f ca="1">AVOC!AL1396</f>
        <v>345.9548102562548</v>
      </c>
      <c r="H191">
        <f ca="1">RANK(E191,OFFSET(E$4,0,0,10000,1))</f>
        <v>187</v>
      </c>
      <c r="I191">
        <f ca="1">RANK(F191,OFFSET(F$4,0,0,10000,1))</f>
        <v>228</v>
      </c>
      <c r="J191">
        <f ca="1">RANK(G191,OFFSET(G$4,0,0,10000,1))</f>
        <v>292</v>
      </c>
      <c r="K191">
        <f ca="1">H191-I191</f>
        <v>-41</v>
      </c>
      <c r="L191">
        <f ca="1">H191-J191</f>
        <v>-105</v>
      </c>
      <c r="M191" s="164">
        <f>PTAinputs!H1396</f>
        <v>974</v>
      </c>
      <c r="N191" s="164">
        <f ca="1">F191*standardlact</f>
        <v>1052.2455502798332</v>
      </c>
      <c r="O191" s="164">
        <f ca="1">G191*standardlact</f>
        <v>961.75437251238827</v>
      </c>
    </row>
    <row r="192" spans="1:15" x14ac:dyDescent="0.25">
      <c r="A192" s="128">
        <f>PTAinputs!A1524</f>
        <v>1514</v>
      </c>
      <c r="B192" t="str">
        <f>PTAinputs!B1524</f>
        <v>250HO15095</v>
      </c>
      <c r="C192" t="str">
        <f>PTAinputs!C1524</f>
        <v>HO840003148279833</v>
      </c>
      <c r="D192" t="str">
        <f>PTAinputs!D1524</f>
        <v>AARDEMA SICARIO-ET</v>
      </c>
      <c r="E192" s="164">
        <f>M192/standardlact</f>
        <v>350.35971223021585</v>
      </c>
      <c r="F192" s="164">
        <f ca="1">ANPV!D1524</f>
        <v>381.05315064589729</v>
      </c>
      <c r="G192" s="164">
        <f ca="1">AVOC!AL1524</f>
        <v>349.36319564268854</v>
      </c>
      <c r="H192">
        <f ca="1">RANK(E192,OFFSET(E$4,0,0,10000,1))</f>
        <v>187</v>
      </c>
      <c r="I192">
        <f ca="1">RANK(F192,OFFSET(F$4,0,0,10000,1))</f>
        <v>190</v>
      </c>
      <c r="J192">
        <f ca="1">RANK(G192,OFFSET(G$4,0,0,10000,1))</f>
        <v>223</v>
      </c>
      <c r="K192">
        <f ca="1">H192-I192</f>
        <v>-3</v>
      </c>
      <c r="L192">
        <f ca="1">H192-J192</f>
        <v>-36</v>
      </c>
      <c r="M192" s="164">
        <f>PTAinputs!H1524</f>
        <v>974</v>
      </c>
      <c r="N192" s="164">
        <f ca="1">F192*standardlact</f>
        <v>1059.3277587955945</v>
      </c>
      <c r="O192" s="164">
        <f ca="1">G192*standardlact</f>
        <v>971.22968388667402</v>
      </c>
    </row>
    <row r="193" spans="1:15" x14ac:dyDescent="0.25">
      <c r="A193" s="128">
        <f>PTAinputs!A1537</f>
        <v>1527</v>
      </c>
      <c r="B193" t="str">
        <f>PTAinputs!B1537</f>
        <v>011HO12407</v>
      </c>
      <c r="C193" t="str">
        <f>PTAinputs!C1537</f>
        <v>HO840003148800801</v>
      </c>
      <c r="D193" t="str">
        <f>PTAinputs!D1537</f>
        <v>MATCREST ALTAACER-ET</v>
      </c>
      <c r="E193" s="164">
        <f>M193/standardlact</f>
        <v>350.35971223021585</v>
      </c>
      <c r="F193" s="164">
        <f ca="1">ANPV!D1537</f>
        <v>380.94518043368822</v>
      </c>
      <c r="G193" s="164">
        <f ca="1">AVOC!AL1537</f>
        <v>351.11485850011445</v>
      </c>
      <c r="H193">
        <f ca="1">RANK(E193,OFFSET(E$4,0,0,10000,1))</f>
        <v>187</v>
      </c>
      <c r="I193">
        <f ca="1">RANK(F193,OFFSET(F$4,0,0,10000,1))</f>
        <v>191</v>
      </c>
      <c r="J193">
        <f ca="1">RANK(G193,OFFSET(G$4,0,0,10000,1))</f>
        <v>187</v>
      </c>
      <c r="K193">
        <f ca="1">H193-I193</f>
        <v>-4</v>
      </c>
      <c r="L193">
        <f ca="1">H193-J193</f>
        <v>0</v>
      </c>
      <c r="M193" s="164">
        <f>PTAinputs!H1537</f>
        <v>974</v>
      </c>
      <c r="N193" s="164">
        <f ca="1">F193*standardlact</f>
        <v>1059.0276016056532</v>
      </c>
      <c r="O193" s="164">
        <f ca="1">G193*standardlact</f>
        <v>976.0993066303181</v>
      </c>
    </row>
    <row r="194" spans="1:15" x14ac:dyDescent="0.25">
      <c r="A194" s="128">
        <f>PTAinputs!A834</f>
        <v>824</v>
      </c>
      <c r="B194" t="str">
        <f>PTAinputs!B834</f>
        <v>001HO13818</v>
      </c>
      <c r="C194" t="str">
        <f>PTAinputs!C834</f>
        <v>HO840003138766797</v>
      </c>
      <c r="D194" t="str">
        <f>PTAinputs!D834</f>
        <v>AARDEMA MAPQUEST-ET</v>
      </c>
      <c r="E194" s="164">
        <f>M194/standardlact</f>
        <v>350.35971223021585</v>
      </c>
      <c r="F194" s="164">
        <f ca="1">ANPV!D834</f>
        <v>382.58749725367653</v>
      </c>
      <c r="G194" s="164">
        <f ca="1">AVOC!AL834</f>
        <v>352.04461893570118</v>
      </c>
      <c r="H194">
        <f ca="1">RANK(E194,OFFSET(E$4,0,0,10000,1))</f>
        <v>187</v>
      </c>
      <c r="I194">
        <f ca="1">RANK(F194,OFFSET(F$4,0,0,10000,1))</f>
        <v>173</v>
      </c>
      <c r="J194">
        <f ca="1">RANK(G194,OFFSET(G$4,0,0,10000,1))</f>
        <v>174</v>
      </c>
      <c r="K194">
        <f ca="1">H194-I194</f>
        <v>14</v>
      </c>
      <c r="L194">
        <f ca="1">H194-J194</f>
        <v>13</v>
      </c>
      <c r="M194" s="164">
        <f>PTAinputs!H834</f>
        <v>974</v>
      </c>
      <c r="N194" s="164">
        <f ca="1">F194*standardlact</f>
        <v>1063.5932423652207</v>
      </c>
      <c r="O194" s="164">
        <f ca="1">G194*standardlact</f>
        <v>978.68404064124923</v>
      </c>
    </row>
    <row r="195" spans="1:15" x14ac:dyDescent="0.25">
      <c r="A195" s="128">
        <f>PTAinputs!A579</f>
        <v>569</v>
      </c>
      <c r="B195" t="str">
        <f>PTAinputs!B579</f>
        <v>551HO03915</v>
      </c>
      <c r="C195" t="str">
        <f>PTAinputs!C579</f>
        <v>HO840003132356765</v>
      </c>
      <c r="D195" t="str">
        <f>PTAinputs!D579</f>
        <v>STGEN DYNASTY ACCRUER-ET</v>
      </c>
      <c r="E195" s="164">
        <f>M195/standardlact</f>
        <v>350.35971223021585</v>
      </c>
      <c r="F195" s="164">
        <f ca="1">ANPV!D579</f>
        <v>384.0166441814996</v>
      </c>
      <c r="G195" s="164">
        <f ca="1">AVOC!AL579</f>
        <v>355.68950260198051</v>
      </c>
      <c r="H195">
        <f ca="1">RANK(E195,OFFSET(E$4,0,0,10000,1))</f>
        <v>187</v>
      </c>
      <c r="I195">
        <f ca="1">RANK(F195,OFFSET(F$4,0,0,10000,1))</f>
        <v>156</v>
      </c>
      <c r="J195">
        <f ca="1">RANK(G195,OFFSET(G$4,0,0,10000,1))</f>
        <v>127</v>
      </c>
      <c r="K195">
        <f ca="1">H195-I195</f>
        <v>31</v>
      </c>
      <c r="L195">
        <f ca="1">H195-J195</f>
        <v>60</v>
      </c>
      <c r="M195" s="164">
        <f>PTAinputs!H579</f>
        <v>974</v>
      </c>
      <c r="N195" s="164">
        <f ca="1">F195*standardlact</f>
        <v>1067.5662708245688</v>
      </c>
      <c r="O195" s="164">
        <f ca="1">G195*standardlact</f>
        <v>988.81681723350573</v>
      </c>
    </row>
    <row r="196" spans="1:15" x14ac:dyDescent="0.25">
      <c r="A196" s="128">
        <f>PTAinputs!A988</f>
        <v>978</v>
      </c>
      <c r="B196" t="str">
        <f>PTAinputs!B988</f>
        <v>029HO18784</v>
      </c>
      <c r="C196" t="str">
        <f>PTAinputs!C988</f>
        <v>HO840003141494589</v>
      </c>
      <c r="D196" t="str">
        <f>PTAinputs!D988</f>
        <v>WILRA ABS AMPLIFY-ET</v>
      </c>
      <c r="E196" s="164">
        <f>M196/standardlact</f>
        <v>350</v>
      </c>
      <c r="F196" s="164">
        <f ca="1">ANPV!D988</f>
        <v>377.13175503065514</v>
      </c>
      <c r="G196" s="164">
        <f ca="1">AVOC!AL988</f>
        <v>345.01362589845371</v>
      </c>
      <c r="H196">
        <f ca="1">RANK(E196,OFFSET(E$4,0,0,10000,1))</f>
        <v>193</v>
      </c>
      <c r="I196">
        <f ca="1">RANK(F196,OFFSET(F$4,0,0,10000,1))</f>
        <v>250</v>
      </c>
      <c r="J196">
        <f ca="1">RANK(G196,OFFSET(G$4,0,0,10000,1))</f>
        <v>306</v>
      </c>
      <c r="K196">
        <f ca="1">H196-I196</f>
        <v>-57</v>
      </c>
      <c r="L196">
        <f ca="1">H196-J196</f>
        <v>-113</v>
      </c>
      <c r="M196" s="164">
        <f>PTAinputs!H988</f>
        <v>973</v>
      </c>
      <c r="N196" s="164">
        <f ca="1">F196*standardlact</f>
        <v>1048.4262789852212</v>
      </c>
      <c r="O196" s="164">
        <f ca="1">G196*standardlact</f>
        <v>959.13787999770125</v>
      </c>
    </row>
    <row r="197" spans="1:15" x14ac:dyDescent="0.25">
      <c r="A197" s="128">
        <f>PTAinputs!A1619</f>
        <v>1609</v>
      </c>
      <c r="B197" t="str">
        <f>PTAinputs!B1619</f>
        <v>011HO15049</v>
      </c>
      <c r="C197" t="str">
        <f>PTAinputs!C1619</f>
        <v>HO840003149482696</v>
      </c>
      <c r="D197" t="str">
        <f>PTAinputs!D1619</f>
        <v>HOLYLAND ALTATRILL-ET</v>
      </c>
      <c r="E197" s="164">
        <f>M197/standardlact</f>
        <v>350</v>
      </c>
      <c r="F197" s="164">
        <f ca="1">ANPV!D1619</f>
        <v>382.7306281124574</v>
      </c>
      <c r="G197" s="164">
        <f ca="1">AVOC!AL1619</f>
        <v>352.55659144351074</v>
      </c>
      <c r="H197">
        <f ca="1">RANK(E197,OFFSET(E$4,0,0,10000,1))</f>
        <v>193</v>
      </c>
      <c r="I197">
        <f ca="1">RANK(F197,OFFSET(F$4,0,0,10000,1))</f>
        <v>170</v>
      </c>
      <c r="J197">
        <f ca="1">RANK(G197,OFFSET(G$4,0,0,10000,1))</f>
        <v>164</v>
      </c>
      <c r="K197">
        <f ca="1">H197-I197</f>
        <v>23</v>
      </c>
      <c r="L197">
        <f ca="1">H197-J197</f>
        <v>29</v>
      </c>
      <c r="M197" s="164">
        <f>PTAinputs!H1619</f>
        <v>973</v>
      </c>
      <c r="N197" s="164">
        <f ca="1">F197*standardlact</f>
        <v>1063.9911461526315</v>
      </c>
      <c r="O197" s="164">
        <f ca="1">G197*standardlact</f>
        <v>980.10732421295984</v>
      </c>
    </row>
    <row r="198" spans="1:15" x14ac:dyDescent="0.25">
      <c r="A198" s="128">
        <f>PTAinputs!A1172</f>
        <v>1162</v>
      </c>
      <c r="B198" t="str">
        <f>PTAinputs!B1172</f>
        <v>029HO19196</v>
      </c>
      <c r="C198" t="str">
        <f>PTAinputs!C1172</f>
        <v>HO840003143060874</v>
      </c>
      <c r="D198" t="str">
        <f>PTAinputs!D1172</f>
        <v>DENOVO 2973 HORIZON-ET</v>
      </c>
      <c r="E198" s="164">
        <f>M198/standardlact</f>
        <v>350</v>
      </c>
      <c r="F198" s="164">
        <f ca="1">ANPV!D1172</f>
        <v>382.62104883793847</v>
      </c>
      <c r="G198" s="164">
        <f ca="1">AVOC!AL1172</f>
        <v>353.05767963251549</v>
      </c>
      <c r="H198">
        <f ca="1">RANK(E198,OFFSET(E$4,0,0,10000,1))</f>
        <v>193</v>
      </c>
      <c r="I198">
        <f ca="1">RANK(F198,OFFSET(F$4,0,0,10000,1))</f>
        <v>172</v>
      </c>
      <c r="J198">
        <f ca="1">RANK(G198,OFFSET(G$4,0,0,10000,1))</f>
        <v>155</v>
      </c>
      <c r="K198">
        <f ca="1">H198-I198</f>
        <v>21</v>
      </c>
      <c r="L198">
        <f ca="1">H198-J198</f>
        <v>38</v>
      </c>
      <c r="M198" s="164">
        <f>PTAinputs!H1172</f>
        <v>973</v>
      </c>
      <c r="N198" s="164">
        <f ca="1">F198*standardlact</f>
        <v>1063.686515769469</v>
      </c>
      <c r="O198" s="164">
        <f ca="1">G198*standardlact</f>
        <v>981.50034937839303</v>
      </c>
    </row>
    <row r="199" spans="1:15" x14ac:dyDescent="0.25">
      <c r="A199" s="128">
        <f>PTAinputs!A1733</f>
        <v>1723</v>
      </c>
      <c r="B199" t="str">
        <f>PTAinputs!B1733</f>
        <v>200HO11763</v>
      </c>
      <c r="C199" t="str">
        <f>PTAinputs!C1733</f>
        <v>HO840003200123881</v>
      </c>
      <c r="D199" t="str">
        <f>PTAinputs!D1733</f>
        <v>SIEMERS ROMULUS-ET</v>
      </c>
      <c r="E199" s="164">
        <f>M199/standardlact</f>
        <v>349.64028776978421</v>
      </c>
      <c r="F199" s="164">
        <f ca="1">ANPV!D1733</f>
        <v>377.2182184711732</v>
      </c>
      <c r="G199" s="164">
        <f ca="1">AVOC!AL1733</f>
        <v>343.30675002571951</v>
      </c>
      <c r="H199">
        <f ca="1">RANK(E199,OFFSET(E$4,0,0,10000,1))</f>
        <v>196</v>
      </c>
      <c r="I199">
        <f ca="1">RANK(F199,OFFSET(F$4,0,0,10000,1))</f>
        <v>248</v>
      </c>
      <c r="J199">
        <f ca="1">RANK(G199,OFFSET(G$4,0,0,10000,1))</f>
        <v>340</v>
      </c>
      <c r="K199">
        <f ca="1">H199-I199</f>
        <v>-52</v>
      </c>
      <c r="L199">
        <f ca="1">H199-J199</f>
        <v>-144</v>
      </c>
      <c r="M199" s="164">
        <f>PTAinputs!H1733</f>
        <v>972</v>
      </c>
      <c r="N199" s="164">
        <f ca="1">F199*standardlact</f>
        <v>1048.6666473498615</v>
      </c>
      <c r="O199" s="164">
        <f ca="1">G199*standardlact</f>
        <v>954.39276507150021</v>
      </c>
    </row>
    <row r="200" spans="1:15" x14ac:dyDescent="0.25">
      <c r="A200" s="128">
        <f>PTAinputs!A1616</f>
        <v>1606</v>
      </c>
      <c r="B200" t="str">
        <f>PTAinputs!B1616</f>
        <v>029HO19229</v>
      </c>
      <c r="C200" t="str">
        <f>PTAinputs!C1616</f>
        <v>HO840003149432489</v>
      </c>
      <c r="D200" t="str">
        <f>PTAinputs!D1616</f>
        <v>WINSTAR STYLES-ET</v>
      </c>
      <c r="E200" s="164">
        <f>M200/standardlact</f>
        <v>349.64028776978421</v>
      </c>
      <c r="F200" s="164">
        <f ca="1">ANPV!D1616</f>
        <v>378.71006442234693</v>
      </c>
      <c r="G200" s="164">
        <f ca="1">AVOC!AL1616</f>
        <v>346.77542609503212</v>
      </c>
      <c r="H200">
        <f ca="1">RANK(E200,OFFSET(E$4,0,0,10000,1))</f>
        <v>196</v>
      </c>
      <c r="I200">
        <f ca="1">RANK(F200,OFFSET(F$4,0,0,10000,1))</f>
        <v>223</v>
      </c>
      <c r="J200">
        <f ca="1">RANK(G200,OFFSET(G$4,0,0,10000,1))</f>
        <v>272</v>
      </c>
      <c r="K200">
        <f ca="1">H200-I200</f>
        <v>-27</v>
      </c>
      <c r="L200">
        <f ca="1">H200-J200</f>
        <v>-76</v>
      </c>
      <c r="M200" s="164">
        <f>PTAinputs!H1616</f>
        <v>972</v>
      </c>
      <c r="N200" s="164">
        <f ca="1">F200*standardlact</f>
        <v>1052.8139790941243</v>
      </c>
      <c r="O200" s="164">
        <f ca="1">G200*standardlact</f>
        <v>964.03568454418917</v>
      </c>
    </row>
    <row r="201" spans="1:15" x14ac:dyDescent="0.25">
      <c r="A201" s="128">
        <f>PTAinputs!A1103</f>
        <v>1093</v>
      </c>
      <c r="B201" t="str">
        <f>PTAinputs!B1103</f>
        <v>542HO00815</v>
      </c>
      <c r="C201" t="str">
        <f>PTAinputs!C1103</f>
        <v>HO840003142332764</v>
      </c>
      <c r="D201" t="str">
        <f>PTAinputs!D1103</f>
        <v>PINE-TREE ACH JACKPOT-ET</v>
      </c>
      <c r="E201" s="164">
        <f>M201/standardlact</f>
        <v>349.64028776978421</v>
      </c>
      <c r="F201" s="164">
        <f ca="1">ANPV!D1103</f>
        <v>379.56535061213503</v>
      </c>
      <c r="G201" s="164">
        <f ca="1">AVOC!AL1103</f>
        <v>350.00065832854438</v>
      </c>
      <c r="H201">
        <f ca="1">RANK(E201,OFFSET(E$4,0,0,10000,1))</f>
        <v>196</v>
      </c>
      <c r="I201">
        <f ca="1">RANK(F201,OFFSET(F$4,0,0,10000,1))</f>
        <v>212</v>
      </c>
      <c r="J201">
        <f ca="1">RANK(G201,OFFSET(G$4,0,0,10000,1))</f>
        <v>209</v>
      </c>
      <c r="K201">
        <f ca="1">H201-I201</f>
        <v>-16</v>
      </c>
      <c r="L201">
        <f ca="1">H201-J201</f>
        <v>-13</v>
      </c>
      <c r="M201" s="164">
        <f>PTAinputs!H1103</f>
        <v>972</v>
      </c>
      <c r="N201" s="164">
        <f ca="1">F201*standardlact</f>
        <v>1055.1916747017353</v>
      </c>
      <c r="O201" s="164">
        <f ca="1">G201*standardlact</f>
        <v>973.00183015335324</v>
      </c>
    </row>
    <row r="202" spans="1:15" x14ac:dyDescent="0.25">
      <c r="A202" s="128">
        <f>PTAinputs!A117</f>
        <v>107</v>
      </c>
      <c r="B202" t="str">
        <f>PTAinputs!B117</f>
        <v>029HO17947</v>
      </c>
      <c r="C202" t="str">
        <f>PTAinputs!C117</f>
        <v>HO840003014558956</v>
      </c>
      <c r="D202" t="str">
        <f>PTAinputs!D117</f>
        <v>ABS ROWDY-ET</v>
      </c>
      <c r="E202" s="164">
        <f>M202/standardlact</f>
        <v>349.64028776978421</v>
      </c>
      <c r="F202" s="164">
        <f ca="1">ANPV!D117</f>
        <v>381.38694561795211</v>
      </c>
      <c r="G202" s="164">
        <f ca="1">AVOC!AL117</f>
        <v>351.47157991344528</v>
      </c>
      <c r="H202">
        <f ca="1">RANK(E202,OFFSET(E$4,0,0,10000,1))</f>
        <v>196</v>
      </c>
      <c r="I202">
        <f ca="1">RANK(F202,OFFSET(F$4,0,0,10000,1))</f>
        <v>185</v>
      </c>
      <c r="J202">
        <f ca="1">RANK(G202,OFFSET(G$4,0,0,10000,1))</f>
        <v>184</v>
      </c>
      <c r="K202">
        <f ca="1">H202-I202</f>
        <v>11</v>
      </c>
      <c r="L202">
        <f ca="1">H202-J202</f>
        <v>12</v>
      </c>
      <c r="M202" s="164">
        <f>PTAinputs!H117</f>
        <v>972</v>
      </c>
      <c r="N202" s="164">
        <f ca="1">F202*standardlact</f>
        <v>1060.2557088179067</v>
      </c>
      <c r="O202" s="164">
        <f ca="1">G202*standardlact</f>
        <v>977.09099215937783</v>
      </c>
    </row>
    <row r="203" spans="1:15" x14ac:dyDescent="0.25">
      <c r="A203" s="128">
        <f>PTAinputs!A981</f>
        <v>971</v>
      </c>
      <c r="B203" t="str">
        <f>PTAinputs!B981</f>
        <v>029HO18740</v>
      </c>
      <c r="C203" t="str">
        <f>PTAinputs!C981</f>
        <v>HO840003141494450</v>
      </c>
      <c r="D203" t="str">
        <f>PTAinputs!D981</f>
        <v>ABS NIKO-ET</v>
      </c>
      <c r="E203" s="164">
        <f>M203/standardlact</f>
        <v>349.64028776978421</v>
      </c>
      <c r="F203" s="164">
        <f ca="1">ANPV!D981</f>
        <v>382.10212124613219</v>
      </c>
      <c r="G203" s="164">
        <f ca="1">AVOC!AL981</f>
        <v>351.84996009941398</v>
      </c>
      <c r="H203">
        <f ca="1">RANK(E203,OFFSET(E$4,0,0,10000,1))</f>
        <v>196</v>
      </c>
      <c r="I203">
        <f ca="1">RANK(F203,OFFSET(F$4,0,0,10000,1))</f>
        <v>180</v>
      </c>
      <c r="J203">
        <f ca="1">RANK(G203,OFFSET(G$4,0,0,10000,1))</f>
        <v>180</v>
      </c>
      <c r="K203">
        <f ca="1">H203-I203</f>
        <v>16</v>
      </c>
      <c r="L203">
        <f ca="1">H203-J203</f>
        <v>16</v>
      </c>
      <c r="M203" s="164">
        <f>PTAinputs!H981</f>
        <v>972</v>
      </c>
      <c r="N203" s="164">
        <f ca="1">F203*standardlact</f>
        <v>1062.2438970642474</v>
      </c>
      <c r="O203" s="164">
        <f ca="1">G203*standardlact</f>
        <v>978.14288907637081</v>
      </c>
    </row>
    <row r="204" spans="1:15" x14ac:dyDescent="0.25">
      <c r="A204" s="128">
        <f>PTAinputs!A1247</f>
        <v>1237</v>
      </c>
      <c r="B204" t="str">
        <f>PTAinputs!B1247</f>
        <v>014HO14636</v>
      </c>
      <c r="C204" t="str">
        <f>PTAinputs!C1247</f>
        <v>HO840003144934524</v>
      </c>
      <c r="D204" t="str">
        <f>PTAinputs!D1247</f>
        <v>MELARRY RESOLVE TRY ME-ET</v>
      </c>
      <c r="E204" s="164">
        <f>M204/standardlact</f>
        <v>349.28057553956836</v>
      </c>
      <c r="F204" s="164">
        <f ca="1">ANPV!D1247</f>
        <v>375.66555641347657</v>
      </c>
      <c r="G204" s="164">
        <f ca="1">AVOC!AL1247</f>
        <v>341.04602884399753</v>
      </c>
      <c r="H204">
        <f ca="1">RANK(E204,OFFSET(E$4,0,0,10000,1))</f>
        <v>201</v>
      </c>
      <c r="I204">
        <f ca="1">RANK(F204,OFFSET(F$4,0,0,10000,1))</f>
        <v>271</v>
      </c>
      <c r="J204">
        <f ca="1">RANK(G204,OFFSET(G$4,0,0,10000,1))</f>
        <v>382</v>
      </c>
      <c r="K204">
        <f ca="1">H204-I204</f>
        <v>-70</v>
      </c>
      <c r="L204">
        <f ca="1">H204-J204</f>
        <v>-181</v>
      </c>
      <c r="M204" s="164">
        <f>PTAinputs!H1247</f>
        <v>971</v>
      </c>
      <c r="N204" s="164">
        <f ca="1">F204*standardlact</f>
        <v>1044.3502468294648</v>
      </c>
      <c r="O204" s="164">
        <f ca="1">G204*standardlact</f>
        <v>948.10796018631311</v>
      </c>
    </row>
    <row r="205" spans="1:15" x14ac:dyDescent="0.25">
      <c r="A205" s="128">
        <f>PTAinputs!A1468</f>
        <v>1458</v>
      </c>
      <c r="B205" t="str">
        <f>PTAinputs!B1468</f>
        <v>029HO19105</v>
      </c>
      <c r="C205" t="str">
        <f>PTAinputs!C1468</f>
        <v>HO840003147223999</v>
      </c>
      <c r="D205" t="str">
        <f>PTAinputs!D1468</f>
        <v>BOMAZ YUCATAN-ET</v>
      </c>
      <c r="E205" s="164">
        <f>M205/standardlact</f>
        <v>349.28057553956836</v>
      </c>
      <c r="F205" s="164">
        <f ca="1">ANPV!D1468</f>
        <v>380.17972635072408</v>
      </c>
      <c r="G205" s="164">
        <f ca="1">AVOC!AL1468</f>
        <v>349.26319496094158</v>
      </c>
      <c r="H205">
        <f ca="1">RANK(E205,OFFSET(E$4,0,0,10000,1))</f>
        <v>201</v>
      </c>
      <c r="I205">
        <f ca="1">RANK(F205,OFFSET(F$4,0,0,10000,1))</f>
        <v>201</v>
      </c>
      <c r="J205">
        <f ca="1">RANK(G205,OFFSET(G$4,0,0,10000,1))</f>
        <v>224</v>
      </c>
      <c r="K205">
        <f ca="1">H205-I205</f>
        <v>0</v>
      </c>
      <c r="L205">
        <f ca="1">H205-J205</f>
        <v>-23</v>
      </c>
      <c r="M205" s="164">
        <f>PTAinputs!H1468</f>
        <v>971</v>
      </c>
      <c r="N205" s="164">
        <f ca="1">F205*standardlact</f>
        <v>1056.899639255013</v>
      </c>
      <c r="O205" s="164">
        <f ca="1">G205*standardlact</f>
        <v>970.95168199141756</v>
      </c>
    </row>
    <row r="206" spans="1:15" x14ac:dyDescent="0.25">
      <c r="A206" s="128">
        <f>PTAinputs!A1331</f>
        <v>1321</v>
      </c>
      <c r="B206" t="str">
        <f>PTAinputs!B1331</f>
        <v>007HO15002</v>
      </c>
      <c r="C206" t="str">
        <f>PTAinputs!C1331</f>
        <v>HO840003145686153</v>
      </c>
      <c r="D206" t="str">
        <f>PTAinputs!D1331</f>
        <v>T-SPRUCE RIO JULES-ET</v>
      </c>
      <c r="E206" s="164">
        <f>M206/standardlact</f>
        <v>349.28057553956836</v>
      </c>
      <c r="F206" s="164">
        <f ca="1">ANPV!D1331</f>
        <v>381.84675953199945</v>
      </c>
      <c r="G206" s="164">
        <f ca="1">AVOC!AL1331</f>
        <v>351.24166968685603</v>
      </c>
      <c r="H206">
        <f ca="1">RANK(E206,OFFSET(E$4,0,0,10000,1))</f>
        <v>201</v>
      </c>
      <c r="I206">
        <f ca="1">RANK(F206,OFFSET(F$4,0,0,10000,1))</f>
        <v>181</v>
      </c>
      <c r="J206">
        <f ca="1">RANK(G206,OFFSET(G$4,0,0,10000,1))</f>
        <v>186</v>
      </c>
      <c r="K206">
        <f ca="1">H206-I206</f>
        <v>20</v>
      </c>
      <c r="L206">
        <f ca="1">H206-J206</f>
        <v>15</v>
      </c>
      <c r="M206" s="164">
        <f>PTAinputs!H1331</f>
        <v>971</v>
      </c>
      <c r="N206" s="164">
        <f ca="1">F206*standardlact</f>
        <v>1061.5339914989584</v>
      </c>
      <c r="O206" s="164">
        <f ca="1">G206*standardlact</f>
        <v>976.45184172945972</v>
      </c>
    </row>
    <row r="207" spans="1:15" x14ac:dyDescent="0.25">
      <c r="A207" s="128">
        <f>PTAinputs!A1745</f>
        <v>1735</v>
      </c>
      <c r="B207" t="str">
        <f>PTAinputs!B1745</f>
        <v>011HO15060</v>
      </c>
      <c r="C207" t="str">
        <f>PTAinputs!C1745</f>
        <v>HO840003200824088</v>
      </c>
      <c r="D207" t="str">
        <f>PTAinputs!D1745</f>
        <v>PEAK ALTASHAZAM-ET</v>
      </c>
      <c r="E207" s="164">
        <f>M207/standardlact</f>
        <v>349.28057553956836</v>
      </c>
      <c r="F207" s="164">
        <f ca="1">ANPV!D1745</f>
        <v>381.48767024590256</v>
      </c>
      <c r="G207" s="164">
        <f ca="1">AVOC!AL1745</f>
        <v>352.34930715356751</v>
      </c>
      <c r="H207">
        <f ca="1">RANK(E207,OFFSET(E$4,0,0,10000,1))</f>
        <v>201</v>
      </c>
      <c r="I207">
        <f ca="1">RANK(F207,OFFSET(F$4,0,0,10000,1))</f>
        <v>183</v>
      </c>
      <c r="J207">
        <f ca="1">RANK(G207,OFFSET(G$4,0,0,10000,1))</f>
        <v>169</v>
      </c>
      <c r="K207">
        <f ca="1">H207-I207</f>
        <v>18</v>
      </c>
      <c r="L207">
        <f ca="1">H207-J207</f>
        <v>32</v>
      </c>
      <c r="M207" s="164">
        <f>PTAinputs!H1745</f>
        <v>971</v>
      </c>
      <c r="N207" s="164">
        <f ca="1">F207*standardlact</f>
        <v>1060.5357232836091</v>
      </c>
      <c r="O207" s="164">
        <f ca="1">G207*standardlact</f>
        <v>979.53107388691762</v>
      </c>
    </row>
    <row r="208" spans="1:15" x14ac:dyDescent="0.25">
      <c r="A208" s="128">
        <f>PTAinputs!A1599</f>
        <v>1589</v>
      </c>
      <c r="B208" t="str">
        <f>PTAinputs!B1599</f>
        <v>011HO15023</v>
      </c>
      <c r="C208" t="str">
        <f>PTAinputs!C1599</f>
        <v>HO840003149336846</v>
      </c>
      <c r="D208" t="str">
        <f>PTAinputs!D1599</f>
        <v>PEAK FSCNTR ALTAGLOW-ET</v>
      </c>
      <c r="E208" s="164">
        <f>M208/standardlact</f>
        <v>349.28057553956836</v>
      </c>
      <c r="F208" s="164">
        <f ca="1">ANPV!D1599</f>
        <v>382.16573447767149</v>
      </c>
      <c r="G208" s="164">
        <f ca="1">AVOC!AL1599</f>
        <v>355.0083242227393</v>
      </c>
      <c r="H208">
        <f ca="1">RANK(E208,OFFSET(E$4,0,0,10000,1))</f>
        <v>201</v>
      </c>
      <c r="I208">
        <f ca="1">RANK(F208,OFFSET(F$4,0,0,10000,1))</f>
        <v>177</v>
      </c>
      <c r="J208">
        <f ca="1">RANK(G208,OFFSET(G$4,0,0,10000,1))</f>
        <v>137</v>
      </c>
      <c r="K208">
        <f ca="1">H208-I208</f>
        <v>24</v>
      </c>
      <c r="L208">
        <f ca="1">H208-J208</f>
        <v>64</v>
      </c>
      <c r="M208" s="164">
        <f>PTAinputs!H1599</f>
        <v>971</v>
      </c>
      <c r="N208" s="164">
        <f ca="1">F208*standardlact</f>
        <v>1062.4207418479266</v>
      </c>
      <c r="O208" s="164">
        <f ca="1">G208*standardlact</f>
        <v>986.92314133921525</v>
      </c>
    </row>
    <row r="209" spans="1:15" x14ac:dyDescent="0.25">
      <c r="A209" s="128">
        <f>PTAinputs!A1772</f>
        <v>1762</v>
      </c>
      <c r="B209" t="str">
        <f>PTAinputs!B1772</f>
        <v>007HO15100</v>
      </c>
      <c r="C209" t="str">
        <f>PTAinputs!C1772</f>
        <v>HO840003201079086</v>
      </c>
      <c r="D209" t="str">
        <f>PTAinputs!D1772</f>
        <v>RUANN MYSTIC-84306-ET</v>
      </c>
      <c r="E209" s="164">
        <f>M209/standardlact</f>
        <v>348.92086330935257</v>
      </c>
      <c r="F209" s="164">
        <f ca="1">ANPV!D1772</f>
        <v>378.30527043445812</v>
      </c>
      <c r="G209" s="164">
        <f ca="1">AVOC!AL1772</f>
        <v>346.21990238410064</v>
      </c>
      <c r="H209">
        <f ca="1">RANK(E209,OFFSET(E$4,0,0,10000,1))</f>
        <v>206</v>
      </c>
      <c r="I209">
        <f ca="1">RANK(F209,OFFSET(F$4,0,0,10000,1))</f>
        <v>230</v>
      </c>
      <c r="J209">
        <f ca="1">RANK(G209,OFFSET(G$4,0,0,10000,1))</f>
        <v>284</v>
      </c>
      <c r="K209">
        <f ca="1">H209-I209</f>
        <v>-24</v>
      </c>
      <c r="L209">
        <f ca="1">H209-J209</f>
        <v>-78</v>
      </c>
      <c r="M209" s="164">
        <f>PTAinputs!H1772</f>
        <v>970</v>
      </c>
      <c r="N209" s="164">
        <f ca="1">F209*standardlact</f>
        <v>1051.6886518077936</v>
      </c>
      <c r="O209" s="164">
        <f ca="1">G209*standardlact</f>
        <v>962.4913286277997</v>
      </c>
    </row>
    <row r="210" spans="1:15" x14ac:dyDescent="0.25">
      <c r="A210" s="128">
        <f>PTAinputs!A1355</f>
        <v>1345</v>
      </c>
      <c r="B210" t="str">
        <f>PTAinputs!B1355</f>
        <v>551HO03983</v>
      </c>
      <c r="C210" t="str">
        <f>PTAinputs!C1355</f>
        <v>HO840003146202815</v>
      </c>
      <c r="D210" t="str">
        <f>PTAinputs!D1355</f>
        <v>GENOSOURCE WORTH THERISK-ET</v>
      </c>
      <c r="E210" s="164">
        <f>M210/standardlact</f>
        <v>348.92086330935257</v>
      </c>
      <c r="F210" s="164">
        <f ca="1">ANPV!D1355</f>
        <v>378.51953716048791</v>
      </c>
      <c r="G210" s="164">
        <f ca="1">AVOC!AL1355</f>
        <v>346.61576525219391</v>
      </c>
      <c r="H210">
        <f ca="1">RANK(E210,OFFSET(E$4,0,0,10000,1))</f>
        <v>206</v>
      </c>
      <c r="I210">
        <f ca="1">RANK(F210,OFFSET(F$4,0,0,10000,1))</f>
        <v>227</v>
      </c>
      <c r="J210">
        <f ca="1">RANK(G210,OFFSET(G$4,0,0,10000,1))</f>
        <v>275</v>
      </c>
      <c r="K210">
        <f ca="1">H210-I210</f>
        <v>-21</v>
      </c>
      <c r="L210">
        <f ca="1">H210-J210</f>
        <v>-69</v>
      </c>
      <c r="M210" s="164">
        <f>PTAinputs!H1355</f>
        <v>970</v>
      </c>
      <c r="N210" s="164">
        <f ca="1">F210*standardlact</f>
        <v>1052.2843133061563</v>
      </c>
      <c r="O210" s="164">
        <f ca="1">G210*standardlact</f>
        <v>963.59182740109895</v>
      </c>
    </row>
    <row r="211" spans="1:15" x14ac:dyDescent="0.25">
      <c r="A211" s="128">
        <f>PTAinputs!A984</f>
        <v>974</v>
      </c>
      <c r="B211" t="str">
        <f>PTAinputs!B984</f>
        <v>029HO18772</v>
      </c>
      <c r="C211" t="str">
        <f>PTAinputs!C984</f>
        <v>HO840003141494507</v>
      </c>
      <c r="D211" t="str">
        <f>PTAinputs!D984</f>
        <v>DENOVO 7921 ATRIUM-ET</v>
      </c>
      <c r="E211" s="164">
        <f>M211/standardlact</f>
        <v>348.92086330935257</v>
      </c>
      <c r="F211" s="164">
        <f ca="1">ANPV!D984</f>
        <v>379.10015510183422</v>
      </c>
      <c r="G211" s="164">
        <f ca="1">AVOC!AL984</f>
        <v>347.95325114300374</v>
      </c>
      <c r="H211">
        <f ca="1">RANK(E211,OFFSET(E$4,0,0,10000,1))</f>
        <v>206</v>
      </c>
      <c r="I211">
        <f ca="1">RANK(F211,OFFSET(F$4,0,0,10000,1))</f>
        <v>219</v>
      </c>
      <c r="J211">
        <f ca="1">RANK(G211,OFFSET(G$4,0,0,10000,1))</f>
        <v>244</v>
      </c>
      <c r="K211">
        <f ca="1">H211-I211</f>
        <v>-13</v>
      </c>
      <c r="L211">
        <f ca="1">H211-J211</f>
        <v>-38</v>
      </c>
      <c r="M211" s="164">
        <f>PTAinputs!H984</f>
        <v>970</v>
      </c>
      <c r="N211" s="164">
        <f ca="1">F211*standardlact</f>
        <v>1053.8984311830991</v>
      </c>
      <c r="O211" s="164">
        <f ca="1">G211*standardlact</f>
        <v>967.31003817755038</v>
      </c>
    </row>
    <row r="212" spans="1:15" x14ac:dyDescent="0.25">
      <c r="A212" s="128">
        <f>PTAinputs!A2010</f>
        <v>2000</v>
      </c>
      <c r="B212" t="str">
        <f>PTAinputs!B2010</f>
        <v>777HO11251</v>
      </c>
      <c r="C212" t="str">
        <f>PTAinputs!C2010</f>
        <v>HOCAN000012857898</v>
      </c>
      <c r="D212" t="str">
        <f>PTAinputs!D2010</f>
        <v>PROGENESIS WIMBLEDON</v>
      </c>
      <c r="E212" s="164">
        <f>M212/standardlact</f>
        <v>348.92086330935257</v>
      </c>
      <c r="F212" s="164">
        <f ca="1">ANPV!D2010</f>
        <v>379.63836274356686</v>
      </c>
      <c r="G212" s="164">
        <f ca="1">AVOC!AL2010</f>
        <v>349.02632568394148</v>
      </c>
      <c r="H212">
        <f ca="1">RANK(E212,OFFSET(E$4,0,0,10000,1))</f>
        <v>206</v>
      </c>
      <c r="I212">
        <f ca="1">RANK(F212,OFFSET(F$4,0,0,10000,1))</f>
        <v>210</v>
      </c>
      <c r="J212">
        <f ca="1">RANK(G212,OFFSET(G$4,0,0,10000,1))</f>
        <v>229</v>
      </c>
      <c r="K212">
        <f ca="1">H212-I212</f>
        <v>-4</v>
      </c>
      <c r="L212">
        <f ca="1">H212-J212</f>
        <v>-23</v>
      </c>
      <c r="M212" s="164">
        <f>PTAinputs!H2010</f>
        <v>970</v>
      </c>
      <c r="N212" s="164">
        <f ca="1">F212*standardlact</f>
        <v>1055.3946484271157</v>
      </c>
      <c r="O212" s="164">
        <f ca="1">G212*standardlact</f>
        <v>970.29318540135728</v>
      </c>
    </row>
    <row r="213" spans="1:15" x14ac:dyDescent="0.25">
      <c r="A213" s="128">
        <f>PTAinputs!A1464</f>
        <v>1454</v>
      </c>
      <c r="B213" t="str">
        <f>PTAinputs!B1464</f>
        <v>551HO03970</v>
      </c>
      <c r="C213" t="str">
        <f>PTAinputs!C1464</f>
        <v>HO840003147223731</v>
      </c>
      <c r="D213" t="str">
        <f>PTAinputs!D1464</f>
        <v>FARNEAR MIAMI-ET</v>
      </c>
      <c r="E213" s="164">
        <f>M213/standardlact</f>
        <v>348.92086330935257</v>
      </c>
      <c r="F213" s="164">
        <f ca="1">ANPV!D1464</f>
        <v>381.13116219522595</v>
      </c>
      <c r="G213" s="164">
        <f ca="1">AVOC!AL1464</f>
        <v>350.45487336258714</v>
      </c>
      <c r="H213">
        <f ca="1">RANK(E213,OFFSET(E$4,0,0,10000,1))</f>
        <v>206</v>
      </c>
      <c r="I213">
        <f ca="1">RANK(F213,OFFSET(F$4,0,0,10000,1))</f>
        <v>188</v>
      </c>
      <c r="J213">
        <f ca="1">RANK(G213,OFFSET(G$4,0,0,10000,1))</f>
        <v>201</v>
      </c>
      <c r="K213">
        <f ca="1">H213-I213</f>
        <v>18</v>
      </c>
      <c r="L213">
        <f ca="1">H213-J213</f>
        <v>5</v>
      </c>
      <c r="M213" s="164">
        <f>PTAinputs!H1464</f>
        <v>970</v>
      </c>
      <c r="N213" s="164">
        <f ca="1">F213*standardlact</f>
        <v>1059.5446309027282</v>
      </c>
      <c r="O213" s="164">
        <f ca="1">G213*standardlact</f>
        <v>974.26454794799213</v>
      </c>
    </row>
    <row r="214" spans="1:15" x14ac:dyDescent="0.25">
      <c r="A214" s="128">
        <f>PTAinputs!A2072</f>
        <v>2062</v>
      </c>
      <c r="B214" t="str">
        <f>PTAinputs!B2072</f>
        <v>200HO11625</v>
      </c>
      <c r="C214" t="str">
        <f>PTAinputs!C2072</f>
        <v>HOCAN000013099148</v>
      </c>
      <c r="D214" t="str">
        <f>PTAinputs!D2072</f>
        <v>PROGENESIS JAZZ</v>
      </c>
      <c r="E214" s="164">
        <f>M214/standardlact</f>
        <v>348.92086330935257</v>
      </c>
      <c r="F214" s="164">
        <f ca="1">ANPV!D2072</f>
        <v>380.7477163938272</v>
      </c>
      <c r="G214" s="164">
        <f ca="1">AVOC!AL2072</f>
        <v>350.75283824876334</v>
      </c>
      <c r="H214">
        <f ca="1">RANK(E214,OFFSET(E$4,0,0,10000,1))</f>
        <v>206</v>
      </c>
      <c r="I214">
        <f ca="1">RANK(F214,OFFSET(F$4,0,0,10000,1))</f>
        <v>196</v>
      </c>
      <c r="J214">
        <f ca="1">RANK(G214,OFFSET(G$4,0,0,10000,1))</f>
        <v>194</v>
      </c>
      <c r="K214">
        <f ca="1">H214-I214</f>
        <v>10</v>
      </c>
      <c r="L214">
        <f ca="1">H214-J214</f>
        <v>12</v>
      </c>
      <c r="M214" s="164">
        <f>PTAinputs!H2072</f>
        <v>970</v>
      </c>
      <c r="N214" s="164">
        <f ca="1">F214*standardlact</f>
        <v>1058.4786515748397</v>
      </c>
      <c r="O214" s="164">
        <f ca="1">G214*standardlact</f>
        <v>975.09289033156199</v>
      </c>
    </row>
    <row r="215" spans="1:15" x14ac:dyDescent="0.25">
      <c r="A215" s="128">
        <f>PTAinputs!A1310</f>
        <v>1300</v>
      </c>
      <c r="B215" t="str">
        <f>PTAinputs!B1310</f>
        <v>029HO18947</v>
      </c>
      <c r="C215" t="str">
        <f>PTAinputs!C1310</f>
        <v>HO840003145627479</v>
      </c>
      <c r="D215" t="str">
        <f>PTAinputs!D1310</f>
        <v>DENOVO 14805 ARMADA-ET</v>
      </c>
      <c r="E215" s="164">
        <f>M215/standardlact</f>
        <v>348.56115107913672</v>
      </c>
      <c r="F215" s="164">
        <f ca="1">ANPV!D1310</f>
        <v>378.50417102244052</v>
      </c>
      <c r="G215" s="164">
        <f ca="1">AVOC!AL1310</f>
        <v>347.67255007173537</v>
      </c>
      <c r="H215">
        <f ca="1">RANK(E215,OFFSET(E$4,0,0,10000,1))</f>
        <v>212</v>
      </c>
      <c r="I215">
        <f ca="1">RANK(F215,OFFSET(F$4,0,0,10000,1))</f>
        <v>229</v>
      </c>
      <c r="J215">
        <f ca="1">RANK(G215,OFFSET(G$4,0,0,10000,1))</f>
        <v>250</v>
      </c>
      <c r="K215">
        <f ca="1">H215-I215</f>
        <v>-17</v>
      </c>
      <c r="L215">
        <f ca="1">H215-J215</f>
        <v>-38</v>
      </c>
      <c r="M215" s="164">
        <f>PTAinputs!H1310</f>
        <v>969</v>
      </c>
      <c r="N215" s="164">
        <f ca="1">F215*standardlact</f>
        <v>1052.2415954423846</v>
      </c>
      <c r="O215" s="164">
        <f ca="1">G215*standardlact</f>
        <v>966.5296891994243</v>
      </c>
    </row>
    <row r="216" spans="1:15" x14ac:dyDescent="0.25">
      <c r="A216" s="128">
        <f>PTAinputs!A2200</f>
        <v>2190</v>
      </c>
      <c r="B216" t="str">
        <f>PTAinputs!B2200</f>
        <v>029HO19104</v>
      </c>
      <c r="C216" t="str">
        <f>PTAinputs!C2200</f>
        <v>HOCAN000111345057</v>
      </c>
      <c r="D216" t="str">
        <f>PTAinputs!D2200</f>
        <v>SANDY-VALLEY-I HURRICANE-ET</v>
      </c>
      <c r="E216" s="164">
        <f>M216/standardlact</f>
        <v>348.56115107913672</v>
      </c>
      <c r="F216" s="164">
        <f ca="1">ANPV!D2200</f>
        <v>380.63571639894508</v>
      </c>
      <c r="G216" s="164">
        <f ca="1">AVOC!AL2200</f>
        <v>349.63836770252533</v>
      </c>
      <c r="H216">
        <f ca="1">RANK(E216,OFFSET(E$4,0,0,10000,1))</f>
        <v>212</v>
      </c>
      <c r="I216">
        <f ca="1">RANK(F216,OFFSET(F$4,0,0,10000,1))</f>
        <v>198</v>
      </c>
      <c r="J216">
        <f ca="1">RANK(G216,OFFSET(G$4,0,0,10000,1))</f>
        <v>217</v>
      </c>
      <c r="K216">
        <f ca="1">H216-I216</f>
        <v>14</v>
      </c>
      <c r="L216">
        <f ca="1">H216-J216</f>
        <v>-5</v>
      </c>
      <c r="M216" s="164">
        <f>PTAinputs!H2200</f>
        <v>969</v>
      </c>
      <c r="N216" s="164">
        <f ca="1">F216*standardlact</f>
        <v>1058.1672915890672</v>
      </c>
      <c r="O216" s="164">
        <f ca="1">G216*standardlact</f>
        <v>971.99466221302032</v>
      </c>
    </row>
    <row r="217" spans="1:15" x14ac:dyDescent="0.25">
      <c r="A217" s="128">
        <f>PTAinputs!A2794</f>
        <v>2784</v>
      </c>
      <c r="B217" t="str">
        <f>PTAinputs!B2794</f>
        <v>011HO12412</v>
      </c>
      <c r="C217" t="str">
        <f>PTAinputs!C2794</f>
        <v>HONLD000648499202</v>
      </c>
      <c r="D217" t="str">
        <f>PTAinputs!D2794</f>
        <v>PEAK ALTAELDORADO-ET</v>
      </c>
      <c r="E217" s="164">
        <f>M217/standardlact</f>
        <v>348.56115107913672</v>
      </c>
      <c r="F217" s="164">
        <f ca="1">ANPV!D2794</f>
        <v>380.12576059777177</v>
      </c>
      <c r="G217" s="164">
        <f ca="1">AVOC!AL2794</f>
        <v>351.86454330170119</v>
      </c>
      <c r="H217">
        <f ca="1">RANK(E217,OFFSET(E$4,0,0,10000,1))</f>
        <v>212</v>
      </c>
      <c r="I217">
        <f ca="1">RANK(F217,OFFSET(F$4,0,0,10000,1))</f>
        <v>202</v>
      </c>
      <c r="J217">
        <f ca="1">RANK(G217,OFFSET(G$4,0,0,10000,1))</f>
        <v>178</v>
      </c>
      <c r="K217">
        <f ca="1">H217-I217</f>
        <v>10</v>
      </c>
      <c r="L217">
        <f ca="1">H217-J217</f>
        <v>34</v>
      </c>
      <c r="M217" s="164">
        <f>PTAinputs!H2794</f>
        <v>969</v>
      </c>
      <c r="N217" s="164">
        <f ca="1">F217*standardlact</f>
        <v>1056.7496144618055</v>
      </c>
      <c r="O217" s="164">
        <f ca="1">G217*standardlact</f>
        <v>978.18343037872921</v>
      </c>
    </row>
    <row r="218" spans="1:15" x14ac:dyDescent="0.25">
      <c r="A218" s="128">
        <f>PTAinputs!A1778</f>
        <v>1768</v>
      </c>
      <c r="B218" t="str">
        <f>PTAinputs!B1778</f>
        <v>029HO19266</v>
      </c>
      <c r="C218" t="str">
        <f>PTAinputs!C1778</f>
        <v>HO840003201522451</v>
      </c>
      <c r="D218" t="str">
        <f>PTAinputs!D1778</f>
        <v>HOLLERMANN REUNION-ET</v>
      </c>
      <c r="E218" s="164">
        <f>M218/standardlact</f>
        <v>348.56115107913672</v>
      </c>
      <c r="F218" s="164">
        <f ca="1">ANPV!D1778</f>
        <v>380.81123037609223</v>
      </c>
      <c r="G218" s="164">
        <f ca="1">AVOC!AL1778</f>
        <v>352.40580018704469</v>
      </c>
      <c r="H218">
        <f ca="1">RANK(E218,OFFSET(E$4,0,0,10000,1))</f>
        <v>212</v>
      </c>
      <c r="I218">
        <f ca="1">RANK(F218,OFFSET(F$4,0,0,10000,1))</f>
        <v>192</v>
      </c>
      <c r="J218">
        <f ca="1">RANK(G218,OFFSET(G$4,0,0,10000,1))</f>
        <v>167</v>
      </c>
      <c r="K218">
        <f ca="1">H218-I218</f>
        <v>20</v>
      </c>
      <c r="L218">
        <f ca="1">H218-J218</f>
        <v>45</v>
      </c>
      <c r="M218" s="164">
        <f>PTAinputs!H1778</f>
        <v>969</v>
      </c>
      <c r="N218" s="164">
        <f ca="1">F218*standardlact</f>
        <v>1058.6552204455363</v>
      </c>
      <c r="O218" s="164">
        <f ca="1">G218*standardlact</f>
        <v>979.68812451998417</v>
      </c>
    </row>
    <row r="219" spans="1:15" x14ac:dyDescent="0.25">
      <c r="A219" s="128">
        <f>PTAinputs!A1414</f>
        <v>1404</v>
      </c>
      <c r="B219" t="str">
        <f>PTAinputs!B1414</f>
        <v>551HO03878</v>
      </c>
      <c r="C219" t="str">
        <f>PTAinputs!C1414</f>
        <v>HO840003146617496</v>
      </c>
      <c r="D219" t="str">
        <f>PTAinputs!D1414</f>
        <v>ENDCO DW OBI-ET</v>
      </c>
      <c r="E219" s="164">
        <f>M219/standardlact</f>
        <v>348.20143884892087</v>
      </c>
      <c r="F219" s="164">
        <f ca="1">ANPV!D1414</f>
        <v>377.4018378267304</v>
      </c>
      <c r="G219" s="164">
        <f ca="1">AVOC!AL1414</f>
        <v>346.11446808982168</v>
      </c>
      <c r="H219">
        <f ca="1">RANK(E219,OFFSET(E$4,0,0,10000,1))</f>
        <v>216</v>
      </c>
      <c r="I219">
        <f ca="1">RANK(F219,OFFSET(F$4,0,0,10000,1))</f>
        <v>243</v>
      </c>
      <c r="J219">
        <f ca="1">RANK(G219,OFFSET(G$4,0,0,10000,1))</f>
        <v>287</v>
      </c>
      <c r="K219">
        <f ca="1">H219-I219</f>
        <v>-27</v>
      </c>
      <c r="L219">
        <f ca="1">H219-J219</f>
        <v>-71</v>
      </c>
      <c r="M219" s="164">
        <f>PTAinputs!H1414</f>
        <v>968</v>
      </c>
      <c r="N219" s="164">
        <f ca="1">F219*standardlact</f>
        <v>1049.1771091583105</v>
      </c>
      <c r="O219" s="164">
        <f ca="1">G219*standardlact</f>
        <v>962.19822128970418</v>
      </c>
    </row>
    <row r="220" spans="1:15" x14ac:dyDescent="0.25">
      <c r="A220" s="128">
        <f>PTAinputs!A2073</f>
        <v>2063</v>
      </c>
      <c r="B220" t="str">
        <f>PTAinputs!B2073</f>
        <v>734HO00107</v>
      </c>
      <c r="C220" t="str">
        <f>PTAinputs!C2073</f>
        <v>HOCAN000013099151</v>
      </c>
      <c r="D220" t="str">
        <f>PTAinputs!D2073</f>
        <v>PEAK PAVLIK-ET</v>
      </c>
      <c r="E220" s="164">
        <f>M220/standardlact</f>
        <v>348.20143884892087</v>
      </c>
      <c r="F220" s="164">
        <f ca="1">ANPV!D2073</f>
        <v>379.37435523157211</v>
      </c>
      <c r="G220" s="164">
        <f ca="1">AVOC!AL2073</f>
        <v>350.66439629175932</v>
      </c>
      <c r="H220">
        <f ca="1">RANK(E220,OFFSET(E$4,0,0,10000,1))</f>
        <v>216</v>
      </c>
      <c r="I220">
        <f ca="1">RANK(F220,OFFSET(F$4,0,0,10000,1))</f>
        <v>216</v>
      </c>
      <c r="J220">
        <f ca="1">RANK(G220,OFFSET(G$4,0,0,10000,1))</f>
        <v>195</v>
      </c>
      <c r="K220">
        <f ca="1">H220-I220</f>
        <v>0</v>
      </c>
      <c r="L220">
        <f ca="1">H220-J220</f>
        <v>21</v>
      </c>
      <c r="M220" s="164">
        <f>PTAinputs!H2073</f>
        <v>968</v>
      </c>
      <c r="N220" s="164">
        <f ca="1">F220*standardlact</f>
        <v>1054.6607075437703</v>
      </c>
      <c r="O220" s="164">
        <f ca="1">G220*standardlact</f>
        <v>974.84702169109084</v>
      </c>
    </row>
    <row r="221" spans="1:15" x14ac:dyDescent="0.25">
      <c r="A221" s="128">
        <f>PTAinputs!A546</f>
        <v>536</v>
      </c>
      <c r="B221" t="str">
        <f>PTAinputs!B546</f>
        <v>551HO03749</v>
      </c>
      <c r="C221" t="str">
        <f>PTAinputs!C546</f>
        <v>HO840003132353432</v>
      </c>
      <c r="D221" t="str">
        <f>PTAinputs!D546</f>
        <v>ST GEN DYNASTY MAROON-ET</v>
      </c>
      <c r="E221" s="164">
        <f>M221/standardlact</f>
        <v>348.20143884892087</v>
      </c>
      <c r="F221" s="164">
        <f ca="1">ANPV!D546</f>
        <v>380.76399100641169</v>
      </c>
      <c r="G221" s="164">
        <f ca="1">AVOC!AL546</f>
        <v>351.57233583061952</v>
      </c>
      <c r="H221">
        <f ca="1">RANK(E221,OFFSET(E$4,0,0,10000,1))</f>
        <v>216</v>
      </c>
      <c r="I221">
        <f ca="1">RANK(F221,OFFSET(F$4,0,0,10000,1))</f>
        <v>195</v>
      </c>
      <c r="J221">
        <f ca="1">RANK(G221,OFFSET(G$4,0,0,10000,1))</f>
        <v>182</v>
      </c>
      <c r="K221">
        <f ca="1">H221-I221</f>
        <v>21</v>
      </c>
      <c r="L221">
        <f ca="1">H221-J221</f>
        <v>34</v>
      </c>
      <c r="M221" s="164">
        <f>PTAinputs!H546</f>
        <v>968</v>
      </c>
      <c r="N221" s="164">
        <f ca="1">F221*standardlact</f>
        <v>1058.5238949978243</v>
      </c>
      <c r="O221" s="164">
        <f ca="1">G221*standardlact</f>
        <v>977.37109360912223</v>
      </c>
    </row>
    <row r="222" spans="1:15" x14ac:dyDescent="0.25">
      <c r="A222" s="128">
        <f>PTAinputs!A2048</f>
        <v>2038</v>
      </c>
      <c r="B222" t="str">
        <f>PTAinputs!B2048</f>
        <v>200HO11478</v>
      </c>
      <c r="C222" t="str">
        <f>PTAinputs!C2048</f>
        <v>HOCAN000013024944</v>
      </c>
      <c r="D222" t="str">
        <f>PTAinputs!D2048</f>
        <v>PROGENESIS WILDCARD</v>
      </c>
      <c r="E222" s="164">
        <f>M222/standardlact</f>
        <v>348.20143884892087</v>
      </c>
      <c r="F222" s="164">
        <f ca="1">ANPV!D2048</f>
        <v>380.79463076406614</v>
      </c>
      <c r="G222" s="164">
        <f ca="1">AVOC!AL2048</f>
        <v>351.99603895460223</v>
      </c>
      <c r="H222">
        <f ca="1">RANK(E222,OFFSET(E$4,0,0,10000,1))</f>
        <v>216</v>
      </c>
      <c r="I222">
        <f ca="1">RANK(F222,OFFSET(F$4,0,0,10000,1))</f>
        <v>193</v>
      </c>
      <c r="J222">
        <f ca="1">RANK(G222,OFFSET(G$4,0,0,10000,1))</f>
        <v>177</v>
      </c>
      <c r="K222">
        <f ca="1">H222-I222</f>
        <v>23</v>
      </c>
      <c r="L222">
        <f ca="1">H222-J222</f>
        <v>39</v>
      </c>
      <c r="M222" s="164">
        <f>PTAinputs!H2048</f>
        <v>968</v>
      </c>
      <c r="N222" s="164">
        <f ca="1">F222*standardlact</f>
        <v>1058.6090735241039</v>
      </c>
      <c r="O222" s="164">
        <f ca="1">G222*standardlact</f>
        <v>978.54898829379408</v>
      </c>
    </row>
    <row r="223" spans="1:15" x14ac:dyDescent="0.25">
      <c r="A223" s="128">
        <f>PTAinputs!A1459</f>
        <v>1449</v>
      </c>
      <c r="B223" t="str">
        <f>PTAinputs!B1459</f>
        <v>250HO14633</v>
      </c>
      <c r="C223" t="str">
        <f>PTAinputs!C1459</f>
        <v>HO840003147223513</v>
      </c>
      <c r="D223" t="str">
        <f>PTAinputs!D1459</f>
        <v>S-S-I DELROY BIGGELO-ET</v>
      </c>
      <c r="E223" s="164">
        <f>M223/standardlact</f>
        <v>348.20143884892087</v>
      </c>
      <c r="F223" s="164">
        <f ca="1">ANPV!D1459</f>
        <v>381.43145969373552</v>
      </c>
      <c r="G223" s="164">
        <f ca="1">AVOC!AL1459</f>
        <v>354.44358663171914</v>
      </c>
      <c r="H223">
        <f ca="1">RANK(E223,OFFSET(E$4,0,0,10000,1))</f>
        <v>216</v>
      </c>
      <c r="I223">
        <f ca="1">RANK(F223,OFFSET(F$4,0,0,10000,1))</f>
        <v>184</v>
      </c>
      <c r="J223">
        <f ca="1">RANK(G223,OFFSET(G$4,0,0,10000,1))</f>
        <v>143</v>
      </c>
      <c r="K223">
        <f ca="1">H223-I223</f>
        <v>32</v>
      </c>
      <c r="L223">
        <f ca="1">H223-J223</f>
        <v>73</v>
      </c>
      <c r="M223" s="164">
        <f>PTAinputs!H1459</f>
        <v>968</v>
      </c>
      <c r="N223" s="164">
        <f ca="1">F223*standardlact</f>
        <v>1060.3794579485846</v>
      </c>
      <c r="O223" s="164">
        <f ca="1">G223*standardlact</f>
        <v>985.35317083617917</v>
      </c>
    </row>
    <row r="224" spans="1:15" x14ac:dyDescent="0.25">
      <c r="A224" s="128">
        <f>PTAinputs!A3264</f>
        <v>3254</v>
      </c>
      <c r="B224" t="str">
        <f>PTAinputs!B3264</f>
        <v>011HO12286</v>
      </c>
      <c r="C224" t="str">
        <f>PTAinputs!C3264</f>
        <v>HOUSA000143796927</v>
      </c>
      <c r="D224" t="str">
        <f>PTAinputs!D3264</f>
        <v>SCHOENE-KUH ALTAROBERT-ET</v>
      </c>
      <c r="E224" s="164">
        <f>M224/standardlact</f>
        <v>347.84172661870508</v>
      </c>
      <c r="F224" s="164">
        <f ca="1">ANPV!D3264</f>
        <v>374.42790932136802</v>
      </c>
      <c r="G224" s="164">
        <f ca="1">AVOC!AL3264</f>
        <v>340.89793628943733</v>
      </c>
      <c r="H224">
        <f ca="1">RANK(E224,OFFSET(E$4,0,0,10000,1))</f>
        <v>221</v>
      </c>
      <c r="I224">
        <f ca="1">RANK(F224,OFFSET(F$4,0,0,10000,1))</f>
        <v>295</v>
      </c>
      <c r="J224">
        <f ca="1">RANK(G224,OFFSET(G$4,0,0,10000,1))</f>
        <v>389</v>
      </c>
      <c r="K224">
        <f ca="1">H224-I224</f>
        <v>-74</v>
      </c>
      <c r="L224">
        <f ca="1">H224-J224</f>
        <v>-168</v>
      </c>
      <c r="M224" s="164">
        <f>PTAinputs!H3264</f>
        <v>967</v>
      </c>
      <c r="N224" s="164">
        <f ca="1">F224*standardlact</f>
        <v>1040.9095879134031</v>
      </c>
      <c r="O224" s="164">
        <f ca="1">G224*standardlact</f>
        <v>947.69626288463564</v>
      </c>
    </row>
    <row r="225" spans="1:15" x14ac:dyDescent="0.25">
      <c r="A225" s="128">
        <f>PTAinputs!A1708</f>
        <v>1698</v>
      </c>
      <c r="B225" t="str">
        <f>PTAinputs!B1708</f>
        <v>007HO14846</v>
      </c>
      <c r="C225" t="str">
        <f>PTAinputs!C1708</f>
        <v>HO840003151589298</v>
      </c>
      <c r="D225" t="str">
        <f>PTAinputs!D1708</f>
        <v>S-S-I ZEB ZACHERY-ET</v>
      </c>
      <c r="E225" s="164">
        <f>M225/standardlact</f>
        <v>347.84172661870508</v>
      </c>
      <c r="F225" s="164">
        <f ca="1">ANPV!D1708</f>
        <v>375.51610305592266</v>
      </c>
      <c r="G225" s="164">
        <f ca="1">AVOC!AL1708</f>
        <v>342.52228974607198</v>
      </c>
      <c r="H225">
        <f ca="1">RANK(E225,OFFSET(E$4,0,0,10000,1))</f>
        <v>221</v>
      </c>
      <c r="I225">
        <f ca="1">RANK(F225,OFFSET(F$4,0,0,10000,1))</f>
        <v>274</v>
      </c>
      <c r="J225">
        <f ca="1">RANK(G225,OFFSET(G$4,0,0,10000,1))</f>
        <v>355</v>
      </c>
      <c r="K225">
        <f ca="1">H225-I225</f>
        <v>-53</v>
      </c>
      <c r="L225">
        <f ca="1">H225-J225</f>
        <v>-134</v>
      </c>
      <c r="M225" s="164">
        <f>PTAinputs!H1708</f>
        <v>967</v>
      </c>
      <c r="N225" s="164">
        <f ca="1">F225*standardlact</f>
        <v>1043.9347664954648</v>
      </c>
      <c r="O225" s="164">
        <f ca="1">G225*standardlact</f>
        <v>952.21196549408</v>
      </c>
    </row>
    <row r="226" spans="1:15" x14ac:dyDescent="0.25">
      <c r="A226" s="128">
        <f>PTAinputs!A2116</f>
        <v>2106</v>
      </c>
      <c r="B226" t="str">
        <f>PTAinputs!B2116</f>
        <v>200HO11641</v>
      </c>
      <c r="C226" t="str">
        <f>PTAinputs!C2116</f>
        <v>HOCAN000013227676</v>
      </c>
      <c r="D226" t="str">
        <f>PTAinputs!D2116</f>
        <v>PROGENESIS BUCKINGHAM</v>
      </c>
      <c r="E226" s="164">
        <f>M226/standardlact</f>
        <v>347.84172661870508</v>
      </c>
      <c r="F226" s="164">
        <f ca="1">ANPV!D2116</f>
        <v>375.94885625520715</v>
      </c>
      <c r="G226" s="164">
        <f ca="1">AVOC!AL2116</f>
        <v>344.01636965725697</v>
      </c>
      <c r="H226">
        <f ca="1">RANK(E226,OFFSET(E$4,0,0,10000,1))</f>
        <v>221</v>
      </c>
      <c r="I226">
        <f ca="1">RANK(F226,OFFSET(F$4,0,0,10000,1))</f>
        <v>265</v>
      </c>
      <c r="J226">
        <f ca="1">RANK(G226,OFFSET(G$4,0,0,10000,1))</f>
        <v>327</v>
      </c>
      <c r="K226">
        <f ca="1">H226-I226</f>
        <v>-44</v>
      </c>
      <c r="L226">
        <f ca="1">H226-J226</f>
        <v>-106</v>
      </c>
      <c r="M226" s="164">
        <f>PTAinputs!H2116</f>
        <v>967</v>
      </c>
      <c r="N226" s="164">
        <f ca="1">F226*standardlact</f>
        <v>1045.1378203894758</v>
      </c>
      <c r="O226" s="164">
        <f ca="1">G226*standardlact</f>
        <v>956.36550764717435</v>
      </c>
    </row>
    <row r="227" spans="1:15" x14ac:dyDescent="0.25">
      <c r="A227" s="128">
        <f>PTAinputs!A2129</f>
        <v>2119</v>
      </c>
      <c r="B227" t="str">
        <f>PTAinputs!B2129</f>
        <v>200HO11700</v>
      </c>
      <c r="C227" t="str">
        <f>PTAinputs!C2129</f>
        <v>HOCAN000013269392</v>
      </c>
      <c r="D227" t="str">
        <f>PTAinputs!D2129</f>
        <v>PROGENESIS BUGATTI</v>
      </c>
      <c r="E227" s="164">
        <f>M227/standardlact</f>
        <v>347.84172661870508</v>
      </c>
      <c r="F227" s="164">
        <f ca="1">ANPV!D2129</f>
        <v>378.19168973861383</v>
      </c>
      <c r="G227" s="164">
        <f ca="1">AVOC!AL2129</f>
        <v>348.26229915626624</v>
      </c>
      <c r="H227">
        <f ca="1">RANK(E227,OFFSET(E$4,0,0,10000,1))</f>
        <v>221</v>
      </c>
      <c r="I227">
        <f ca="1">RANK(F227,OFFSET(F$4,0,0,10000,1))</f>
        <v>232</v>
      </c>
      <c r="J227">
        <f ca="1">RANK(G227,OFFSET(G$4,0,0,10000,1))</f>
        <v>240</v>
      </c>
      <c r="K227">
        <f ca="1">H227-I227</f>
        <v>-11</v>
      </c>
      <c r="L227">
        <f ca="1">H227-J227</f>
        <v>-19</v>
      </c>
      <c r="M227" s="164">
        <f>PTAinputs!H2129</f>
        <v>967</v>
      </c>
      <c r="N227" s="164">
        <f ca="1">F227*standardlact</f>
        <v>1051.3728974733465</v>
      </c>
      <c r="O227" s="164">
        <f ca="1">G227*standardlact</f>
        <v>968.16919165442005</v>
      </c>
    </row>
    <row r="228" spans="1:15" x14ac:dyDescent="0.25">
      <c r="A228" s="128">
        <f>PTAinputs!A1692</f>
        <v>1682</v>
      </c>
      <c r="B228" t="str">
        <f>PTAinputs!B1692</f>
        <v>200HO11693</v>
      </c>
      <c r="C228" t="str">
        <f>PTAinputs!C1692</f>
        <v>HO840003150997149</v>
      </c>
      <c r="D228" t="str">
        <f>PTAinputs!D1692</f>
        <v>AOT BUZZFEED-ET</v>
      </c>
      <c r="E228" s="164">
        <f>M228/standardlact</f>
        <v>347.84172661870508</v>
      </c>
      <c r="F228" s="164">
        <f ca="1">ANPV!D1692</f>
        <v>379.07846472548891</v>
      </c>
      <c r="G228" s="164">
        <f ca="1">AVOC!AL1692</f>
        <v>348.56708467457361</v>
      </c>
      <c r="H228">
        <f ca="1">RANK(E228,OFFSET(E$4,0,0,10000,1))</f>
        <v>221</v>
      </c>
      <c r="I228">
        <f ca="1">RANK(F228,OFFSET(F$4,0,0,10000,1))</f>
        <v>220</v>
      </c>
      <c r="J228">
        <f ca="1">RANK(G228,OFFSET(G$4,0,0,10000,1))</f>
        <v>232</v>
      </c>
      <c r="K228">
        <f ca="1">H228-I228</f>
        <v>1</v>
      </c>
      <c r="L228">
        <f ca="1">H228-J228</f>
        <v>-11</v>
      </c>
      <c r="M228" s="164">
        <f>PTAinputs!H1692</f>
        <v>967</v>
      </c>
      <c r="N228" s="164">
        <f ca="1">F228*standardlact</f>
        <v>1053.8381319368591</v>
      </c>
      <c r="O228" s="164">
        <f ca="1">G228*standardlact</f>
        <v>969.01649539531456</v>
      </c>
    </row>
    <row r="229" spans="1:15" x14ac:dyDescent="0.25">
      <c r="A229" s="128">
        <f>PTAinputs!A1670</f>
        <v>1660</v>
      </c>
      <c r="B229" t="str">
        <f>PTAinputs!B1670</f>
        <v>029HO19145</v>
      </c>
      <c r="C229" t="str">
        <f>PTAinputs!C1670</f>
        <v>HO840003150607403</v>
      </c>
      <c r="D229" t="str">
        <f>PTAinputs!D1670</f>
        <v>DENOVO 15323 DODGER-ET</v>
      </c>
      <c r="E229" s="164">
        <f>M229/standardlact</f>
        <v>347.84172661870508</v>
      </c>
      <c r="F229" s="164">
        <f ca="1">ANPV!D1670</f>
        <v>380.01933647894805</v>
      </c>
      <c r="G229" s="164">
        <f ca="1">AVOC!AL1670</f>
        <v>352.37666777543575</v>
      </c>
      <c r="H229">
        <f ca="1">RANK(E229,OFFSET(E$4,0,0,10000,1))</f>
        <v>221</v>
      </c>
      <c r="I229">
        <f ca="1">RANK(F229,OFFSET(F$4,0,0,10000,1))</f>
        <v>205</v>
      </c>
      <c r="J229">
        <f ca="1">RANK(G229,OFFSET(G$4,0,0,10000,1))</f>
        <v>168</v>
      </c>
      <c r="K229">
        <f ca="1">H229-I229</f>
        <v>16</v>
      </c>
      <c r="L229">
        <f ca="1">H229-J229</f>
        <v>53</v>
      </c>
      <c r="M229" s="164">
        <f>PTAinputs!H1670</f>
        <v>967</v>
      </c>
      <c r="N229" s="164">
        <f ca="1">F229*standardlact</f>
        <v>1056.4537554114754</v>
      </c>
      <c r="O229" s="164">
        <f ca="1">G229*standardlact</f>
        <v>979.60713641571135</v>
      </c>
    </row>
    <row r="230" spans="1:15" x14ac:dyDescent="0.25">
      <c r="A230" s="128">
        <f>PTAinputs!A2130</f>
        <v>2120</v>
      </c>
      <c r="B230" t="str">
        <f>PTAinputs!B2130</f>
        <v>200HO11703</v>
      </c>
      <c r="C230" t="str">
        <f>PTAinputs!C2130</f>
        <v>HOCAN000013269410</v>
      </c>
      <c r="D230" t="str">
        <f>PTAinputs!D2130</f>
        <v>PROGENESIS MEDIEVAL</v>
      </c>
      <c r="E230" s="164">
        <f>M230/standardlact</f>
        <v>347.48201438848923</v>
      </c>
      <c r="F230" s="164">
        <f ca="1">ANPV!D2130</f>
        <v>372.2465318867541</v>
      </c>
      <c r="G230" s="164">
        <f ca="1">AVOC!AL2130</f>
        <v>337.57894759730073</v>
      </c>
      <c r="H230">
        <f ca="1">RANK(E230,OFFSET(E$4,0,0,10000,1))</f>
        <v>227</v>
      </c>
      <c r="I230">
        <f ca="1">RANK(F230,OFFSET(F$4,0,0,10000,1))</f>
        <v>332</v>
      </c>
      <c r="J230">
        <f ca="1">RANK(G230,OFFSET(G$4,0,0,10000,1))</f>
        <v>474</v>
      </c>
      <c r="K230">
        <f ca="1">H230-I230</f>
        <v>-105</v>
      </c>
      <c r="L230">
        <f ca="1">H230-J230</f>
        <v>-247</v>
      </c>
      <c r="M230" s="164">
        <f>PTAinputs!H2130</f>
        <v>966</v>
      </c>
      <c r="N230" s="164">
        <f ca="1">F230*standardlact</f>
        <v>1034.8453586451762</v>
      </c>
      <c r="O230" s="164">
        <f ca="1">G230*standardlact</f>
        <v>938.46947432049592</v>
      </c>
    </row>
    <row r="231" spans="1:15" x14ac:dyDescent="0.25">
      <c r="A231" s="128">
        <f>PTAinputs!A1168</f>
        <v>1158</v>
      </c>
      <c r="B231" t="str">
        <f>PTAinputs!B1168</f>
        <v>029HO19108</v>
      </c>
      <c r="C231" t="str">
        <f>PTAinputs!C1168</f>
        <v>HO840003143060693</v>
      </c>
      <c r="D231" t="str">
        <f>PTAinputs!D1168</f>
        <v>DENOVO 2792 DEPUTY-ET</v>
      </c>
      <c r="E231" s="164">
        <f>M231/standardlact</f>
        <v>347.48201438848923</v>
      </c>
      <c r="F231" s="164">
        <f ca="1">ANPV!D1168</f>
        <v>374.69032286805594</v>
      </c>
      <c r="G231" s="164">
        <f ca="1">AVOC!AL1168</f>
        <v>343.40690382537036</v>
      </c>
      <c r="H231">
        <f ca="1">RANK(E231,OFFSET(E$4,0,0,10000,1))</f>
        <v>227</v>
      </c>
      <c r="I231">
        <f ca="1">RANK(F231,OFFSET(F$4,0,0,10000,1))</f>
        <v>288</v>
      </c>
      <c r="J231">
        <f ca="1">RANK(G231,OFFSET(G$4,0,0,10000,1))</f>
        <v>338</v>
      </c>
      <c r="K231">
        <f ca="1">H231-I231</f>
        <v>-61</v>
      </c>
      <c r="L231">
        <f ca="1">H231-J231</f>
        <v>-111</v>
      </c>
      <c r="M231" s="164">
        <f>PTAinputs!H1168</f>
        <v>966</v>
      </c>
      <c r="N231" s="164">
        <f ca="1">F231*standardlact</f>
        <v>1041.6390975731954</v>
      </c>
      <c r="O231" s="164">
        <f ca="1">G231*standardlact</f>
        <v>954.67119263452958</v>
      </c>
    </row>
    <row r="232" spans="1:15" x14ac:dyDescent="0.25">
      <c r="A232" s="128">
        <f>PTAinputs!A1606</f>
        <v>1596</v>
      </c>
      <c r="B232" t="str">
        <f>PTAinputs!B1606</f>
        <v>007HO14868</v>
      </c>
      <c r="C232" t="str">
        <f>PTAinputs!C1606</f>
        <v>HO840003149391813</v>
      </c>
      <c r="D232" t="str">
        <f>PTAinputs!D1606</f>
        <v>BADGER S-S-I VICTORIO-ET</v>
      </c>
      <c r="E232" s="164">
        <f>M232/standardlact</f>
        <v>347.48201438848923</v>
      </c>
      <c r="F232" s="164">
        <f ca="1">ANPV!D1606</f>
        <v>379.53185581901158</v>
      </c>
      <c r="G232" s="164">
        <f ca="1">AVOC!AL1606</f>
        <v>348.3106331418569</v>
      </c>
      <c r="H232">
        <f ca="1">RANK(E232,OFFSET(E$4,0,0,10000,1))</f>
        <v>227</v>
      </c>
      <c r="I232">
        <f ca="1">RANK(F232,OFFSET(F$4,0,0,10000,1))</f>
        <v>214</v>
      </c>
      <c r="J232">
        <f ca="1">RANK(G232,OFFSET(G$4,0,0,10000,1))</f>
        <v>239</v>
      </c>
      <c r="K232">
        <f ca="1">H232-I232</f>
        <v>13</v>
      </c>
      <c r="L232">
        <f ca="1">H232-J232</f>
        <v>-12</v>
      </c>
      <c r="M232" s="164">
        <f>PTAinputs!H1606</f>
        <v>966</v>
      </c>
      <c r="N232" s="164">
        <f ca="1">F232*standardlact</f>
        <v>1055.0985591768522</v>
      </c>
      <c r="O232" s="164">
        <f ca="1">G232*standardlact</f>
        <v>968.3035601343621</v>
      </c>
    </row>
    <row r="233" spans="1:15" x14ac:dyDescent="0.25">
      <c r="A233" s="128">
        <f>PTAinputs!A1497</f>
        <v>1487</v>
      </c>
      <c r="B233" t="str">
        <f>PTAinputs!B1497</f>
        <v>001HO13882</v>
      </c>
      <c r="C233" t="str">
        <f>PTAinputs!C1497</f>
        <v>HO840003147987672</v>
      </c>
      <c r="D233" t="str">
        <f>PTAinputs!D1497</f>
        <v>MIDAS-TOUCH RADAR</v>
      </c>
      <c r="E233" s="164">
        <f>M233/standardlact</f>
        <v>347.48201438848923</v>
      </c>
      <c r="F233" s="164">
        <f ca="1">ANPV!D1497</f>
        <v>380.72780906728269</v>
      </c>
      <c r="G233" s="164">
        <f ca="1">AVOC!AL1497</f>
        <v>352.73437865938496</v>
      </c>
      <c r="H233">
        <f ca="1">RANK(E233,OFFSET(E$4,0,0,10000,1))</f>
        <v>227</v>
      </c>
      <c r="I233">
        <f ca="1">RANK(F233,OFFSET(F$4,0,0,10000,1))</f>
        <v>197</v>
      </c>
      <c r="J233">
        <f ca="1">RANK(G233,OFFSET(G$4,0,0,10000,1))</f>
        <v>160</v>
      </c>
      <c r="K233">
        <f ca="1">H233-I233</f>
        <v>30</v>
      </c>
      <c r="L233">
        <f ca="1">H233-J233</f>
        <v>67</v>
      </c>
      <c r="M233" s="164">
        <f>PTAinputs!H1497</f>
        <v>966</v>
      </c>
      <c r="N233" s="164">
        <f ca="1">F233*standardlact</f>
        <v>1058.4233092070458</v>
      </c>
      <c r="O233" s="164">
        <f ca="1">G233*standardlact</f>
        <v>980.60157267309012</v>
      </c>
    </row>
    <row r="234" spans="1:15" x14ac:dyDescent="0.25">
      <c r="A234" s="128">
        <f>PTAinputs!A1115</f>
        <v>1105</v>
      </c>
      <c r="B234" t="str">
        <f>PTAinputs!B1115</f>
        <v>007HO14454</v>
      </c>
      <c r="C234" t="str">
        <f>PTAinputs!C1115</f>
        <v>HO840003142490309</v>
      </c>
      <c r="D234" t="str">
        <f>PTAinputs!D1115</f>
        <v>MR T-SPRUCE FRAZZ LIONEL-ET</v>
      </c>
      <c r="E234" s="164">
        <f>M234/standardlact</f>
        <v>347.48201438848923</v>
      </c>
      <c r="F234" s="164">
        <f ca="1">ANPV!D1115</f>
        <v>381.10800274627229</v>
      </c>
      <c r="G234" s="164">
        <f ca="1">AVOC!AL1115</f>
        <v>353.22793343355733</v>
      </c>
      <c r="H234">
        <f ca="1">RANK(E234,OFFSET(E$4,0,0,10000,1))</f>
        <v>227</v>
      </c>
      <c r="I234">
        <f ca="1">RANK(F234,OFFSET(F$4,0,0,10000,1))</f>
        <v>189</v>
      </c>
      <c r="J234">
        <f ca="1">RANK(G234,OFFSET(G$4,0,0,10000,1))</f>
        <v>151</v>
      </c>
      <c r="K234">
        <f ca="1">H234-I234</f>
        <v>38</v>
      </c>
      <c r="L234">
        <f ca="1">H234-J234</f>
        <v>76</v>
      </c>
      <c r="M234" s="164">
        <f>PTAinputs!H1115</f>
        <v>966</v>
      </c>
      <c r="N234" s="164">
        <f ca="1">F234*standardlact</f>
        <v>1059.480247634637</v>
      </c>
      <c r="O234" s="164">
        <f ca="1">G234*standardlact</f>
        <v>981.97365494528924</v>
      </c>
    </row>
    <row r="235" spans="1:15" x14ac:dyDescent="0.25">
      <c r="A235" s="128">
        <f>PTAinputs!A1300</f>
        <v>1290</v>
      </c>
      <c r="B235" t="str">
        <f>PTAinputs!B1300</f>
        <v>029HO18901</v>
      </c>
      <c r="C235" t="str">
        <f>PTAinputs!C1300</f>
        <v>HO840003145627321</v>
      </c>
      <c r="D235" t="str">
        <f>PTAinputs!D1300</f>
        <v>DENOVO 14647 ELECTRA-ET</v>
      </c>
      <c r="E235" s="164">
        <f>M235/standardlact</f>
        <v>347.12230215827338</v>
      </c>
      <c r="F235" s="164">
        <f ca="1">ANPV!D1300</f>
        <v>375.85234137503352</v>
      </c>
      <c r="G235" s="164">
        <f ca="1">AVOC!AL1300</f>
        <v>345.04451882801078</v>
      </c>
      <c r="H235">
        <f ca="1">RANK(E235,OFFSET(E$4,0,0,10000,1))</f>
        <v>232</v>
      </c>
      <c r="I235">
        <f ca="1">RANK(F235,OFFSET(F$4,0,0,10000,1))</f>
        <v>267</v>
      </c>
      <c r="J235">
        <f ca="1">RANK(G235,OFFSET(G$4,0,0,10000,1))</f>
        <v>305</v>
      </c>
      <c r="K235">
        <f ca="1">H235-I235</f>
        <v>-35</v>
      </c>
      <c r="L235">
        <f ca="1">H235-J235</f>
        <v>-73</v>
      </c>
      <c r="M235" s="164">
        <f>PTAinputs!H1300</f>
        <v>965</v>
      </c>
      <c r="N235" s="164">
        <f ca="1">F235*standardlact</f>
        <v>1044.8695090225931</v>
      </c>
      <c r="O235" s="164">
        <f ca="1">G235*standardlact</f>
        <v>959.22376234186993</v>
      </c>
    </row>
    <row r="236" spans="1:15" x14ac:dyDescent="0.25">
      <c r="A236" s="128">
        <f>PTAinputs!A2125</f>
        <v>2115</v>
      </c>
      <c r="B236" t="str">
        <f>PTAinputs!B2125</f>
        <v>200HO11709</v>
      </c>
      <c r="C236" t="str">
        <f>PTAinputs!C2125</f>
        <v>HOCAN000013269324</v>
      </c>
      <c r="D236" t="str">
        <f>PTAinputs!D2125</f>
        <v>PROGENESIS REUTERS</v>
      </c>
      <c r="E236" s="164">
        <f>M236/standardlact</f>
        <v>347.12230215827338</v>
      </c>
      <c r="F236" s="164">
        <f ca="1">ANPV!D2125</f>
        <v>380.09346540929261</v>
      </c>
      <c r="G236" s="164">
        <f ca="1">AVOC!AL2125</f>
        <v>350.83368466300294</v>
      </c>
      <c r="H236">
        <f ca="1">RANK(E236,OFFSET(E$4,0,0,10000,1))</f>
        <v>232</v>
      </c>
      <c r="I236">
        <f ca="1">RANK(F236,OFFSET(F$4,0,0,10000,1))</f>
        <v>203</v>
      </c>
      <c r="J236">
        <f ca="1">RANK(G236,OFFSET(G$4,0,0,10000,1))</f>
        <v>192</v>
      </c>
      <c r="K236">
        <f ca="1">H236-I236</f>
        <v>29</v>
      </c>
      <c r="L236">
        <f ca="1">H236-J236</f>
        <v>40</v>
      </c>
      <c r="M236" s="164">
        <f>PTAinputs!H2125</f>
        <v>965</v>
      </c>
      <c r="N236" s="164">
        <f ca="1">F236*standardlact</f>
        <v>1056.6598338378333</v>
      </c>
      <c r="O236" s="164">
        <f ca="1">G236*standardlact</f>
        <v>975.31764336314814</v>
      </c>
    </row>
    <row r="237" spans="1:15" x14ac:dyDescent="0.25">
      <c r="A237" s="128">
        <f>PTAinputs!A3192</f>
        <v>3182</v>
      </c>
      <c r="B237" t="str">
        <f>PTAinputs!B3192</f>
        <v>029HO18225</v>
      </c>
      <c r="C237" t="str">
        <f>PTAinputs!C3192</f>
        <v>HOUSA000074024948</v>
      </c>
      <c r="D237" t="str">
        <f>PTAinputs!D3192</f>
        <v>PINE-TREE BURLEY-ET</v>
      </c>
      <c r="E237" s="164">
        <f>M237/standardlact</f>
        <v>347.12230215827338</v>
      </c>
      <c r="F237" s="164">
        <f ca="1">ANPV!D3192</f>
        <v>379.84551285678515</v>
      </c>
      <c r="G237" s="164">
        <f ca="1">AVOC!AL3192</f>
        <v>352.04222105874601</v>
      </c>
      <c r="H237">
        <f ca="1">RANK(E237,OFFSET(E$4,0,0,10000,1))</f>
        <v>232</v>
      </c>
      <c r="I237">
        <f ca="1">RANK(F237,OFFSET(F$4,0,0,10000,1))</f>
        <v>209</v>
      </c>
      <c r="J237">
        <f ca="1">RANK(G237,OFFSET(G$4,0,0,10000,1))</f>
        <v>175</v>
      </c>
      <c r="K237">
        <f ca="1">H237-I237</f>
        <v>23</v>
      </c>
      <c r="L237">
        <f ca="1">H237-J237</f>
        <v>57</v>
      </c>
      <c r="M237" s="164">
        <f>PTAinputs!H3192</f>
        <v>965</v>
      </c>
      <c r="N237" s="164">
        <f ca="1">F237*standardlact</f>
        <v>1055.9705257418627</v>
      </c>
      <c r="O237" s="164">
        <f ca="1">G237*standardlact</f>
        <v>978.67737454331382</v>
      </c>
    </row>
    <row r="238" spans="1:15" x14ac:dyDescent="0.25">
      <c r="A238" s="128">
        <f>PTAinputs!A2133</f>
        <v>2123</v>
      </c>
      <c r="B238" t="str">
        <f>PTAinputs!B2133</f>
        <v>200HO11713</v>
      </c>
      <c r="C238" t="str">
        <f>PTAinputs!C2133</f>
        <v>HOCAN000013269453</v>
      </c>
      <c r="D238" t="str">
        <f>PTAinputs!D2133</f>
        <v>PROGENESIS BAZAAR</v>
      </c>
      <c r="E238" s="164">
        <f>M238/standardlact</f>
        <v>347.12230215827338</v>
      </c>
      <c r="F238" s="164">
        <f ca="1">ANPV!D2133</f>
        <v>380.41090350162602</v>
      </c>
      <c r="G238" s="164">
        <f ca="1">AVOC!AL2133</f>
        <v>353.07509308212781</v>
      </c>
      <c r="H238">
        <f ca="1">RANK(E238,OFFSET(E$4,0,0,10000,1))</f>
        <v>232</v>
      </c>
      <c r="I238">
        <f ca="1">RANK(F238,OFFSET(F$4,0,0,10000,1))</f>
        <v>200</v>
      </c>
      <c r="J238">
        <f ca="1">RANK(G238,OFFSET(G$4,0,0,10000,1))</f>
        <v>154</v>
      </c>
      <c r="K238">
        <f ca="1">H238-I238</f>
        <v>32</v>
      </c>
      <c r="L238">
        <f ca="1">H238-J238</f>
        <v>78</v>
      </c>
      <c r="M238" s="164">
        <f>PTAinputs!H2133</f>
        <v>965</v>
      </c>
      <c r="N238" s="164">
        <f ca="1">F238*standardlact</f>
        <v>1057.5423117345204</v>
      </c>
      <c r="O238" s="164">
        <f ca="1">G238*standardlact</f>
        <v>981.54875876831522</v>
      </c>
    </row>
    <row r="239" spans="1:15" x14ac:dyDescent="0.25">
      <c r="A239" s="128">
        <f>PTAinputs!A1407</f>
        <v>1397</v>
      </c>
      <c r="B239" t="str">
        <f>PTAinputs!B1407</f>
        <v>551HO03873</v>
      </c>
      <c r="C239" t="str">
        <f>PTAinputs!C1407</f>
        <v>HO840003146617347</v>
      </c>
      <c r="D239" t="str">
        <f>PTAinputs!D1407</f>
        <v>STGEN CHARL LUMINA-ET</v>
      </c>
      <c r="E239" s="164">
        <f>M239/standardlact</f>
        <v>346.76258992805759</v>
      </c>
      <c r="F239" s="164">
        <f ca="1">ANPV!D1407</f>
        <v>373.08621394090494</v>
      </c>
      <c r="G239" s="164">
        <f ca="1">AVOC!AL1407</f>
        <v>339.73967959139674</v>
      </c>
      <c r="H239">
        <f ca="1">RANK(E239,OFFSET(E$4,0,0,10000,1))</f>
        <v>236</v>
      </c>
      <c r="I239">
        <f ca="1">RANK(F239,OFFSET(F$4,0,0,10000,1))</f>
        <v>315</v>
      </c>
      <c r="J239">
        <f ca="1">RANK(G239,OFFSET(G$4,0,0,10000,1))</f>
        <v>421</v>
      </c>
      <c r="K239">
        <f ca="1">H239-I239</f>
        <v>-79</v>
      </c>
      <c r="L239">
        <f ca="1">H239-J239</f>
        <v>-185</v>
      </c>
      <c r="M239" s="164">
        <f>PTAinputs!H1407</f>
        <v>964</v>
      </c>
      <c r="N239" s="164">
        <f ca="1">F239*standardlact</f>
        <v>1037.1796747557157</v>
      </c>
      <c r="O239" s="164">
        <f ca="1">G239*standardlact</f>
        <v>944.47630926408283</v>
      </c>
    </row>
    <row r="240" spans="1:15" x14ac:dyDescent="0.25">
      <c r="A240" s="128">
        <f>PTAinputs!A1298</f>
        <v>1288</v>
      </c>
      <c r="B240" t="str">
        <f>PTAinputs!B1298</f>
        <v>029HO18891</v>
      </c>
      <c r="C240" t="str">
        <f>PTAinputs!C1298</f>
        <v>HO840003145627263</v>
      </c>
      <c r="D240" t="str">
        <f>PTAinputs!D1298</f>
        <v>DENOVO 14589 OVERLORD-ET</v>
      </c>
      <c r="E240" s="164">
        <f>M240/standardlact</f>
        <v>346.76258992805759</v>
      </c>
      <c r="F240" s="164">
        <f ca="1">ANPV!D1298</f>
        <v>374.8559071910571</v>
      </c>
      <c r="G240" s="164">
        <f ca="1">AVOC!AL1298</f>
        <v>344.21709429010298</v>
      </c>
      <c r="H240">
        <f ca="1">RANK(E240,OFFSET(E$4,0,0,10000,1))</f>
        <v>236</v>
      </c>
      <c r="I240">
        <f ca="1">RANK(F240,OFFSET(F$4,0,0,10000,1))</f>
        <v>285</v>
      </c>
      <c r="J240">
        <f ca="1">RANK(G240,OFFSET(G$4,0,0,10000,1))</f>
        <v>322</v>
      </c>
      <c r="K240">
        <f ca="1">H240-I240</f>
        <v>-49</v>
      </c>
      <c r="L240">
        <f ca="1">H240-J240</f>
        <v>-86</v>
      </c>
      <c r="M240" s="164">
        <f>PTAinputs!H1298</f>
        <v>964</v>
      </c>
      <c r="N240" s="164">
        <f ca="1">F240*standardlact</f>
        <v>1042.0994219911386</v>
      </c>
      <c r="O240" s="164">
        <f ca="1">G240*standardlact</f>
        <v>956.9235221264862</v>
      </c>
    </row>
    <row r="241" spans="1:15" x14ac:dyDescent="0.25">
      <c r="A241" s="128">
        <f>PTAinputs!A1296</f>
        <v>1286</v>
      </c>
      <c r="B241" t="str">
        <f>PTAinputs!B1296</f>
        <v>029HO18884</v>
      </c>
      <c r="C241" t="str">
        <f>PTAinputs!C1296</f>
        <v>HO840003145627240</v>
      </c>
      <c r="D241" t="str">
        <f>PTAinputs!D1296</f>
        <v>DENOVO 14566 CROSBY-ET</v>
      </c>
      <c r="E241" s="164">
        <f>M241/standardlact</f>
        <v>346.76258992805759</v>
      </c>
      <c r="F241" s="164">
        <f ca="1">ANPV!D1296</f>
        <v>377.43593691492339</v>
      </c>
      <c r="G241" s="164">
        <f ca="1">AVOC!AL1296</f>
        <v>347.00570050689822</v>
      </c>
      <c r="H241">
        <f ca="1">RANK(E241,OFFSET(E$4,0,0,10000,1))</f>
        <v>236</v>
      </c>
      <c r="I241">
        <f ca="1">RANK(F241,OFFSET(F$4,0,0,10000,1))</f>
        <v>242</v>
      </c>
      <c r="J241">
        <f ca="1">RANK(G241,OFFSET(G$4,0,0,10000,1))</f>
        <v>267</v>
      </c>
      <c r="K241">
        <f ca="1">H241-I241</f>
        <v>-6</v>
      </c>
      <c r="L241">
        <f ca="1">H241-J241</f>
        <v>-31</v>
      </c>
      <c r="M241" s="164">
        <f>PTAinputs!H1296</f>
        <v>964</v>
      </c>
      <c r="N241" s="164">
        <f ca="1">F241*standardlact</f>
        <v>1049.271904623487</v>
      </c>
      <c r="O241" s="164">
        <f ca="1">G241*standardlact</f>
        <v>964.67584740917698</v>
      </c>
    </row>
    <row r="242" spans="1:15" x14ac:dyDescent="0.25">
      <c r="A242" s="128">
        <f>PTAinputs!A2084</f>
        <v>2074</v>
      </c>
      <c r="B242" t="str">
        <f>PTAinputs!B2084</f>
        <v>200HO11732</v>
      </c>
      <c r="C242" t="str">
        <f>PTAinputs!C2084</f>
        <v>HOCAN000013127848</v>
      </c>
      <c r="D242" t="str">
        <f>PTAinputs!D2084</f>
        <v>WESTCOAST BLACKJACK</v>
      </c>
      <c r="E242" s="164">
        <f>M242/standardlact</f>
        <v>346.76258992805759</v>
      </c>
      <c r="F242" s="164">
        <f ca="1">ANPV!D2084</f>
        <v>377.3781781871125</v>
      </c>
      <c r="G242" s="164">
        <f ca="1">AVOC!AL2084</f>
        <v>347.59917848283249</v>
      </c>
      <c r="H242">
        <f ca="1">RANK(E242,OFFSET(E$4,0,0,10000,1))</f>
        <v>236</v>
      </c>
      <c r="I242">
        <f ca="1">RANK(F242,OFFSET(F$4,0,0,10000,1))</f>
        <v>244</v>
      </c>
      <c r="J242">
        <f ca="1">RANK(G242,OFFSET(G$4,0,0,10000,1))</f>
        <v>253</v>
      </c>
      <c r="K242">
        <f ca="1">H242-I242</f>
        <v>-8</v>
      </c>
      <c r="L242">
        <f ca="1">H242-J242</f>
        <v>-17</v>
      </c>
      <c r="M242" s="164">
        <f>PTAinputs!H2084</f>
        <v>964</v>
      </c>
      <c r="N242" s="164">
        <f ca="1">F242*standardlact</f>
        <v>1049.1113353601727</v>
      </c>
      <c r="O242" s="164">
        <f ca="1">G242*standardlact</f>
        <v>966.32571618227428</v>
      </c>
    </row>
    <row r="243" spans="1:15" x14ac:dyDescent="0.25">
      <c r="A243" s="128">
        <f>PTAinputs!A1664</f>
        <v>1654</v>
      </c>
      <c r="B243" t="str">
        <f>PTAinputs!B1664</f>
        <v>029HO19065</v>
      </c>
      <c r="C243" t="str">
        <f>PTAinputs!C1664</f>
        <v>HO840003150607253</v>
      </c>
      <c r="D243" t="str">
        <f>PTAinputs!D1664</f>
        <v>DENOVO 15173 VIBRATO-ET</v>
      </c>
      <c r="E243" s="164">
        <f>M243/standardlact</f>
        <v>346.76258992805759</v>
      </c>
      <c r="F243" s="164">
        <f ca="1">ANPV!D1664</f>
        <v>378.6310647454892</v>
      </c>
      <c r="G243" s="164">
        <f ca="1">AVOC!AL1664</f>
        <v>349.66026948349082</v>
      </c>
      <c r="H243">
        <f ca="1">RANK(E243,OFFSET(E$4,0,0,10000,1))</f>
        <v>236</v>
      </c>
      <c r="I243">
        <f ca="1">RANK(F243,OFFSET(F$4,0,0,10000,1))</f>
        <v>225</v>
      </c>
      <c r="J243">
        <f ca="1">RANK(G243,OFFSET(G$4,0,0,10000,1))</f>
        <v>215</v>
      </c>
      <c r="K243">
        <f ca="1">H243-I243</f>
        <v>11</v>
      </c>
      <c r="L243">
        <f ca="1">H243-J243</f>
        <v>21</v>
      </c>
      <c r="M243" s="164">
        <f>PTAinputs!H1664</f>
        <v>964</v>
      </c>
      <c r="N243" s="164">
        <f ca="1">F243*standardlact</f>
        <v>1052.5943599924599</v>
      </c>
      <c r="O243" s="164">
        <f ca="1">G243*standardlact</f>
        <v>972.05554916410438</v>
      </c>
    </row>
    <row r="244" spans="1:15" x14ac:dyDescent="0.25">
      <c r="A244" s="128">
        <f>PTAinputs!A2120</f>
        <v>2110</v>
      </c>
      <c r="B244" t="str">
        <f>PTAinputs!B2120</f>
        <v>011HO15078</v>
      </c>
      <c r="C244" t="str">
        <f>PTAinputs!C2120</f>
        <v>HOCAN000013269234</v>
      </c>
      <c r="D244" t="str">
        <f>PTAinputs!D2120</f>
        <v>PROGENESIS ALTAEQUALITY-ET</v>
      </c>
      <c r="E244" s="164">
        <f>M244/standardlact</f>
        <v>346.76258992805759</v>
      </c>
      <c r="F244" s="164">
        <f ca="1">ANPV!D2120</f>
        <v>378.88546346197995</v>
      </c>
      <c r="G244" s="164">
        <f ca="1">AVOC!AL2120</f>
        <v>350.47876964295835</v>
      </c>
      <c r="H244">
        <f ca="1">RANK(E244,OFFSET(E$4,0,0,10000,1))</f>
        <v>236</v>
      </c>
      <c r="I244">
        <f ca="1">RANK(F244,OFFSET(F$4,0,0,10000,1))</f>
        <v>221</v>
      </c>
      <c r="J244">
        <f ca="1">RANK(G244,OFFSET(G$4,0,0,10000,1))</f>
        <v>200</v>
      </c>
      <c r="K244">
        <f ca="1">H244-I244</f>
        <v>15</v>
      </c>
      <c r="L244">
        <f ca="1">H244-J244</f>
        <v>36</v>
      </c>
      <c r="M244" s="164">
        <f>PTAinputs!H2120</f>
        <v>964</v>
      </c>
      <c r="N244" s="164">
        <f ca="1">F244*standardlact</f>
        <v>1053.3015884243041</v>
      </c>
      <c r="O244" s="164">
        <f ca="1">G244*standardlact</f>
        <v>974.33097960742418</v>
      </c>
    </row>
    <row r="245" spans="1:15" x14ac:dyDescent="0.25">
      <c r="A245" s="128">
        <f>PTAinputs!A1320</f>
        <v>1310</v>
      </c>
      <c r="B245" t="str">
        <f>PTAinputs!B1320</f>
        <v>001HO13883</v>
      </c>
      <c r="C245" t="str">
        <f>PTAinputs!C1320</f>
        <v>HO840003145661457</v>
      </c>
      <c r="D245" t="str">
        <f>PTAinputs!D1320</f>
        <v>CO-OP BV DUKE TEMPLETON-ET</v>
      </c>
      <c r="E245" s="164">
        <f>M245/standardlact</f>
        <v>346.76258992805759</v>
      </c>
      <c r="F245" s="164">
        <f ca="1">ANPV!D1320</f>
        <v>379.58468382326532</v>
      </c>
      <c r="G245" s="164">
        <f ca="1">AVOC!AL1320</f>
        <v>352.43327889584913</v>
      </c>
      <c r="H245">
        <f ca="1">RANK(E245,OFFSET(E$4,0,0,10000,1))</f>
        <v>236</v>
      </c>
      <c r="I245">
        <f ca="1">RANK(F245,OFFSET(F$4,0,0,10000,1))</f>
        <v>211</v>
      </c>
      <c r="J245">
        <f ca="1">RANK(G245,OFFSET(G$4,0,0,10000,1))</f>
        <v>166</v>
      </c>
      <c r="K245">
        <f ca="1">H245-I245</f>
        <v>25</v>
      </c>
      <c r="L245">
        <f ca="1">H245-J245</f>
        <v>70</v>
      </c>
      <c r="M245" s="164">
        <f>PTAinputs!H1320</f>
        <v>964</v>
      </c>
      <c r="N245" s="164">
        <f ca="1">F245*standardlact</f>
        <v>1055.2454210286776</v>
      </c>
      <c r="O245" s="164">
        <f ca="1">G245*standardlact</f>
        <v>979.76451533046054</v>
      </c>
    </row>
    <row r="246" spans="1:15" x14ac:dyDescent="0.25">
      <c r="A246" s="128">
        <f>PTAinputs!A1025</f>
        <v>1015</v>
      </c>
      <c r="B246" t="str">
        <f>PTAinputs!B1025</f>
        <v>007HO14436</v>
      </c>
      <c r="C246" t="str">
        <f>PTAinputs!C1025</f>
        <v>HO840003141608169</v>
      </c>
      <c r="D246" t="str">
        <f>PTAinputs!D1025</f>
        <v>KINGS-RANSOM BIG DOLLARS-ET</v>
      </c>
      <c r="E246" s="164">
        <f>M246/standardlact</f>
        <v>346.40287769784175</v>
      </c>
      <c r="F246" s="164">
        <f ca="1">ANPV!D1025</f>
        <v>372.56978236439812</v>
      </c>
      <c r="G246" s="164">
        <f ca="1">AVOC!AL1025</f>
        <v>339.76596629527171</v>
      </c>
      <c r="H246">
        <f ca="1">RANK(E246,OFFSET(E$4,0,0,10000,1))</f>
        <v>243</v>
      </c>
      <c r="I246">
        <f ca="1">RANK(F246,OFFSET(F$4,0,0,10000,1))</f>
        <v>325</v>
      </c>
      <c r="J246">
        <f ca="1">RANK(G246,OFFSET(G$4,0,0,10000,1))</f>
        <v>418</v>
      </c>
      <c r="K246">
        <f ca="1">H246-I246</f>
        <v>-82</v>
      </c>
      <c r="L246">
        <f ca="1">H246-J246</f>
        <v>-175</v>
      </c>
      <c r="M246" s="164">
        <f>PTAinputs!H1025</f>
        <v>963</v>
      </c>
      <c r="N246" s="164">
        <f ca="1">F246*standardlact</f>
        <v>1035.7439949730267</v>
      </c>
      <c r="O246" s="164">
        <f ca="1">G246*standardlact</f>
        <v>944.5493863008553</v>
      </c>
    </row>
    <row r="247" spans="1:15" x14ac:dyDescent="0.25">
      <c r="A247" s="128">
        <f>PTAinputs!A1392</f>
        <v>1382</v>
      </c>
      <c r="B247" t="str">
        <f>PTAinputs!B1392</f>
        <v>551HO03837</v>
      </c>
      <c r="C247" t="str">
        <f>PTAinputs!C1392</f>
        <v>HO840003146616486</v>
      </c>
      <c r="D247" t="str">
        <f>PTAinputs!D1392</f>
        <v>ROSYLANE-LLC NCAP TUNER-ET</v>
      </c>
      <c r="E247" s="164">
        <f>M247/standardlact</f>
        <v>346.40287769784175</v>
      </c>
      <c r="F247" s="164">
        <f ca="1">ANPV!D1392</f>
        <v>373.72528040910919</v>
      </c>
      <c r="G247" s="164">
        <f ca="1">AVOC!AL1392</f>
        <v>340.98987156180362</v>
      </c>
      <c r="H247">
        <f ca="1">RANK(E247,OFFSET(E$4,0,0,10000,1))</f>
        <v>243</v>
      </c>
      <c r="I247">
        <f ca="1">RANK(F247,OFFSET(F$4,0,0,10000,1))</f>
        <v>306</v>
      </c>
      <c r="J247">
        <f ca="1">RANK(G247,OFFSET(G$4,0,0,10000,1))</f>
        <v>384</v>
      </c>
      <c r="K247">
        <f ca="1">H247-I247</f>
        <v>-63</v>
      </c>
      <c r="L247">
        <f ca="1">H247-J247</f>
        <v>-141</v>
      </c>
      <c r="M247" s="164">
        <f>PTAinputs!H1392</f>
        <v>963</v>
      </c>
      <c r="N247" s="164">
        <f ca="1">F247*standardlact</f>
        <v>1038.9562795373236</v>
      </c>
      <c r="O247" s="164">
        <f ca="1">G247*standardlact</f>
        <v>947.95184294181399</v>
      </c>
    </row>
    <row r="248" spans="1:15" x14ac:dyDescent="0.25">
      <c r="A248" s="128">
        <f>PTAinputs!A712</f>
        <v>702</v>
      </c>
      <c r="B248" t="str">
        <f>PTAinputs!B712</f>
        <v>014HO14785</v>
      </c>
      <c r="C248" t="str">
        <f>PTAinputs!C712</f>
        <v>HO840003136176495</v>
      </c>
      <c r="D248" t="str">
        <f>PTAinputs!D712</f>
        <v>LARS-ACRES JARED FLATBED-ET</v>
      </c>
      <c r="E248" s="164">
        <f>M248/standardlact</f>
        <v>346.40287769784175</v>
      </c>
      <c r="F248" s="164">
        <f ca="1">ANPV!D712</f>
        <v>374.86024872374946</v>
      </c>
      <c r="G248" s="164">
        <f ca="1">AVOC!AL712</f>
        <v>343.09860671972348</v>
      </c>
      <c r="H248">
        <f ca="1">RANK(E248,OFFSET(E$4,0,0,10000,1))</f>
        <v>243</v>
      </c>
      <c r="I248">
        <f ca="1">RANK(F248,OFFSET(F$4,0,0,10000,1))</f>
        <v>284</v>
      </c>
      <c r="J248">
        <f ca="1">RANK(G248,OFFSET(G$4,0,0,10000,1))</f>
        <v>344</v>
      </c>
      <c r="K248">
        <f ca="1">H248-I248</f>
        <v>-41</v>
      </c>
      <c r="L248">
        <f ca="1">H248-J248</f>
        <v>-101</v>
      </c>
      <c r="M248" s="164">
        <f>PTAinputs!H712</f>
        <v>963</v>
      </c>
      <c r="N248" s="164">
        <f ca="1">F248*standardlact</f>
        <v>1042.1114914520235</v>
      </c>
      <c r="O248" s="164">
        <f ca="1">G248*standardlact</f>
        <v>953.81412668083124</v>
      </c>
    </row>
    <row r="249" spans="1:15" x14ac:dyDescent="0.25">
      <c r="A249" s="128">
        <f>PTAinputs!A837</f>
        <v>827</v>
      </c>
      <c r="B249" t="str">
        <f>PTAinputs!B837</f>
        <v>014HO14768</v>
      </c>
      <c r="C249" t="str">
        <f>PTAinputs!C837</f>
        <v>HO840003138767026</v>
      </c>
      <c r="D249" t="str">
        <f>PTAinputs!D837</f>
        <v>AARDEMA ARCANA-ET</v>
      </c>
      <c r="E249" s="164">
        <f>M249/standardlact</f>
        <v>346.40287769784175</v>
      </c>
      <c r="F249" s="164">
        <f ca="1">ANPV!D837</f>
        <v>376.13736878439636</v>
      </c>
      <c r="G249" s="164">
        <f ca="1">AVOC!AL837</f>
        <v>345.93728384393853</v>
      </c>
      <c r="H249">
        <f ca="1">RANK(E249,OFFSET(E$4,0,0,10000,1))</f>
        <v>243</v>
      </c>
      <c r="I249">
        <f ca="1">RANK(F249,OFFSET(F$4,0,0,10000,1))</f>
        <v>262</v>
      </c>
      <c r="J249">
        <f ca="1">RANK(G249,OFFSET(G$4,0,0,10000,1))</f>
        <v>293</v>
      </c>
      <c r="K249">
        <f ca="1">H249-I249</f>
        <v>-19</v>
      </c>
      <c r="L249">
        <f ca="1">H249-J249</f>
        <v>-50</v>
      </c>
      <c r="M249" s="164">
        <f>PTAinputs!H837</f>
        <v>963</v>
      </c>
      <c r="N249" s="164">
        <f ca="1">F249*standardlact</f>
        <v>1045.6618852206218</v>
      </c>
      <c r="O249" s="164">
        <f ca="1">G249*standardlact</f>
        <v>961.70564908614904</v>
      </c>
    </row>
    <row r="250" spans="1:15" x14ac:dyDescent="0.25">
      <c r="A250" s="128">
        <f>PTAinputs!A118</f>
        <v>108</v>
      </c>
      <c r="B250" t="str">
        <f>PTAinputs!B118</f>
        <v>029HO17941</v>
      </c>
      <c r="C250" t="str">
        <f>PTAinputs!C118</f>
        <v>HO840003014558962</v>
      </c>
      <c r="D250" t="str">
        <f>PTAinputs!D118</f>
        <v>ABS RAIDEN-ET</v>
      </c>
      <c r="E250" s="164">
        <f>M250/standardlact</f>
        <v>346.40287769784175</v>
      </c>
      <c r="F250" s="164">
        <f ca="1">ANPV!D118</f>
        <v>377.2984316116445</v>
      </c>
      <c r="G250" s="164">
        <f ca="1">AVOC!AL118</f>
        <v>348.3808745321752</v>
      </c>
      <c r="H250">
        <f ca="1">RANK(E250,OFFSET(E$4,0,0,10000,1))</f>
        <v>243</v>
      </c>
      <c r="I250">
        <f ca="1">RANK(F250,OFFSET(F$4,0,0,10000,1))</f>
        <v>245</v>
      </c>
      <c r="J250">
        <f ca="1">RANK(G250,OFFSET(G$4,0,0,10000,1))</f>
        <v>237</v>
      </c>
      <c r="K250">
        <f ca="1">H250-I250</f>
        <v>-2</v>
      </c>
      <c r="L250">
        <f ca="1">H250-J250</f>
        <v>6</v>
      </c>
      <c r="M250" s="164">
        <f>PTAinputs!H118</f>
        <v>963</v>
      </c>
      <c r="N250" s="164">
        <f ca="1">F250*standardlact</f>
        <v>1048.8896398803715</v>
      </c>
      <c r="O250" s="164">
        <f ca="1">G250*standardlact</f>
        <v>968.49883119944695</v>
      </c>
    </row>
    <row r="251" spans="1:15" x14ac:dyDescent="0.25">
      <c r="A251" s="128">
        <f>PTAinputs!A1713</f>
        <v>1703</v>
      </c>
      <c r="B251" t="str">
        <f>PTAinputs!B1713</f>
        <v>202HO01807</v>
      </c>
      <c r="C251" t="str">
        <f>PTAinputs!C1713</f>
        <v>HO840003151767568</v>
      </c>
      <c r="D251" t="str">
        <f>PTAinputs!D1713</f>
        <v>JOOK HUEY HUMPHREY-ET</v>
      </c>
      <c r="E251" s="164">
        <f>M251/standardlact</f>
        <v>346.40287769784175</v>
      </c>
      <c r="F251" s="164">
        <f ca="1">ANPV!D1713</f>
        <v>378.58564919245293</v>
      </c>
      <c r="G251" s="164">
        <f ca="1">AVOC!AL1713</f>
        <v>349.41700868523384</v>
      </c>
      <c r="H251">
        <f ca="1">RANK(E251,OFFSET(E$4,0,0,10000,1))</f>
        <v>243</v>
      </c>
      <c r="I251">
        <f ca="1">RANK(F251,OFFSET(F$4,0,0,10000,1))</f>
        <v>226</v>
      </c>
      <c r="J251">
        <f ca="1">RANK(G251,OFFSET(G$4,0,0,10000,1))</f>
        <v>220</v>
      </c>
      <c r="K251">
        <f ca="1">H251-I251</f>
        <v>17</v>
      </c>
      <c r="L251">
        <f ca="1">H251-J251</f>
        <v>23</v>
      </c>
      <c r="M251" s="164">
        <f>PTAinputs!H1713</f>
        <v>963</v>
      </c>
      <c r="N251" s="164">
        <f ca="1">F251*standardlact</f>
        <v>1052.4681047550191</v>
      </c>
      <c r="O251" s="164">
        <f ca="1">G251*standardlact</f>
        <v>971.37928414495002</v>
      </c>
    </row>
    <row r="252" spans="1:15" x14ac:dyDescent="0.25">
      <c r="A252" s="128">
        <f>PTAinputs!A124</f>
        <v>114</v>
      </c>
      <c r="B252" t="str">
        <f>PTAinputs!B124</f>
        <v>007HO12821</v>
      </c>
      <c r="C252" t="str">
        <f>PTAinputs!C124</f>
        <v>HO840003014562056</v>
      </c>
      <c r="D252" t="str">
        <f>PTAinputs!D124</f>
        <v>SANDY-VALLEY EVEREST-ET</v>
      </c>
      <c r="E252" s="164">
        <f>M252/standardlact</f>
        <v>346.40287769784175</v>
      </c>
      <c r="F252" s="164">
        <f ca="1">ANPV!D124</f>
        <v>378.86491187200323</v>
      </c>
      <c r="G252" s="164">
        <f ca="1">AVOC!AL124</f>
        <v>351.071268745064</v>
      </c>
      <c r="H252">
        <f ca="1">RANK(E252,OFFSET(E$4,0,0,10000,1))</f>
        <v>243</v>
      </c>
      <c r="I252">
        <f ca="1">RANK(F252,OFFSET(F$4,0,0,10000,1))</f>
        <v>222</v>
      </c>
      <c r="J252">
        <f ca="1">RANK(G252,OFFSET(G$4,0,0,10000,1))</f>
        <v>188</v>
      </c>
      <c r="K252">
        <f ca="1">H252-I252</f>
        <v>21</v>
      </c>
      <c r="L252">
        <f ca="1">H252-J252</f>
        <v>55</v>
      </c>
      <c r="M252" s="164">
        <f>PTAinputs!H124</f>
        <v>963</v>
      </c>
      <c r="N252" s="164">
        <f ca="1">F252*standardlact</f>
        <v>1053.2444550041689</v>
      </c>
      <c r="O252" s="164">
        <f ca="1">G252*standardlact</f>
        <v>975.9781271112779</v>
      </c>
    </row>
    <row r="253" spans="1:15" x14ac:dyDescent="0.25">
      <c r="A253" s="128">
        <f>PTAinputs!A987</f>
        <v>977</v>
      </c>
      <c r="B253" t="str">
        <f>PTAinputs!B987</f>
        <v>029HO18807</v>
      </c>
      <c r="C253" t="str">
        <f>PTAinputs!C987</f>
        <v>HO840003141494564</v>
      </c>
      <c r="D253" t="str">
        <f>PTAinputs!D987</f>
        <v>DENOVO 7978 ALLUSION-ET</v>
      </c>
      <c r="E253" s="164">
        <f>M253/standardlact</f>
        <v>346.40287769784175</v>
      </c>
      <c r="F253" s="164">
        <f ca="1">ANPV!D987</f>
        <v>379.91562664185176</v>
      </c>
      <c r="G253" s="164">
        <f ca="1">AVOC!AL987</f>
        <v>353.27774528071876</v>
      </c>
      <c r="H253">
        <f ca="1">RANK(E253,OFFSET(E$4,0,0,10000,1))</f>
        <v>243</v>
      </c>
      <c r="I253">
        <f ca="1">RANK(F253,OFFSET(F$4,0,0,10000,1))</f>
        <v>207</v>
      </c>
      <c r="J253">
        <f ca="1">RANK(G253,OFFSET(G$4,0,0,10000,1))</f>
        <v>150</v>
      </c>
      <c r="K253">
        <f ca="1">H253-I253</f>
        <v>36</v>
      </c>
      <c r="L253">
        <f ca="1">H253-J253</f>
        <v>93</v>
      </c>
      <c r="M253" s="164">
        <f>PTAinputs!H987</f>
        <v>963</v>
      </c>
      <c r="N253" s="164">
        <f ca="1">F253*standardlact</f>
        <v>1056.1654420643479</v>
      </c>
      <c r="O253" s="164">
        <f ca="1">G253*standardlact</f>
        <v>982.11213188039812</v>
      </c>
    </row>
    <row r="254" spans="1:15" x14ac:dyDescent="0.25">
      <c r="A254" s="128">
        <f>PTAinputs!A1521</f>
        <v>1511</v>
      </c>
      <c r="B254" t="str">
        <f>PTAinputs!B1521</f>
        <v>001HO14115</v>
      </c>
      <c r="C254" t="str">
        <f>PTAinputs!C1521</f>
        <v>HO840003148279634</v>
      </c>
      <c r="D254" t="str">
        <f>PTAinputs!D1521</f>
        <v>AARDEMA SUPERFLY-ET</v>
      </c>
      <c r="E254" s="164">
        <f>M254/standardlact</f>
        <v>346.0431654676259</v>
      </c>
      <c r="F254" s="164">
        <f ca="1">ANPV!D1521</f>
        <v>373.34461997113954</v>
      </c>
      <c r="G254" s="164">
        <f ca="1">AVOC!AL1521</f>
        <v>341.59072806147168</v>
      </c>
      <c r="H254">
        <f ca="1">RANK(E254,OFFSET(E$4,0,0,10000,1))</f>
        <v>251</v>
      </c>
      <c r="I254">
        <f ca="1">RANK(F254,OFFSET(F$4,0,0,10000,1))</f>
        <v>311</v>
      </c>
      <c r="J254">
        <f ca="1">RANK(G254,OFFSET(G$4,0,0,10000,1))</f>
        <v>369</v>
      </c>
      <c r="K254">
        <f ca="1">H254-I254</f>
        <v>-60</v>
      </c>
      <c r="L254">
        <f ca="1">H254-J254</f>
        <v>-118</v>
      </c>
      <c r="M254" s="164">
        <f>PTAinputs!H1521</f>
        <v>962</v>
      </c>
      <c r="N254" s="164">
        <f ca="1">F254*standardlact</f>
        <v>1037.8980435197677</v>
      </c>
      <c r="O254" s="164">
        <f ca="1">G254*standardlact</f>
        <v>949.62222401089116</v>
      </c>
    </row>
    <row r="255" spans="1:15" x14ac:dyDescent="0.25">
      <c r="A255" s="128">
        <f>PTAinputs!A1416</f>
        <v>1406</v>
      </c>
      <c r="B255" t="str">
        <f>PTAinputs!B1416</f>
        <v>551HO03920</v>
      </c>
      <c r="C255" t="str">
        <f>PTAinputs!C1416</f>
        <v>HO840003146617517</v>
      </c>
      <c r="D255" t="str">
        <f>PTAinputs!D1416</f>
        <v>ENDCO ST CHARL CRESCENDO-ET</v>
      </c>
      <c r="E255" s="164">
        <f>M255/standardlact</f>
        <v>346.0431654676259</v>
      </c>
      <c r="F255" s="164">
        <f ca="1">ANPV!D1416</f>
        <v>375.81038233772665</v>
      </c>
      <c r="G255" s="164">
        <f ca="1">AVOC!AL1416</f>
        <v>344.56751811698297</v>
      </c>
      <c r="H255">
        <f ca="1">RANK(E255,OFFSET(E$4,0,0,10000,1))</f>
        <v>251</v>
      </c>
      <c r="I255">
        <f ca="1">RANK(F255,OFFSET(F$4,0,0,10000,1))</f>
        <v>269</v>
      </c>
      <c r="J255">
        <f ca="1">RANK(G255,OFFSET(G$4,0,0,10000,1))</f>
        <v>315</v>
      </c>
      <c r="K255">
        <f ca="1">H255-I255</f>
        <v>-18</v>
      </c>
      <c r="L255">
        <f ca="1">H255-J255</f>
        <v>-64</v>
      </c>
      <c r="M255" s="164">
        <f>PTAinputs!H1416</f>
        <v>962</v>
      </c>
      <c r="N255" s="164">
        <f ca="1">F255*standardlact</f>
        <v>1044.75286289888</v>
      </c>
      <c r="O255" s="164">
        <f ca="1">G255*standardlact</f>
        <v>957.89770036521259</v>
      </c>
    </row>
    <row r="256" spans="1:15" x14ac:dyDescent="0.25">
      <c r="A256" s="128">
        <f>PTAinputs!A1399</f>
        <v>1389</v>
      </c>
      <c r="B256" t="str">
        <f>PTAinputs!B1399</f>
        <v>551HO03869</v>
      </c>
      <c r="C256" t="str">
        <f>PTAinputs!C1399</f>
        <v>HO840003146617058</v>
      </c>
      <c r="D256" t="str">
        <f>PTAinputs!D1399</f>
        <v>DELICIOUS DW GURU-ET</v>
      </c>
      <c r="E256" s="164">
        <f>M256/standardlact</f>
        <v>346.0431654676259</v>
      </c>
      <c r="F256" s="164">
        <f ca="1">ANPV!D1399</f>
        <v>376.30150957390146</v>
      </c>
      <c r="G256" s="164">
        <f ca="1">AVOC!AL1399</f>
        <v>345.41750160536606</v>
      </c>
      <c r="H256">
        <f ca="1">RANK(E256,OFFSET(E$4,0,0,10000,1))</f>
        <v>251</v>
      </c>
      <c r="I256">
        <f ca="1">RANK(F256,OFFSET(F$4,0,0,10000,1))</f>
        <v>261</v>
      </c>
      <c r="J256">
        <f ca="1">RANK(G256,OFFSET(G$4,0,0,10000,1))</f>
        <v>299</v>
      </c>
      <c r="K256">
        <f ca="1">H256-I256</f>
        <v>-10</v>
      </c>
      <c r="L256">
        <f ca="1">H256-J256</f>
        <v>-48</v>
      </c>
      <c r="M256" s="164">
        <f>PTAinputs!H1399</f>
        <v>962</v>
      </c>
      <c r="N256" s="164">
        <f ca="1">F256*standardlact</f>
        <v>1046.1181966154459</v>
      </c>
      <c r="O256" s="164">
        <f ca="1">G256*standardlact</f>
        <v>960.26065446291761</v>
      </c>
    </row>
    <row r="257" spans="1:15" x14ac:dyDescent="0.25">
      <c r="A257" s="128">
        <f>PTAinputs!A1080</f>
        <v>1070</v>
      </c>
      <c r="B257" t="str">
        <f>PTAinputs!B1080</f>
        <v>029HO18963</v>
      </c>
      <c r="C257" t="str">
        <f>PTAinputs!C1080</f>
        <v>HO840003142332528</v>
      </c>
      <c r="D257" t="str">
        <f>PTAinputs!D1080</f>
        <v>PINE-TREE AGENCY-ET</v>
      </c>
      <c r="E257" s="164">
        <f>M257/standardlact</f>
        <v>346.0431654676259</v>
      </c>
      <c r="F257" s="164">
        <f ca="1">ANPV!D1080</f>
        <v>376.42603525001954</v>
      </c>
      <c r="G257" s="164">
        <f ca="1">AVOC!AL1080</f>
        <v>346.39150206798848</v>
      </c>
      <c r="H257">
        <f ca="1">RANK(E257,OFFSET(E$4,0,0,10000,1))</f>
        <v>251</v>
      </c>
      <c r="I257">
        <f ca="1">RANK(F257,OFFSET(F$4,0,0,10000,1))</f>
        <v>259</v>
      </c>
      <c r="J257">
        <f ca="1">RANK(G257,OFFSET(G$4,0,0,10000,1))</f>
        <v>280</v>
      </c>
      <c r="K257">
        <f ca="1">H257-I257</f>
        <v>-8</v>
      </c>
      <c r="L257">
        <f ca="1">H257-J257</f>
        <v>-29</v>
      </c>
      <c r="M257" s="164">
        <f>PTAinputs!H1080</f>
        <v>962</v>
      </c>
      <c r="N257" s="164">
        <f ca="1">F257*standardlact</f>
        <v>1046.4643779950543</v>
      </c>
      <c r="O257" s="164">
        <f ca="1">G257*standardlact</f>
        <v>962.96837574900792</v>
      </c>
    </row>
    <row r="258" spans="1:15" x14ac:dyDescent="0.25">
      <c r="A258" s="128">
        <f>PTAinputs!A1096</f>
        <v>1086</v>
      </c>
      <c r="B258" t="str">
        <f>PTAinputs!B1096</f>
        <v>029HO18812</v>
      </c>
      <c r="C258" t="str">
        <f>PTAinputs!C1096</f>
        <v>HO840003142332725</v>
      </c>
      <c r="D258" t="str">
        <f>PTAinputs!D1096</f>
        <v>PINE-TREE ADVISOR-ET</v>
      </c>
      <c r="E258" s="164">
        <f>M258/standardlact</f>
        <v>346.0431654676259</v>
      </c>
      <c r="F258" s="164">
        <f ca="1">ANPV!D1096</f>
        <v>376.57882845809229</v>
      </c>
      <c r="G258" s="164">
        <f ca="1">AVOC!AL1096</f>
        <v>346.7325267245094</v>
      </c>
      <c r="H258">
        <f ca="1">RANK(E258,OFFSET(E$4,0,0,10000,1))</f>
        <v>251</v>
      </c>
      <c r="I258">
        <f ca="1">RANK(F258,OFFSET(F$4,0,0,10000,1))</f>
        <v>255</v>
      </c>
      <c r="J258">
        <f ca="1">RANK(G258,OFFSET(G$4,0,0,10000,1))</f>
        <v>273</v>
      </c>
      <c r="K258">
        <f ca="1">H258-I258</f>
        <v>-4</v>
      </c>
      <c r="L258">
        <f ca="1">H258-J258</f>
        <v>-22</v>
      </c>
      <c r="M258" s="164">
        <f>PTAinputs!H1096</f>
        <v>962</v>
      </c>
      <c r="N258" s="164">
        <f ca="1">F258*standardlact</f>
        <v>1046.8891431134964</v>
      </c>
      <c r="O258" s="164">
        <f ca="1">G258*standardlact</f>
        <v>963.91642429413605</v>
      </c>
    </row>
    <row r="259" spans="1:15" x14ac:dyDescent="0.25">
      <c r="A259" s="128">
        <f>PTAinputs!A2420</f>
        <v>2410</v>
      </c>
      <c r="B259" t="str">
        <f>PTAinputs!B2420</f>
        <v>029HO17481</v>
      </c>
      <c r="C259" t="str">
        <f>PTAinputs!C2420</f>
        <v>HODEU000361346036</v>
      </c>
      <c r="D259" t="str">
        <f>PTAinputs!D2420</f>
        <v>WKM Mastbulle</v>
      </c>
      <c r="E259" s="164">
        <f>M259/standardlact</f>
        <v>346.0431654676259</v>
      </c>
      <c r="F259" s="164">
        <f ca="1">ANPV!D2420</f>
        <v>377.54990517725838</v>
      </c>
      <c r="G259" s="164">
        <f ca="1">AVOC!AL2420</f>
        <v>346.88498821892665</v>
      </c>
      <c r="H259">
        <f ca="1">RANK(E259,OFFSET(E$4,0,0,10000,1))</f>
        <v>251</v>
      </c>
      <c r="I259">
        <f ca="1">RANK(F259,OFFSET(F$4,0,0,10000,1))</f>
        <v>240</v>
      </c>
      <c r="J259">
        <f ca="1">RANK(G259,OFFSET(G$4,0,0,10000,1))</f>
        <v>270</v>
      </c>
      <c r="K259">
        <f ca="1">H259-I259</f>
        <v>11</v>
      </c>
      <c r="L259">
        <f ca="1">H259-J259</f>
        <v>-19</v>
      </c>
      <c r="M259" s="164">
        <f>PTAinputs!H2420</f>
        <v>962</v>
      </c>
      <c r="N259" s="164">
        <f ca="1">F259*standardlact</f>
        <v>1049.5887363927782</v>
      </c>
      <c r="O259" s="164">
        <f ca="1">G259*standardlact</f>
        <v>964.34026724861599</v>
      </c>
    </row>
    <row r="260" spans="1:15" x14ac:dyDescent="0.25">
      <c r="A260" s="128">
        <f>PTAinputs!A1166</f>
        <v>1156</v>
      </c>
      <c r="B260" t="str">
        <f>PTAinputs!B1166</f>
        <v>029HO18971</v>
      </c>
      <c r="C260" t="str">
        <f>PTAinputs!C1166</f>
        <v>HO840003143060675</v>
      </c>
      <c r="D260" t="str">
        <f>PTAinputs!D1166</f>
        <v>DENOVO 2774 GOTHAM-ET</v>
      </c>
      <c r="E260" s="164">
        <f>M260/standardlact</f>
        <v>346.0431654676259</v>
      </c>
      <c r="F260" s="164">
        <f ca="1">ANPV!D1166</f>
        <v>377.22323892900999</v>
      </c>
      <c r="G260" s="164">
        <f ca="1">AVOC!AL1166</f>
        <v>347.25944748394232</v>
      </c>
      <c r="H260">
        <f ca="1">RANK(E260,OFFSET(E$4,0,0,10000,1))</f>
        <v>251</v>
      </c>
      <c r="I260">
        <f ca="1">RANK(F260,OFFSET(F$4,0,0,10000,1))</f>
        <v>247</v>
      </c>
      <c r="J260">
        <f ca="1">RANK(G260,OFFSET(G$4,0,0,10000,1))</f>
        <v>259</v>
      </c>
      <c r="K260">
        <f ca="1">H260-I260</f>
        <v>4</v>
      </c>
      <c r="L260">
        <f ca="1">H260-J260</f>
        <v>-8</v>
      </c>
      <c r="M260" s="164">
        <f>PTAinputs!H1166</f>
        <v>962</v>
      </c>
      <c r="N260" s="164">
        <f ca="1">F260*standardlact</f>
        <v>1048.6806042226476</v>
      </c>
      <c r="O260" s="164">
        <f ca="1">G260*standardlact</f>
        <v>965.38126400535964</v>
      </c>
    </row>
    <row r="261" spans="1:15" x14ac:dyDescent="0.25">
      <c r="A261" s="128">
        <f>PTAinputs!A442</f>
        <v>432</v>
      </c>
      <c r="B261" t="str">
        <f>PTAinputs!B442</f>
        <v>551HO03416</v>
      </c>
      <c r="C261" t="str">
        <f>PTAinputs!C442</f>
        <v>HO840003132198333</v>
      </c>
      <c r="D261" t="str">
        <f>PTAinputs!D442</f>
        <v>MR RUBICON DYNAMO-ET</v>
      </c>
      <c r="E261" s="164">
        <f>M261/standardlact</f>
        <v>346.0431654676259</v>
      </c>
      <c r="F261" s="164">
        <f ca="1">ANPV!D442</f>
        <v>377.63033612911613</v>
      </c>
      <c r="G261" s="164">
        <f ca="1">AVOC!AL442</f>
        <v>348.22763612815595</v>
      </c>
      <c r="H261">
        <f ca="1">RANK(E261,OFFSET(E$4,0,0,10000,1))</f>
        <v>251</v>
      </c>
      <c r="I261">
        <f ca="1">RANK(F261,OFFSET(F$4,0,0,10000,1))</f>
        <v>239</v>
      </c>
      <c r="J261">
        <f ca="1">RANK(G261,OFFSET(G$4,0,0,10000,1))</f>
        <v>241</v>
      </c>
      <c r="K261">
        <f ca="1">H261-I261</f>
        <v>12</v>
      </c>
      <c r="L261">
        <f ca="1">H261-J261</f>
        <v>10</v>
      </c>
      <c r="M261" s="164">
        <f>PTAinputs!H442</f>
        <v>962</v>
      </c>
      <c r="N261" s="164">
        <f ca="1">F261*standardlact</f>
        <v>1049.8123344389428</v>
      </c>
      <c r="O261" s="164">
        <f ca="1">G261*standardlact</f>
        <v>968.07282843627343</v>
      </c>
    </row>
    <row r="262" spans="1:15" x14ac:dyDescent="0.25">
      <c r="A262" s="128">
        <f>PTAinputs!A1374</f>
        <v>1364</v>
      </c>
      <c r="B262" t="str">
        <f>PTAinputs!B1374</f>
        <v>001HO13898</v>
      </c>
      <c r="C262" t="str">
        <f>PTAinputs!C1374</f>
        <v>HO840003146484932</v>
      </c>
      <c r="D262" t="str">
        <f>PTAinputs!D1374</f>
        <v>CO-OP UPD FRAZZLED CHAOS-ET</v>
      </c>
      <c r="E262" s="164">
        <f>M262/standardlact</f>
        <v>345.68345323741011</v>
      </c>
      <c r="F262" s="164">
        <f ca="1">ANPV!D1374</f>
        <v>377.91525460803899</v>
      </c>
      <c r="G262" s="164">
        <f ca="1">AVOC!AL1374</f>
        <v>348.45843143898816</v>
      </c>
      <c r="H262">
        <f ca="1">RANK(E262,OFFSET(E$4,0,0,10000,1))</f>
        <v>259</v>
      </c>
      <c r="I262">
        <f ca="1">RANK(F262,OFFSET(F$4,0,0,10000,1))</f>
        <v>237</v>
      </c>
      <c r="J262">
        <f ca="1">RANK(G262,OFFSET(G$4,0,0,10000,1))</f>
        <v>235</v>
      </c>
      <c r="K262">
        <f ca="1">H262-I262</f>
        <v>22</v>
      </c>
      <c r="L262">
        <f ca="1">H262-J262</f>
        <v>24</v>
      </c>
      <c r="M262" s="164">
        <f>PTAinputs!H1374</f>
        <v>961</v>
      </c>
      <c r="N262" s="164">
        <f ca="1">F262*standardlact</f>
        <v>1050.6044078103482</v>
      </c>
      <c r="O262" s="164">
        <f ca="1">G262*standardlact</f>
        <v>968.71443940038705</v>
      </c>
    </row>
    <row r="263" spans="1:15" x14ac:dyDescent="0.25">
      <c r="A263" s="128">
        <f>PTAinputs!A1995</f>
        <v>1985</v>
      </c>
      <c r="B263" t="str">
        <f>PTAinputs!B1995</f>
        <v>777HO11383</v>
      </c>
      <c r="C263" t="str">
        <f>PTAinputs!C1995</f>
        <v>HOCAN000012843182</v>
      </c>
      <c r="D263" t="str">
        <f>PTAinputs!D1995</f>
        <v>WESTCOAST IMPARTIAL</v>
      </c>
      <c r="E263" s="164">
        <f>M263/standardlact</f>
        <v>345.68345323741011</v>
      </c>
      <c r="F263" s="164">
        <f ca="1">ANPV!D1995</f>
        <v>377.50834761317719</v>
      </c>
      <c r="G263" s="164">
        <f ca="1">AVOC!AL1995</f>
        <v>348.75941285920095</v>
      </c>
      <c r="H263">
        <f ca="1">RANK(E263,OFFSET(E$4,0,0,10000,1))</f>
        <v>259</v>
      </c>
      <c r="I263">
        <f ca="1">RANK(F263,OFFSET(F$4,0,0,10000,1))</f>
        <v>241</v>
      </c>
      <c r="J263">
        <f ca="1">RANK(G263,OFFSET(G$4,0,0,10000,1))</f>
        <v>230</v>
      </c>
      <c r="K263">
        <f ca="1">H263-I263</f>
        <v>18</v>
      </c>
      <c r="L263">
        <f ca="1">H263-J263</f>
        <v>29</v>
      </c>
      <c r="M263" s="164">
        <f>PTAinputs!H1995</f>
        <v>961</v>
      </c>
      <c r="N263" s="164">
        <f ca="1">F263*standardlact</f>
        <v>1049.4732063646325</v>
      </c>
      <c r="O263" s="164">
        <f ca="1">G263*standardlact</f>
        <v>969.55116774857856</v>
      </c>
    </row>
    <row r="264" spans="1:15" x14ac:dyDescent="0.25">
      <c r="A264" s="128">
        <f>PTAinputs!A1089</f>
        <v>1079</v>
      </c>
      <c r="B264" t="str">
        <f>PTAinputs!B1089</f>
        <v>029HO19098</v>
      </c>
      <c r="C264" t="str">
        <f>PTAinputs!C1089</f>
        <v>HO840003142332642</v>
      </c>
      <c r="D264" t="str">
        <f>PTAinputs!D1089</f>
        <v>ROSY-TREE AVATAR-ET</v>
      </c>
      <c r="E264" s="164">
        <f>M264/standardlact</f>
        <v>345.32374100719426</v>
      </c>
      <c r="F264" s="164">
        <f ca="1">ANPV!D1089</f>
        <v>367.20787229462769</v>
      </c>
      <c r="G264" s="164">
        <f ca="1">AVOC!AL1089</f>
        <v>333.15304162439719</v>
      </c>
      <c r="H264">
        <f ca="1">RANK(E264,OFFSET(E$4,0,0,10000,1))</f>
        <v>261</v>
      </c>
      <c r="I264">
        <f ca="1">RANK(F264,OFFSET(F$4,0,0,10000,1))</f>
        <v>424</v>
      </c>
      <c r="J264">
        <f ca="1">RANK(G264,OFFSET(G$4,0,0,10000,1))</f>
        <v>601</v>
      </c>
      <c r="K264">
        <f ca="1">H264-I264</f>
        <v>-163</v>
      </c>
      <c r="L264">
        <f ca="1">H264-J264</f>
        <v>-340</v>
      </c>
      <c r="M264" s="164">
        <f>PTAinputs!H1089</f>
        <v>960</v>
      </c>
      <c r="N264" s="164">
        <f ca="1">F264*standardlact</f>
        <v>1020.8378849790649</v>
      </c>
      <c r="O264" s="164">
        <f ca="1">G264*standardlact</f>
        <v>926.16545571582412</v>
      </c>
    </row>
    <row r="265" spans="1:15" x14ac:dyDescent="0.25">
      <c r="A265" s="128">
        <f>PTAinputs!A1068</f>
        <v>1058</v>
      </c>
      <c r="B265" t="str">
        <f>PTAinputs!B1068</f>
        <v>011HO12174</v>
      </c>
      <c r="C265" t="str">
        <f>PTAinputs!C1068</f>
        <v>HO840003142181491</v>
      </c>
      <c r="D265" t="str">
        <f>PTAinputs!D1068</f>
        <v>PEAK ALTAEXPLOSION-ET</v>
      </c>
      <c r="E265" s="164">
        <f>M265/standardlact</f>
        <v>345.32374100719426</v>
      </c>
      <c r="F265" s="164">
        <f ca="1">ANPV!D1068</f>
        <v>372.9321962243468</v>
      </c>
      <c r="G265" s="164">
        <f ca="1">AVOC!AL1068</f>
        <v>341.01021605648879</v>
      </c>
      <c r="H265">
        <f ca="1">RANK(E265,OFFSET(E$4,0,0,10000,1))</f>
        <v>261</v>
      </c>
      <c r="I265">
        <f ca="1">RANK(F265,OFFSET(F$4,0,0,10000,1))</f>
        <v>318</v>
      </c>
      <c r="J265">
        <f ca="1">RANK(G265,OFFSET(G$4,0,0,10000,1))</f>
        <v>383</v>
      </c>
      <c r="K265">
        <f ca="1">H265-I265</f>
        <v>-57</v>
      </c>
      <c r="L265">
        <f ca="1">H265-J265</f>
        <v>-122</v>
      </c>
      <c r="M265" s="164">
        <f>PTAinputs!H1068</f>
        <v>960</v>
      </c>
      <c r="N265" s="164">
        <f ca="1">F265*standardlact</f>
        <v>1036.751505503684</v>
      </c>
      <c r="O265" s="164">
        <f ca="1">G265*standardlact</f>
        <v>948.00840063703879</v>
      </c>
    </row>
    <row r="266" spans="1:15" x14ac:dyDescent="0.25">
      <c r="A266" s="128">
        <f>PTAinputs!A1525</f>
        <v>1515</v>
      </c>
      <c r="B266" t="str">
        <f>PTAinputs!B1525</f>
        <v>716HO12004</v>
      </c>
      <c r="C266" t="str">
        <f>PTAinputs!C1525</f>
        <v>HO840003148279899</v>
      </c>
      <c r="D266" t="str">
        <f>PTAinputs!D1525</f>
        <v>AARDEMA BOOTS-ET</v>
      </c>
      <c r="E266" s="164">
        <f>M266/standardlact</f>
        <v>345.32374100719426</v>
      </c>
      <c r="F266" s="164">
        <f ca="1">ANPV!D1525</f>
        <v>373.88464827621544</v>
      </c>
      <c r="G266" s="164">
        <f ca="1">AVOC!AL1525</f>
        <v>343.41057493164953</v>
      </c>
      <c r="H266">
        <f ca="1">RANK(E266,OFFSET(E$4,0,0,10000,1))</f>
        <v>261</v>
      </c>
      <c r="I266">
        <f ca="1">RANK(F266,OFFSET(F$4,0,0,10000,1))</f>
        <v>303</v>
      </c>
      <c r="J266">
        <f ca="1">RANK(G266,OFFSET(G$4,0,0,10000,1))</f>
        <v>337</v>
      </c>
      <c r="K266">
        <f ca="1">H266-I266</f>
        <v>-42</v>
      </c>
      <c r="L266">
        <f ca="1">H266-J266</f>
        <v>-76</v>
      </c>
      <c r="M266" s="164">
        <f>PTAinputs!H1525</f>
        <v>960</v>
      </c>
      <c r="N266" s="164">
        <f ca="1">F266*standardlact</f>
        <v>1039.3993222078789</v>
      </c>
      <c r="O266" s="164">
        <f ca="1">G266*standardlact</f>
        <v>954.68139830998564</v>
      </c>
    </row>
    <row r="267" spans="1:15" x14ac:dyDescent="0.25">
      <c r="A267" s="128">
        <f>PTAinputs!A1552</f>
        <v>1542</v>
      </c>
      <c r="B267" t="str">
        <f>PTAinputs!B1552</f>
        <v>200HO11760</v>
      </c>
      <c r="C267" t="str">
        <f>PTAinputs!C1552</f>
        <v>HO840003148929200</v>
      </c>
      <c r="D267" t="str">
        <f>PTAinputs!D1552</f>
        <v>SANDY-VALLEY ENDGAME-ET</v>
      </c>
      <c r="E267" s="164">
        <f>M267/standardlact</f>
        <v>345.32374100719426</v>
      </c>
      <c r="F267" s="164">
        <f ca="1">ANPV!D1552</f>
        <v>374.14174449154905</v>
      </c>
      <c r="G267" s="164">
        <f ca="1">AVOC!AL1552</f>
        <v>343.62406391124409</v>
      </c>
      <c r="H267">
        <f ca="1">RANK(E267,OFFSET(E$4,0,0,10000,1))</f>
        <v>261</v>
      </c>
      <c r="I267">
        <f ca="1">RANK(F267,OFFSET(F$4,0,0,10000,1))</f>
        <v>300</v>
      </c>
      <c r="J267">
        <f ca="1">RANK(G267,OFFSET(G$4,0,0,10000,1))</f>
        <v>334</v>
      </c>
      <c r="K267">
        <f ca="1">H267-I267</f>
        <v>-39</v>
      </c>
      <c r="L267">
        <f ca="1">H267-J267</f>
        <v>-73</v>
      </c>
      <c r="M267" s="164">
        <f>PTAinputs!H1552</f>
        <v>960</v>
      </c>
      <c r="N267" s="164">
        <f ca="1">F267*standardlact</f>
        <v>1040.1140496865062</v>
      </c>
      <c r="O267" s="164">
        <f ca="1">G267*standardlact</f>
        <v>955.27489767325847</v>
      </c>
    </row>
    <row r="268" spans="1:15" x14ac:dyDescent="0.25">
      <c r="A268" s="128">
        <f>PTAinputs!A1303</f>
        <v>1293</v>
      </c>
      <c r="B268" t="str">
        <f>PTAinputs!B1303</f>
        <v>029HO18917</v>
      </c>
      <c r="C268" t="str">
        <f>PTAinputs!C1303</f>
        <v>HO840003145627343</v>
      </c>
      <c r="D268" t="str">
        <f>PTAinputs!D1303</f>
        <v>DENOVO 14669 CHARADE-ET</v>
      </c>
      <c r="E268" s="164">
        <f>M268/standardlact</f>
        <v>345.32374100719426</v>
      </c>
      <c r="F268" s="164">
        <f ca="1">ANPV!D1303</f>
        <v>374.56583238023552</v>
      </c>
      <c r="G268" s="164">
        <f ca="1">AVOC!AL1303</f>
        <v>344.8657216294697</v>
      </c>
      <c r="H268">
        <f ca="1">RANK(E268,OFFSET(E$4,0,0,10000,1))</f>
        <v>261</v>
      </c>
      <c r="I268">
        <f ca="1">RANK(F268,OFFSET(F$4,0,0,10000,1))</f>
        <v>289</v>
      </c>
      <c r="J268">
        <f ca="1">RANK(G268,OFFSET(G$4,0,0,10000,1))</f>
        <v>307</v>
      </c>
      <c r="K268">
        <f ca="1">H268-I268</f>
        <v>-28</v>
      </c>
      <c r="L268">
        <f ca="1">H268-J268</f>
        <v>-46</v>
      </c>
      <c r="M268" s="164">
        <f>PTAinputs!H1303</f>
        <v>960</v>
      </c>
      <c r="N268" s="164">
        <f ca="1">F268*standardlact</f>
        <v>1041.2930140170547</v>
      </c>
      <c r="O268" s="164">
        <f ca="1">G268*standardlact</f>
        <v>958.72670612992567</v>
      </c>
    </row>
    <row r="269" spans="1:15" x14ac:dyDescent="0.25">
      <c r="A269" s="128">
        <f>PTAinputs!A974</f>
        <v>964</v>
      </c>
      <c r="B269" t="str">
        <f>PTAinputs!B974</f>
        <v>029HO18668</v>
      </c>
      <c r="C269" t="str">
        <f>PTAinputs!C974</f>
        <v>HO840003141494264</v>
      </c>
      <c r="D269" t="str">
        <f>PTAinputs!D974</f>
        <v>ABS BOYD-ET</v>
      </c>
      <c r="E269" s="164">
        <f>M269/standardlact</f>
        <v>345.32374100719426</v>
      </c>
      <c r="F269" s="164">
        <f ca="1">ANPV!D974</f>
        <v>378.16637918039913</v>
      </c>
      <c r="G269" s="164">
        <f ca="1">AVOC!AL974</f>
        <v>349.70129710606108</v>
      </c>
      <c r="H269">
        <f ca="1">RANK(E269,OFFSET(E$4,0,0,10000,1))</f>
        <v>261</v>
      </c>
      <c r="I269">
        <f ca="1">RANK(F269,OFFSET(F$4,0,0,10000,1))</f>
        <v>233</v>
      </c>
      <c r="J269">
        <f ca="1">RANK(G269,OFFSET(G$4,0,0,10000,1))</f>
        <v>213</v>
      </c>
      <c r="K269">
        <f ca="1">H269-I269</f>
        <v>28</v>
      </c>
      <c r="L269">
        <f ca="1">H269-J269</f>
        <v>48</v>
      </c>
      <c r="M269" s="164">
        <f>PTAinputs!H974</f>
        <v>960</v>
      </c>
      <c r="N269" s="164">
        <f ca="1">F269*standardlact</f>
        <v>1051.3025341215096</v>
      </c>
      <c r="O269" s="164">
        <f ca="1">G269*standardlact</f>
        <v>972.16960595484977</v>
      </c>
    </row>
    <row r="270" spans="1:15" x14ac:dyDescent="0.25">
      <c r="A270" s="128">
        <f>PTAinputs!A1287</f>
        <v>1277</v>
      </c>
      <c r="B270" t="str">
        <f>PTAinputs!B1287</f>
        <v>250HO14710</v>
      </c>
      <c r="C270" t="str">
        <f>PTAinputs!C1287</f>
        <v>HO840003145369467</v>
      </c>
      <c r="D270" t="str">
        <f>PTAinputs!D1287</f>
        <v>LEANINGHOUSE MESCALERO-ET</v>
      </c>
      <c r="E270" s="164">
        <f>M270/standardlact</f>
        <v>345.32374100719426</v>
      </c>
      <c r="F270" s="164">
        <f ca="1">ANPV!D1287</f>
        <v>377.94454039333812</v>
      </c>
      <c r="G270" s="164">
        <f ca="1">AVOC!AL1287</f>
        <v>350.34688508908386</v>
      </c>
      <c r="H270">
        <f ca="1">RANK(E270,OFFSET(E$4,0,0,10000,1))</f>
        <v>261</v>
      </c>
      <c r="I270">
        <f ca="1">RANK(F270,OFFSET(F$4,0,0,10000,1))</f>
        <v>236</v>
      </c>
      <c r="J270">
        <f ca="1">RANK(G270,OFFSET(G$4,0,0,10000,1))</f>
        <v>203</v>
      </c>
      <c r="K270">
        <f ca="1">H270-I270</f>
        <v>25</v>
      </c>
      <c r="L270">
        <f ca="1">H270-J270</f>
        <v>58</v>
      </c>
      <c r="M270" s="164">
        <f>PTAinputs!H1287</f>
        <v>960</v>
      </c>
      <c r="N270" s="164">
        <f ca="1">F270*standardlact</f>
        <v>1050.68582229348</v>
      </c>
      <c r="O270" s="164">
        <f ca="1">G270*standardlact</f>
        <v>973.96434054765302</v>
      </c>
    </row>
    <row r="271" spans="1:15" x14ac:dyDescent="0.25">
      <c r="A271" s="128">
        <f>PTAinputs!A1413</f>
        <v>1403</v>
      </c>
      <c r="B271" t="str">
        <f>PTAinputs!B1413</f>
        <v>551HO03877</v>
      </c>
      <c r="C271" t="str">
        <f>PTAinputs!C1413</f>
        <v>HO840003146617490</v>
      </c>
      <c r="D271" t="str">
        <f>PTAinputs!D1413</f>
        <v>DELICIOUS CHARL FOCUSED-ET</v>
      </c>
      <c r="E271" s="164">
        <f>M271/standardlact</f>
        <v>344.96402877697847</v>
      </c>
      <c r="F271" s="164">
        <f ca="1">ANPV!D1413</f>
        <v>372.45344133986077</v>
      </c>
      <c r="G271" s="164">
        <f ca="1">AVOC!AL1413</f>
        <v>340.37057855960092</v>
      </c>
      <c r="H271">
        <f ca="1">RANK(E271,OFFSET(E$4,0,0,10000,1))</f>
        <v>268</v>
      </c>
      <c r="I271">
        <f ca="1">RANK(F271,OFFSET(F$4,0,0,10000,1))</f>
        <v>328</v>
      </c>
      <c r="J271">
        <f ca="1">RANK(G271,OFFSET(G$4,0,0,10000,1))</f>
        <v>404</v>
      </c>
      <c r="K271">
        <f ca="1">H271-I271</f>
        <v>-60</v>
      </c>
      <c r="L271">
        <f ca="1">H271-J271</f>
        <v>-136</v>
      </c>
      <c r="M271" s="164">
        <f>PTAinputs!H1413</f>
        <v>959</v>
      </c>
      <c r="N271" s="164">
        <f ca="1">F271*standardlact</f>
        <v>1035.4205669248129</v>
      </c>
      <c r="O271" s="164">
        <f ca="1">G271*standardlact</f>
        <v>946.23020839569051</v>
      </c>
    </row>
    <row r="272" spans="1:15" x14ac:dyDescent="0.25">
      <c r="A272" s="128">
        <f>PTAinputs!A2854</f>
        <v>2844</v>
      </c>
      <c r="B272" t="str">
        <f>PTAinputs!B2854</f>
        <v>202HO01736</v>
      </c>
      <c r="C272" t="str">
        <f>PTAinputs!C2854</f>
        <v>HONLD000715952290</v>
      </c>
      <c r="D272" t="str">
        <f>PTAinputs!D2854</f>
        <v>TOPSTONE-ET</v>
      </c>
      <c r="E272" s="164">
        <f>M272/standardlact</f>
        <v>344.96402877697847</v>
      </c>
      <c r="F272" s="164">
        <f ca="1">ANPV!D2854</f>
        <v>374.80328961260562</v>
      </c>
      <c r="G272" s="164">
        <f ca="1">AVOC!AL2854</f>
        <v>344.83964993213891</v>
      </c>
      <c r="H272">
        <f ca="1">RANK(E272,OFFSET(E$4,0,0,10000,1))</f>
        <v>268</v>
      </c>
      <c r="I272">
        <f ca="1">RANK(F272,OFFSET(F$4,0,0,10000,1))</f>
        <v>287</v>
      </c>
      <c r="J272">
        <f ca="1">RANK(G272,OFFSET(G$4,0,0,10000,1))</f>
        <v>309</v>
      </c>
      <c r="K272">
        <f ca="1">H272-I272</f>
        <v>-19</v>
      </c>
      <c r="L272">
        <f ca="1">H272-J272</f>
        <v>-41</v>
      </c>
      <c r="M272" s="164">
        <f>PTAinputs!H2854</f>
        <v>959</v>
      </c>
      <c r="N272" s="164">
        <f ca="1">F272*standardlact</f>
        <v>1041.9531451230437</v>
      </c>
      <c r="O272" s="164">
        <f ca="1">G272*standardlact</f>
        <v>958.65422681134612</v>
      </c>
    </row>
    <row r="273" spans="1:15" x14ac:dyDescent="0.25">
      <c r="A273" s="128">
        <f>PTAinputs!A1641</f>
        <v>1631</v>
      </c>
      <c r="B273" t="str">
        <f>PTAinputs!B1641</f>
        <v>029HO19125</v>
      </c>
      <c r="C273" t="str">
        <f>PTAinputs!C1641</f>
        <v>HO840003150039667</v>
      </c>
      <c r="D273" t="str">
        <f>PTAinputs!D1641</f>
        <v>N-SPRINGHOPE MAVERICK-ET</v>
      </c>
      <c r="E273" s="164">
        <f>M273/standardlact</f>
        <v>344.96402877697847</v>
      </c>
      <c r="F273" s="164">
        <f ca="1">ANPV!D1641</f>
        <v>375.4391382969809</v>
      </c>
      <c r="G273" s="164">
        <f ca="1">AVOC!AL1641</f>
        <v>345.36280409982339</v>
      </c>
      <c r="H273">
        <f ca="1">RANK(E273,OFFSET(E$4,0,0,10000,1))</f>
        <v>268</v>
      </c>
      <c r="I273">
        <f ca="1">RANK(F273,OFFSET(F$4,0,0,10000,1))</f>
        <v>276</v>
      </c>
      <c r="J273">
        <f ca="1">RANK(G273,OFFSET(G$4,0,0,10000,1))</f>
        <v>300</v>
      </c>
      <c r="K273">
        <f ca="1">H273-I273</f>
        <v>-8</v>
      </c>
      <c r="L273">
        <f ca="1">H273-J273</f>
        <v>-32</v>
      </c>
      <c r="M273" s="164">
        <f>PTAinputs!H1641</f>
        <v>959</v>
      </c>
      <c r="N273" s="164">
        <f ca="1">F273*standardlact</f>
        <v>1043.7208044656068</v>
      </c>
      <c r="O273" s="164">
        <f ca="1">G273*standardlact</f>
        <v>960.10859539750902</v>
      </c>
    </row>
    <row r="274" spans="1:15" x14ac:dyDescent="0.25">
      <c r="A274" s="128">
        <f>PTAinputs!A902</f>
        <v>892</v>
      </c>
      <c r="B274" t="str">
        <f>PTAinputs!B902</f>
        <v>001HO13891</v>
      </c>
      <c r="C274" t="str">
        <f>PTAinputs!C902</f>
        <v>HO840003140280285</v>
      </c>
      <c r="D274" t="str">
        <f>PTAinputs!D902</f>
        <v>ROLL-N-VIEW FRAZ MUCHO-ET</v>
      </c>
      <c r="E274" s="164">
        <f>M274/standardlact</f>
        <v>344.96402877697847</v>
      </c>
      <c r="F274" s="164">
        <f ca="1">ANPV!D902</f>
        <v>375.7308988873076</v>
      </c>
      <c r="G274" s="164">
        <f ca="1">AVOC!AL902</f>
        <v>346.25642562750511</v>
      </c>
      <c r="H274">
        <f ca="1">RANK(E274,OFFSET(E$4,0,0,10000,1))</f>
        <v>268</v>
      </c>
      <c r="I274">
        <f ca="1">RANK(F274,OFFSET(F$4,0,0,10000,1))</f>
        <v>270</v>
      </c>
      <c r="J274">
        <f ca="1">RANK(G274,OFFSET(G$4,0,0,10000,1))</f>
        <v>283</v>
      </c>
      <c r="K274">
        <f ca="1">H274-I274</f>
        <v>-2</v>
      </c>
      <c r="L274">
        <f ca="1">H274-J274</f>
        <v>-15</v>
      </c>
      <c r="M274" s="164">
        <f>PTAinputs!H902</f>
        <v>959</v>
      </c>
      <c r="N274" s="164">
        <f ca="1">F274*standardlact</f>
        <v>1044.531898906715</v>
      </c>
      <c r="O274" s="164">
        <f ca="1">G274*standardlact</f>
        <v>962.59286324446418</v>
      </c>
    </row>
    <row r="275" spans="1:15" x14ac:dyDescent="0.25">
      <c r="A275" s="128">
        <f>PTAinputs!A1111</f>
        <v>1101</v>
      </c>
      <c r="B275" t="str">
        <f>PTAinputs!B1111</f>
        <v>007HO14125</v>
      </c>
      <c r="C275" t="str">
        <f>PTAinputs!C1111</f>
        <v>HO840003142490264</v>
      </c>
      <c r="D275" t="str">
        <f>PTAinputs!D1111</f>
        <v>T-SPRUCE FRAZZLED HUEY-ET</v>
      </c>
      <c r="E275" s="164">
        <f>M275/standardlact</f>
        <v>344.96402877697847</v>
      </c>
      <c r="F275" s="164">
        <f ca="1">ANPV!D1111</f>
        <v>376.91948318178208</v>
      </c>
      <c r="G275" s="164">
        <f ca="1">AVOC!AL1111</f>
        <v>347.43886227529202</v>
      </c>
      <c r="H275">
        <f ca="1">RANK(E275,OFFSET(E$4,0,0,10000,1))</f>
        <v>268</v>
      </c>
      <c r="I275">
        <f ca="1">RANK(F275,OFFSET(F$4,0,0,10000,1))</f>
        <v>252</v>
      </c>
      <c r="J275">
        <f ca="1">RANK(G275,OFFSET(G$4,0,0,10000,1))</f>
        <v>257</v>
      </c>
      <c r="K275">
        <f ca="1">H275-I275</f>
        <v>16</v>
      </c>
      <c r="L275">
        <f ca="1">H275-J275</f>
        <v>11</v>
      </c>
      <c r="M275" s="164">
        <f>PTAinputs!H1111</f>
        <v>959</v>
      </c>
      <c r="N275" s="164">
        <f ca="1">F275*standardlact</f>
        <v>1047.8361632453541</v>
      </c>
      <c r="O275" s="164">
        <f ca="1">G275*standardlact</f>
        <v>965.88003712531179</v>
      </c>
    </row>
    <row r="276" spans="1:15" x14ac:dyDescent="0.25">
      <c r="A276" s="128">
        <f>PTAinputs!A783</f>
        <v>773</v>
      </c>
      <c r="B276" t="str">
        <f>PTAinputs!B783</f>
        <v>551HO03979</v>
      </c>
      <c r="C276" t="str">
        <f>PTAinputs!C783</f>
        <v>HO840003137942585</v>
      </c>
      <c r="D276">
        <f>PTAinputs!D783</f>
        <v>379</v>
      </c>
      <c r="E276" s="164">
        <f>M276/standardlact</f>
        <v>344.96402877697847</v>
      </c>
      <c r="F276" s="164">
        <f ca="1">ANPV!D783</f>
        <v>376.49736742299353</v>
      </c>
      <c r="G276" s="164">
        <f ca="1">AVOC!AL783</f>
        <v>347.52328949485184</v>
      </c>
      <c r="H276">
        <f ca="1">RANK(E276,OFFSET(E$4,0,0,10000,1))</f>
        <v>268</v>
      </c>
      <c r="I276">
        <f ca="1">RANK(F276,OFFSET(F$4,0,0,10000,1))</f>
        <v>258</v>
      </c>
      <c r="J276">
        <f ca="1">RANK(G276,OFFSET(G$4,0,0,10000,1))</f>
        <v>255</v>
      </c>
      <c r="K276">
        <f ca="1">H276-I276</f>
        <v>10</v>
      </c>
      <c r="L276">
        <f ca="1">H276-J276</f>
        <v>13</v>
      </c>
      <c r="M276" s="164">
        <f>PTAinputs!H783</f>
        <v>959</v>
      </c>
      <c r="N276" s="164">
        <f ca="1">F276*standardlact</f>
        <v>1046.662681435922</v>
      </c>
      <c r="O276" s="164">
        <f ca="1">G276*standardlact</f>
        <v>966.11474479568801</v>
      </c>
    </row>
    <row r="277" spans="1:15" x14ac:dyDescent="0.25">
      <c r="A277" s="128">
        <f>PTAinputs!A1447</f>
        <v>1437</v>
      </c>
      <c r="B277" t="str">
        <f>PTAinputs!B1447</f>
        <v>011HO15007</v>
      </c>
      <c r="C277" t="str">
        <f>PTAinputs!C1447</f>
        <v>HO840003146923059</v>
      </c>
      <c r="D277" t="str">
        <f>PTAinputs!D1447</f>
        <v>BOMAZ FRAZLD ALTAEXPECT-ET</v>
      </c>
      <c r="E277" s="164">
        <f>M277/standardlact</f>
        <v>344.96402877697847</v>
      </c>
      <c r="F277" s="164">
        <f ca="1">ANPV!D1447</f>
        <v>376.6940867581298</v>
      </c>
      <c r="G277" s="164">
        <f ca="1">AVOC!AL1447</f>
        <v>348.10605836405853</v>
      </c>
      <c r="H277">
        <f ca="1">RANK(E277,OFFSET(E$4,0,0,10000,1))</f>
        <v>268</v>
      </c>
      <c r="I277">
        <f ca="1">RANK(F277,OFFSET(F$4,0,0,10000,1))</f>
        <v>253</v>
      </c>
      <c r="J277">
        <f ca="1">RANK(G277,OFFSET(G$4,0,0,10000,1))</f>
        <v>242</v>
      </c>
      <c r="K277">
        <f ca="1">H277-I277</f>
        <v>15</v>
      </c>
      <c r="L277">
        <f ca="1">H277-J277</f>
        <v>26</v>
      </c>
      <c r="M277" s="164">
        <f>PTAinputs!H1447</f>
        <v>959</v>
      </c>
      <c r="N277" s="164">
        <f ca="1">F277*standardlact</f>
        <v>1047.2095611876007</v>
      </c>
      <c r="O277" s="164">
        <f ca="1">G277*standardlact</f>
        <v>967.73484225208267</v>
      </c>
    </row>
    <row r="278" spans="1:15" x14ac:dyDescent="0.25">
      <c r="A278" s="128">
        <f>PTAinputs!A894</f>
        <v>884</v>
      </c>
      <c r="B278" t="str">
        <f>PTAinputs!B894</f>
        <v>200HO11802</v>
      </c>
      <c r="C278" t="str">
        <f>PTAinputs!C894</f>
        <v>HO840003140185091</v>
      </c>
      <c r="D278" t="str">
        <f>PTAinputs!D894</f>
        <v>EILDON-TWEED TAFT-ET</v>
      </c>
      <c r="E278" s="164">
        <f>M278/standardlact</f>
        <v>344.96402877697847</v>
      </c>
      <c r="F278" s="164">
        <f ca="1">ANPV!D894</f>
        <v>378.29649465435409</v>
      </c>
      <c r="G278" s="164">
        <f ca="1">AVOC!AL894</f>
        <v>350.6238927107263</v>
      </c>
      <c r="H278">
        <f ca="1">RANK(E278,OFFSET(E$4,0,0,10000,1))</f>
        <v>268</v>
      </c>
      <c r="I278">
        <f ca="1">RANK(F278,OFFSET(F$4,0,0,10000,1))</f>
        <v>231</v>
      </c>
      <c r="J278">
        <f ca="1">RANK(G278,OFFSET(G$4,0,0,10000,1))</f>
        <v>198</v>
      </c>
      <c r="K278">
        <f ca="1">H278-I278</f>
        <v>37</v>
      </c>
      <c r="L278">
        <f ca="1">H278-J278</f>
        <v>70</v>
      </c>
      <c r="M278" s="164">
        <f>PTAinputs!H894</f>
        <v>959</v>
      </c>
      <c r="N278" s="164">
        <f ca="1">F278*standardlact</f>
        <v>1051.6642551391044</v>
      </c>
      <c r="O278" s="164">
        <f ca="1">G278*standardlact</f>
        <v>974.73442173581907</v>
      </c>
    </row>
    <row r="279" spans="1:15" x14ac:dyDescent="0.25">
      <c r="A279" s="128">
        <f>PTAinputs!A1792</f>
        <v>1782</v>
      </c>
      <c r="B279" t="str">
        <f>PTAinputs!B1792</f>
        <v>200HO09477</v>
      </c>
      <c r="C279" t="str">
        <f>PTAinputs!C1792</f>
        <v>HO840003202768340</v>
      </c>
      <c r="D279" t="str">
        <f>PTAinputs!D1792</f>
        <v>AOT HALFMOON-ET</v>
      </c>
      <c r="E279" s="164">
        <f>M279/standardlact</f>
        <v>344.96402877697847</v>
      </c>
      <c r="F279" s="164">
        <f ca="1">ANPV!D1792</f>
        <v>378.66122742281914</v>
      </c>
      <c r="G279" s="164">
        <f ca="1">AVOC!AL1792</f>
        <v>353.68370531149378</v>
      </c>
      <c r="H279">
        <f ca="1">RANK(E279,OFFSET(E$4,0,0,10000,1))</f>
        <v>268</v>
      </c>
      <c r="I279">
        <f ca="1">RANK(F279,OFFSET(F$4,0,0,10000,1))</f>
        <v>224</v>
      </c>
      <c r="J279">
        <f ca="1">RANK(G279,OFFSET(G$4,0,0,10000,1))</f>
        <v>147</v>
      </c>
      <c r="K279">
        <f ca="1">H279-I279</f>
        <v>44</v>
      </c>
      <c r="L279">
        <f ca="1">H279-J279</f>
        <v>121</v>
      </c>
      <c r="M279" s="164">
        <f>PTAinputs!H1792</f>
        <v>959</v>
      </c>
      <c r="N279" s="164">
        <f ca="1">F279*standardlact</f>
        <v>1052.6782122354371</v>
      </c>
      <c r="O279" s="164">
        <f ca="1">G279*standardlact</f>
        <v>983.24070076595262</v>
      </c>
    </row>
    <row r="280" spans="1:15" x14ac:dyDescent="0.25">
      <c r="A280" s="128">
        <f>PTAinputs!A2938</f>
        <v>2928</v>
      </c>
      <c r="B280" t="str">
        <f>PTAinputs!B2938</f>
        <v>307HO00028</v>
      </c>
      <c r="C280" t="str">
        <f>PTAinputs!C2938</f>
        <v>HONLD000932520221</v>
      </c>
      <c r="D280" t="str">
        <f>PTAinputs!D2938</f>
        <v>A-L-H YARIS-ET</v>
      </c>
      <c r="E280" s="164">
        <f>M280/standardlact</f>
        <v>344.96402877697847</v>
      </c>
      <c r="F280" s="164">
        <f ca="1">ANPV!D2938</f>
        <v>379.46669652105317</v>
      </c>
      <c r="G280" s="164">
        <f ca="1">AVOC!AL2938</f>
        <v>354.09687375212343</v>
      </c>
      <c r="H280">
        <f ca="1">RANK(E280,OFFSET(E$4,0,0,10000,1))</f>
        <v>268</v>
      </c>
      <c r="I280">
        <f ca="1">RANK(F280,OFFSET(F$4,0,0,10000,1))</f>
        <v>215</v>
      </c>
      <c r="J280">
        <f ca="1">RANK(G280,OFFSET(G$4,0,0,10000,1))</f>
        <v>146</v>
      </c>
      <c r="K280">
        <f ca="1">H280-I280</f>
        <v>53</v>
      </c>
      <c r="L280">
        <f ca="1">H280-J280</f>
        <v>122</v>
      </c>
      <c r="M280" s="164">
        <f>PTAinputs!H2938</f>
        <v>959</v>
      </c>
      <c r="N280" s="164">
        <f ca="1">F280*standardlact</f>
        <v>1054.9174163285277</v>
      </c>
      <c r="O280" s="164">
        <f ca="1">G280*standardlact</f>
        <v>984.38930903090306</v>
      </c>
    </row>
    <row r="281" spans="1:15" x14ac:dyDescent="0.25">
      <c r="A281" s="128">
        <f>PTAinputs!A1680</f>
        <v>1670</v>
      </c>
      <c r="B281" t="str">
        <f>PTAinputs!B1680</f>
        <v>551HO03890</v>
      </c>
      <c r="C281" t="str">
        <f>PTAinputs!C1680</f>
        <v>HO840003150687270</v>
      </c>
      <c r="D281" t="str">
        <f>PTAinputs!D1680</f>
        <v>PINE-TREE SKY YEOMAN-ET</v>
      </c>
      <c r="E281" s="164">
        <f>M281/standardlact</f>
        <v>344.60431654676262</v>
      </c>
      <c r="F281" s="164">
        <f ca="1">ANPV!D1680</f>
        <v>374.51992731779387</v>
      </c>
      <c r="G281" s="164">
        <f ca="1">AVOC!AL1680</f>
        <v>345.04900697831653</v>
      </c>
      <c r="H281">
        <f ca="1">RANK(E281,OFFSET(E$4,0,0,10000,1))</f>
        <v>278</v>
      </c>
      <c r="I281">
        <f ca="1">RANK(F281,OFFSET(F$4,0,0,10000,1))</f>
        <v>291</v>
      </c>
      <c r="J281">
        <f ca="1">RANK(G281,OFFSET(G$4,0,0,10000,1))</f>
        <v>304</v>
      </c>
      <c r="K281">
        <f ca="1">H281-I281</f>
        <v>-13</v>
      </c>
      <c r="L281">
        <f ca="1">H281-J281</f>
        <v>-26</v>
      </c>
      <c r="M281" s="164">
        <f>PTAinputs!H1680</f>
        <v>958</v>
      </c>
      <c r="N281" s="164">
        <f ca="1">F281*standardlact</f>
        <v>1041.1653979434668</v>
      </c>
      <c r="O281" s="164">
        <f ca="1">G281*standardlact</f>
        <v>959.23623939971992</v>
      </c>
    </row>
    <row r="282" spans="1:15" x14ac:dyDescent="0.25">
      <c r="A282" s="128">
        <f>PTAinputs!A1285</f>
        <v>1275</v>
      </c>
      <c r="B282" t="str">
        <f>PTAinputs!B1285</f>
        <v>029HO19001</v>
      </c>
      <c r="C282" t="str">
        <f>PTAinputs!C1285</f>
        <v>HO840003145288771</v>
      </c>
      <c r="D282" t="str">
        <f>PTAinputs!D1285</f>
        <v>RI-VAL-RE APPLEBEES-ET</v>
      </c>
      <c r="E282" s="164">
        <f>M282/standardlact</f>
        <v>344.60431654676262</v>
      </c>
      <c r="F282" s="164">
        <f ca="1">ANPV!D1285</f>
        <v>375.07140406625439</v>
      </c>
      <c r="G282" s="164">
        <f ca="1">AVOC!AL1285</f>
        <v>345.93713652314341</v>
      </c>
      <c r="H282">
        <f ca="1">RANK(E282,OFFSET(E$4,0,0,10000,1))</f>
        <v>278</v>
      </c>
      <c r="I282">
        <f ca="1">RANK(F282,OFFSET(F$4,0,0,10000,1))</f>
        <v>283</v>
      </c>
      <c r="J282">
        <f ca="1">RANK(G282,OFFSET(G$4,0,0,10000,1))</f>
        <v>294</v>
      </c>
      <c r="K282">
        <f ca="1">H282-I282</f>
        <v>-5</v>
      </c>
      <c r="L282">
        <f ca="1">H282-J282</f>
        <v>-16</v>
      </c>
      <c r="M282" s="164">
        <f>PTAinputs!H1285</f>
        <v>958</v>
      </c>
      <c r="N282" s="164">
        <f ca="1">F282*standardlact</f>
        <v>1042.6985033041872</v>
      </c>
      <c r="O282" s="164">
        <f ca="1">G282*standardlact</f>
        <v>961.7052395343386</v>
      </c>
    </row>
    <row r="283" spans="1:15" x14ac:dyDescent="0.25">
      <c r="A283" s="128">
        <f>PTAinputs!A2027</f>
        <v>2017</v>
      </c>
      <c r="B283" t="str">
        <f>PTAinputs!B2027</f>
        <v>200HO11330</v>
      </c>
      <c r="C283" t="str">
        <f>PTAinputs!C2027</f>
        <v>HOCAN000012949010</v>
      </c>
      <c r="D283" t="str">
        <f>PTAinputs!D2027</f>
        <v>PROGENESIS MAESTRO</v>
      </c>
      <c r="E283" s="164">
        <f>M283/standardlact</f>
        <v>344.60431654676262</v>
      </c>
      <c r="F283" s="164">
        <f ca="1">ANPV!D2027</f>
        <v>376.54055993032864</v>
      </c>
      <c r="G283" s="164">
        <f ca="1">AVOC!AL2027</f>
        <v>346.91640762175024</v>
      </c>
      <c r="H283">
        <f ca="1">RANK(E283,OFFSET(E$4,0,0,10000,1))</f>
        <v>278</v>
      </c>
      <c r="I283">
        <f ca="1">RANK(F283,OFFSET(F$4,0,0,10000,1))</f>
        <v>257</v>
      </c>
      <c r="J283">
        <f ca="1">RANK(G283,OFFSET(G$4,0,0,10000,1))</f>
        <v>269</v>
      </c>
      <c r="K283">
        <f ca="1">H283-I283</f>
        <v>21</v>
      </c>
      <c r="L283">
        <f ca="1">H283-J283</f>
        <v>9</v>
      </c>
      <c r="M283" s="164">
        <f>PTAinputs!H2027</f>
        <v>958</v>
      </c>
      <c r="N283" s="164">
        <f ca="1">F283*standardlact</f>
        <v>1046.7827566063136</v>
      </c>
      <c r="O283" s="164">
        <f ca="1">G283*standardlact</f>
        <v>964.42761318846556</v>
      </c>
    </row>
    <row r="284" spans="1:15" x14ac:dyDescent="0.25">
      <c r="A284" s="128">
        <f>PTAinputs!A1469</f>
        <v>1459</v>
      </c>
      <c r="B284" t="str">
        <f>PTAinputs!B1469</f>
        <v>029HO19186</v>
      </c>
      <c r="C284" t="str">
        <f>PTAinputs!C1469</f>
        <v>HO840003147224004</v>
      </c>
      <c r="D284" t="str">
        <f>PTAinputs!D1469</f>
        <v>BOMAZ YACHT-ET</v>
      </c>
      <c r="E284" s="164">
        <f>M284/standardlact</f>
        <v>344.60431654676262</v>
      </c>
      <c r="F284" s="164">
        <f ca="1">ANPV!D1469</f>
        <v>376.11387863057536</v>
      </c>
      <c r="G284" s="164">
        <f ca="1">AVOC!AL1469</f>
        <v>346.99924518256779</v>
      </c>
      <c r="H284">
        <f ca="1">RANK(E284,OFFSET(E$4,0,0,10000,1))</f>
        <v>278</v>
      </c>
      <c r="I284">
        <f ca="1">RANK(F284,OFFSET(F$4,0,0,10000,1))</f>
        <v>263</v>
      </c>
      <c r="J284">
        <f ca="1">RANK(G284,OFFSET(G$4,0,0,10000,1))</f>
        <v>268</v>
      </c>
      <c r="K284">
        <f ca="1">H284-I284</f>
        <v>15</v>
      </c>
      <c r="L284">
        <f ca="1">H284-J284</f>
        <v>10</v>
      </c>
      <c r="M284" s="164">
        <f>PTAinputs!H1469</f>
        <v>958</v>
      </c>
      <c r="N284" s="164">
        <f ca="1">F284*standardlact</f>
        <v>1045.5965825929993</v>
      </c>
      <c r="O284" s="164">
        <f ca="1">G284*standardlact</f>
        <v>964.65790160753841</v>
      </c>
    </row>
    <row r="285" spans="1:15" x14ac:dyDescent="0.25">
      <c r="A285" s="128">
        <f>PTAinputs!A1543</f>
        <v>1533</v>
      </c>
      <c r="B285" t="str">
        <f>PTAinputs!B1543</f>
        <v>014HO14776</v>
      </c>
      <c r="C285" t="str">
        <f>PTAinputs!C1543</f>
        <v>HO840003148929013</v>
      </c>
      <c r="D285" t="str">
        <f>PTAinputs!D1543</f>
        <v>SANDY-VALLEY P EMPIRE-ET</v>
      </c>
      <c r="E285" s="164">
        <f>M285/standardlact</f>
        <v>344.60431654676262</v>
      </c>
      <c r="F285" s="164">
        <f ca="1">ANPV!D1543</f>
        <v>375.60148720644867</v>
      </c>
      <c r="G285" s="164">
        <f ca="1">AVOC!AL1543</f>
        <v>347.86890072930157</v>
      </c>
      <c r="H285">
        <f ca="1">RANK(E285,OFFSET(E$4,0,0,10000,1))</f>
        <v>278</v>
      </c>
      <c r="I285">
        <f ca="1">RANK(F285,OFFSET(F$4,0,0,10000,1))</f>
        <v>273</v>
      </c>
      <c r="J285">
        <f ca="1">RANK(G285,OFFSET(G$4,0,0,10000,1))</f>
        <v>248</v>
      </c>
      <c r="K285">
        <f ca="1">H285-I285</f>
        <v>5</v>
      </c>
      <c r="L285">
        <f ca="1">H285-J285</f>
        <v>30</v>
      </c>
      <c r="M285" s="164">
        <f>PTAinputs!H1543</f>
        <v>958</v>
      </c>
      <c r="N285" s="164">
        <f ca="1">F285*standardlact</f>
        <v>1044.1721344339271</v>
      </c>
      <c r="O285" s="164">
        <f ca="1">G285*standardlact</f>
        <v>967.07554402745825</v>
      </c>
    </row>
    <row r="286" spans="1:15" x14ac:dyDescent="0.25">
      <c r="A286" s="128">
        <f>PTAinputs!A2762</f>
        <v>2752</v>
      </c>
      <c r="B286" t="str">
        <f>PTAinputs!B2762</f>
        <v>200HO07935</v>
      </c>
      <c r="C286" t="str">
        <f>PTAinputs!C2762</f>
        <v>HONLD000562286232</v>
      </c>
      <c r="D286" t="str">
        <f>PTAinputs!D2762</f>
        <v>BATOUWE SAVIO-ET</v>
      </c>
      <c r="E286" s="164">
        <f>M286/standardlact</f>
        <v>344.24460431654677</v>
      </c>
      <c r="F286" s="164">
        <f ca="1">ANPV!D2762</f>
        <v>368.77138988466675</v>
      </c>
      <c r="G286" s="164">
        <f ca="1">AVOC!AL2762</f>
        <v>335.52108065035685</v>
      </c>
      <c r="H286">
        <f ca="1">RANK(E286,OFFSET(E$4,0,0,10000,1))</f>
        <v>283</v>
      </c>
      <c r="I286">
        <f ca="1">RANK(F286,OFFSET(F$4,0,0,10000,1))</f>
        <v>392</v>
      </c>
      <c r="J286">
        <f ca="1">RANK(G286,OFFSET(G$4,0,0,10000,1))</f>
        <v>545</v>
      </c>
      <c r="K286">
        <f ca="1">H286-I286</f>
        <v>-109</v>
      </c>
      <c r="L286">
        <f ca="1">H286-J286</f>
        <v>-262</v>
      </c>
      <c r="M286" s="164">
        <f>PTAinputs!H2762</f>
        <v>957</v>
      </c>
      <c r="N286" s="164">
        <f ca="1">F286*standardlact</f>
        <v>1025.1844638793734</v>
      </c>
      <c r="O286" s="164">
        <f ca="1">G286*standardlact</f>
        <v>932.748604207992</v>
      </c>
    </row>
    <row r="287" spans="1:15" x14ac:dyDescent="0.25">
      <c r="A287" s="128">
        <f>PTAinputs!A1667</f>
        <v>1657</v>
      </c>
      <c r="B287" t="str">
        <f>PTAinputs!B1667</f>
        <v>029HO19101</v>
      </c>
      <c r="C287" t="str">
        <f>PTAinputs!C1667</f>
        <v>HO840003150607289</v>
      </c>
      <c r="D287" t="str">
        <f>PTAinputs!D1667</f>
        <v>DENOVO 15209 DETROIT-ET</v>
      </c>
      <c r="E287" s="164">
        <f>M287/standardlact</f>
        <v>344.24460431654677</v>
      </c>
      <c r="F287" s="164">
        <f ca="1">ANPV!D1667</f>
        <v>371.08568725553982</v>
      </c>
      <c r="G287" s="164">
        <f ca="1">AVOC!AL1667</f>
        <v>338.73115512508815</v>
      </c>
      <c r="H287">
        <f ca="1">RANK(E287,OFFSET(E$4,0,0,10000,1))</f>
        <v>283</v>
      </c>
      <c r="I287">
        <f ca="1">RANK(F287,OFFSET(F$4,0,0,10000,1))</f>
        <v>355</v>
      </c>
      <c r="J287">
        <f ca="1">RANK(G287,OFFSET(G$4,0,0,10000,1))</f>
        <v>444</v>
      </c>
      <c r="K287">
        <f ca="1">H287-I287</f>
        <v>-72</v>
      </c>
      <c r="L287">
        <f ca="1">H287-J287</f>
        <v>-161</v>
      </c>
      <c r="M287" s="164">
        <f>PTAinputs!H1667</f>
        <v>957</v>
      </c>
      <c r="N287" s="164">
        <f ca="1">F287*standardlact</f>
        <v>1031.6182105704006</v>
      </c>
      <c r="O287" s="164">
        <f ca="1">G287*standardlact</f>
        <v>941.67261124774495</v>
      </c>
    </row>
    <row r="288" spans="1:15" x14ac:dyDescent="0.25">
      <c r="A288" s="128">
        <f>PTAinputs!A564</f>
        <v>554</v>
      </c>
      <c r="B288" t="str">
        <f>PTAinputs!B564</f>
        <v>551HO03754</v>
      </c>
      <c r="C288" t="str">
        <f>PTAinputs!C564</f>
        <v>HO840003132353785</v>
      </c>
      <c r="D288" t="str">
        <f>PTAinputs!D564</f>
        <v>DELICIOUS D-W NEBO-ET</v>
      </c>
      <c r="E288" s="164">
        <f>M288/standardlact</f>
        <v>344.24460431654677</v>
      </c>
      <c r="F288" s="164">
        <f ca="1">ANPV!D564</f>
        <v>372.63938263145491</v>
      </c>
      <c r="G288" s="164">
        <f ca="1">AVOC!AL564</f>
        <v>340.76187410628989</v>
      </c>
      <c r="H288">
        <f ca="1">RANK(E288,OFFSET(E$4,0,0,10000,1))</f>
        <v>283</v>
      </c>
      <c r="I288">
        <f ca="1">RANK(F288,OFFSET(F$4,0,0,10000,1))</f>
        <v>323</v>
      </c>
      <c r="J288">
        <f ca="1">RANK(G288,OFFSET(G$4,0,0,10000,1))</f>
        <v>394</v>
      </c>
      <c r="K288">
        <f ca="1">H288-I288</f>
        <v>-40</v>
      </c>
      <c r="L288">
        <f ca="1">H288-J288</f>
        <v>-111</v>
      </c>
      <c r="M288" s="164">
        <f>PTAinputs!H564</f>
        <v>957</v>
      </c>
      <c r="N288" s="164">
        <f ca="1">F288*standardlact</f>
        <v>1035.9374837154446</v>
      </c>
      <c r="O288" s="164">
        <f ca="1">G288*standardlact</f>
        <v>947.31801001548581</v>
      </c>
    </row>
    <row r="289" spans="1:15" x14ac:dyDescent="0.25">
      <c r="A289" s="128">
        <f>PTAinputs!A2097</f>
        <v>2087</v>
      </c>
      <c r="B289" t="str">
        <f>PTAinputs!B2097</f>
        <v>200HO11626</v>
      </c>
      <c r="C289" t="str">
        <f>PTAinputs!C2097</f>
        <v>HOCAN000013227420</v>
      </c>
      <c r="D289" t="str">
        <f>PTAinputs!D2097</f>
        <v>PROGENESIS RPM</v>
      </c>
      <c r="E289" s="164">
        <f>M289/standardlact</f>
        <v>344.24460431654677</v>
      </c>
      <c r="F289" s="164">
        <f ca="1">ANPV!D2097</f>
        <v>374.19457112967217</v>
      </c>
      <c r="G289" s="164">
        <f ca="1">AVOC!AL2097</f>
        <v>344.5612047604277</v>
      </c>
      <c r="H289">
        <f ca="1">RANK(E289,OFFSET(E$4,0,0,10000,1))</f>
        <v>283</v>
      </c>
      <c r="I289">
        <f ca="1">RANK(F289,OFFSET(F$4,0,0,10000,1))</f>
        <v>299</v>
      </c>
      <c r="J289">
        <f ca="1">RANK(G289,OFFSET(G$4,0,0,10000,1))</f>
        <v>316</v>
      </c>
      <c r="K289">
        <f ca="1">H289-I289</f>
        <v>-16</v>
      </c>
      <c r="L289">
        <f ca="1">H289-J289</f>
        <v>-33</v>
      </c>
      <c r="M289" s="164">
        <f>PTAinputs!H2097</f>
        <v>957</v>
      </c>
      <c r="N289" s="164">
        <f ca="1">F289*standardlact</f>
        <v>1040.2609077404886</v>
      </c>
      <c r="O289" s="164">
        <f ca="1">G289*standardlact</f>
        <v>957.88014923398896</v>
      </c>
    </row>
    <row r="290" spans="1:15" x14ac:dyDescent="0.25">
      <c r="A290" s="128">
        <f>PTAinputs!A1625</f>
        <v>1615</v>
      </c>
      <c r="B290" t="str">
        <f>PTAinputs!B1625</f>
        <v>029HO19278</v>
      </c>
      <c r="C290" t="str">
        <f>PTAinputs!C1625</f>
        <v>HO840003149596034</v>
      </c>
      <c r="D290" t="str">
        <f>PTAinputs!D1625</f>
        <v>FB 786 SKYWALKER STARK-ET</v>
      </c>
      <c r="E290" s="164">
        <f>M290/standardlact</f>
        <v>344.24460431654677</v>
      </c>
      <c r="F290" s="164">
        <f ca="1">ANPV!D1625</f>
        <v>375.08614944438023</v>
      </c>
      <c r="G290" s="164">
        <f ca="1">AVOC!AL1625</f>
        <v>345.29249744580397</v>
      </c>
      <c r="H290">
        <f ca="1">RANK(E290,OFFSET(E$4,0,0,10000,1))</f>
        <v>283</v>
      </c>
      <c r="I290">
        <f ca="1">RANK(F290,OFFSET(F$4,0,0,10000,1))</f>
        <v>282</v>
      </c>
      <c r="J290">
        <f ca="1">RANK(G290,OFFSET(G$4,0,0,10000,1))</f>
        <v>301</v>
      </c>
      <c r="K290">
        <f ca="1">H290-I290</f>
        <v>1</v>
      </c>
      <c r="L290">
        <f ca="1">H290-J290</f>
        <v>-18</v>
      </c>
      <c r="M290" s="164">
        <f>PTAinputs!H1625</f>
        <v>957</v>
      </c>
      <c r="N290" s="164">
        <f ca="1">F290*standardlact</f>
        <v>1042.739495455377</v>
      </c>
      <c r="O290" s="164">
        <f ca="1">G290*standardlact</f>
        <v>959.91314289933496</v>
      </c>
    </row>
    <row r="291" spans="1:15" x14ac:dyDescent="0.25">
      <c r="A291" s="128">
        <f>PTAinputs!A922</f>
        <v>912</v>
      </c>
      <c r="B291" t="str">
        <f>PTAinputs!B922</f>
        <v>007HO14364</v>
      </c>
      <c r="C291" t="str">
        <f>PTAinputs!C922</f>
        <v>HO840003140616346</v>
      </c>
      <c r="D291" t="str">
        <f>PTAinputs!D922</f>
        <v>SANDY-VALLEY EISAKU-ET</v>
      </c>
      <c r="E291" s="164">
        <f>M291/standardlact</f>
        <v>344.24460431654677</v>
      </c>
      <c r="F291" s="164">
        <f ca="1">ANPV!D922</f>
        <v>376.69116867275557</v>
      </c>
      <c r="G291" s="164">
        <f ca="1">AVOC!AL922</f>
        <v>348.52513633924349</v>
      </c>
      <c r="H291">
        <f ca="1">RANK(E291,OFFSET(E$4,0,0,10000,1))</f>
        <v>283</v>
      </c>
      <c r="I291">
        <f ca="1">RANK(F291,OFFSET(F$4,0,0,10000,1))</f>
        <v>254</v>
      </c>
      <c r="J291">
        <f ca="1">RANK(G291,OFFSET(G$4,0,0,10000,1))</f>
        <v>234</v>
      </c>
      <c r="K291">
        <f ca="1">H291-I291</f>
        <v>29</v>
      </c>
      <c r="L291">
        <f ca="1">H291-J291</f>
        <v>49</v>
      </c>
      <c r="M291" s="164">
        <f>PTAinputs!H922</f>
        <v>957</v>
      </c>
      <c r="N291" s="164">
        <f ca="1">F291*standardlact</f>
        <v>1047.2014489102603</v>
      </c>
      <c r="O291" s="164">
        <f ca="1">G291*standardlact</f>
        <v>968.89987902309679</v>
      </c>
    </row>
    <row r="292" spans="1:15" x14ac:dyDescent="0.25">
      <c r="A292" s="128">
        <f>PTAinputs!A1035</f>
        <v>1025</v>
      </c>
      <c r="B292" t="str">
        <f>PTAinputs!B1035</f>
        <v>001HO13802</v>
      </c>
      <c r="C292" t="str">
        <f>PTAinputs!C1035</f>
        <v>HO840003141657604</v>
      </c>
      <c r="D292" t="str">
        <f>PTAinputs!D1035</f>
        <v>BLUMENFELD MYLES ARKHAM-ET</v>
      </c>
      <c r="E292" s="164">
        <f>M292/standardlact</f>
        <v>344.24460431654677</v>
      </c>
      <c r="F292" s="164">
        <f ca="1">ANPV!D1035</f>
        <v>376.99906523067642</v>
      </c>
      <c r="G292" s="164">
        <f ca="1">AVOC!AL1035</f>
        <v>348.56100841224338</v>
      </c>
      <c r="H292">
        <f ca="1">RANK(E292,OFFSET(E$4,0,0,10000,1))</f>
        <v>283</v>
      </c>
      <c r="I292">
        <f ca="1">RANK(F292,OFFSET(F$4,0,0,10000,1))</f>
        <v>251</v>
      </c>
      <c r="J292">
        <f ca="1">RANK(G292,OFFSET(G$4,0,0,10000,1))</f>
        <v>233</v>
      </c>
      <c r="K292">
        <f ca="1">H292-I292</f>
        <v>32</v>
      </c>
      <c r="L292">
        <f ca="1">H292-J292</f>
        <v>50</v>
      </c>
      <c r="M292" s="164">
        <f>PTAinputs!H1035</f>
        <v>957</v>
      </c>
      <c r="N292" s="164">
        <f ca="1">F292*standardlact</f>
        <v>1048.0574013412804</v>
      </c>
      <c r="O292" s="164">
        <f ca="1">G292*standardlact</f>
        <v>968.99960338603648</v>
      </c>
    </row>
    <row r="293" spans="1:15" x14ac:dyDescent="0.25">
      <c r="A293" s="128">
        <f>PTAinputs!A599</f>
        <v>589</v>
      </c>
      <c r="B293" t="str">
        <f>PTAinputs!B599</f>
        <v>007HO14804</v>
      </c>
      <c r="C293" t="str">
        <f>PTAinputs!C599</f>
        <v>HO840003132923889</v>
      </c>
      <c r="D293" t="str">
        <f>PTAinputs!D599</f>
        <v>PENN-ENGLAND BARCLAY-ET</v>
      </c>
      <c r="E293" s="164">
        <f>M293/standardlact</f>
        <v>344.24460431654677</v>
      </c>
      <c r="F293" s="164">
        <f ca="1">ANPV!D599</f>
        <v>377.72932527170514</v>
      </c>
      <c r="G293" s="164">
        <f ca="1">AVOC!AL599</f>
        <v>350.17749879208901</v>
      </c>
      <c r="H293">
        <f ca="1">RANK(E293,OFFSET(E$4,0,0,10000,1))</f>
        <v>283</v>
      </c>
      <c r="I293">
        <f ca="1">RANK(F293,OFFSET(F$4,0,0,10000,1))</f>
        <v>238</v>
      </c>
      <c r="J293">
        <f ca="1">RANK(G293,OFFSET(G$4,0,0,10000,1))</f>
        <v>208</v>
      </c>
      <c r="K293">
        <f ca="1">H293-I293</f>
        <v>45</v>
      </c>
      <c r="L293">
        <f ca="1">H293-J293</f>
        <v>75</v>
      </c>
      <c r="M293" s="164">
        <f>PTAinputs!H599</f>
        <v>957</v>
      </c>
      <c r="N293" s="164">
        <f ca="1">F293*standardlact</f>
        <v>1050.0875242553402</v>
      </c>
      <c r="O293" s="164">
        <f ca="1">G293*standardlact</f>
        <v>973.49344664200737</v>
      </c>
    </row>
    <row r="294" spans="1:15" x14ac:dyDescent="0.25">
      <c r="A294" s="128">
        <f>PTAinputs!A2092</f>
        <v>2082</v>
      </c>
      <c r="B294" t="str">
        <f>PTAinputs!B2092</f>
        <v>200HO11721</v>
      </c>
      <c r="C294" t="str">
        <f>PTAinputs!C2092</f>
        <v>HOCAN000013198693</v>
      </c>
      <c r="D294" t="str">
        <f>PTAinputs!D2092</f>
        <v>STANTONS HYPERLOOP</v>
      </c>
      <c r="E294" s="164">
        <f>M294/standardlact</f>
        <v>344.24460431654677</v>
      </c>
      <c r="F294" s="164">
        <f ca="1">ANPV!D2092</f>
        <v>378.00666051543868</v>
      </c>
      <c r="G294" s="164">
        <f ca="1">AVOC!AL2092</f>
        <v>350.80288710445626</v>
      </c>
      <c r="H294">
        <f ca="1">RANK(E294,OFFSET(E$4,0,0,10000,1))</f>
        <v>283</v>
      </c>
      <c r="I294">
        <f ca="1">RANK(F294,OFFSET(F$4,0,0,10000,1))</f>
        <v>235</v>
      </c>
      <c r="J294">
        <f ca="1">RANK(G294,OFFSET(G$4,0,0,10000,1))</f>
        <v>193</v>
      </c>
      <c r="K294">
        <f ca="1">H294-I294</f>
        <v>48</v>
      </c>
      <c r="L294">
        <f ca="1">H294-J294</f>
        <v>90</v>
      </c>
      <c r="M294" s="164">
        <f>PTAinputs!H2092</f>
        <v>957</v>
      </c>
      <c r="N294" s="164">
        <f ca="1">F294*standardlact</f>
        <v>1050.8585162329196</v>
      </c>
      <c r="O294" s="164">
        <f ca="1">G294*standardlact</f>
        <v>975.23202615038838</v>
      </c>
    </row>
    <row r="295" spans="1:15" x14ac:dyDescent="0.25">
      <c r="A295" s="128">
        <f>PTAinputs!A1250</f>
        <v>1240</v>
      </c>
      <c r="B295" t="str">
        <f>PTAinputs!B1250</f>
        <v>007HO14408</v>
      </c>
      <c r="C295" t="str">
        <f>PTAinputs!C1250</f>
        <v>HO840003145055334</v>
      </c>
      <c r="D295" t="str">
        <f>PTAinputs!D1250</f>
        <v>BADGER S-S-I MUSA-ET</v>
      </c>
      <c r="E295" s="164">
        <f>M295/standardlact</f>
        <v>343.88489208633098</v>
      </c>
      <c r="F295" s="164">
        <f ca="1">ANPV!D1250</f>
        <v>371.18425186204377</v>
      </c>
      <c r="G295" s="164">
        <f ca="1">AVOC!AL1250</f>
        <v>338.81549747780554</v>
      </c>
      <c r="H295">
        <f ca="1">RANK(E295,OFFSET(E$4,0,0,10000,1))</f>
        <v>292</v>
      </c>
      <c r="I295">
        <f ca="1">RANK(F295,OFFSET(F$4,0,0,10000,1))</f>
        <v>353</v>
      </c>
      <c r="J295">
        <f ca="1">RANK(G295,OFFSET(G$4,0,0,10000,1))</f>
        <v>442</v>
      </c>
      <c r="K295">
        <f ca="1">H295-I295</f>
        <v>-61</v>
      </c>
      <c r="L295">
        <f ca="1">H295-J295</f>
        <v>-150</v>
      </c>
      <c r="M295" s="164">
        <f>PTAinputs!H1250</f>
        <v>956</v>
      </c>
      <c r="N295" s="164">
        <f ca="1">F295*standardlact</f>
        <v>1031.8922201764815</v>
      </c>
      <c r="O295" s="164">
        <f ca="1">G295*standardlact</f>
        <v>941.90708298829929</v>
      </c>
    </row>
    <row r="296" spans="1:15" x14ac:dyDescent="0.25">
      <c r="A296" s="128">
        <f>PTAinputs!A2096</f>
        <v>2086</v>
      </c>
      <c r="B296" t="str">
        <f>PTAinputs!B2096</f>
        <v>200HO11735</v>
      </c>
      <c r="C296" t="str">
        <f>PTAinputs!C2096</f>
        <v>HOCAN000013198782</v>
      </c>
      <c r="D296" t="str">
        <f>PTAinputs!D2096</f>
        <v>STANTONS FORMULA1</v>
      </c>
      <c r="E296" s="164">
        <f>M296/standardlact</f>
        <v>343.88489208633098</v>
      </c>
      <c r="F296" s="164">
        <f ca="1">ANPV!D2096</f>
        <v>371.12775558017586</v>
      </c>
      <c r="G296" s="164">
        <f ca="1">AVOC!AL2096</f>
        <v>339.24288130355291</v>
      </c>
      <c r="H296">
        <f ca="1">RANK(E296,OFFSET(E$4,0,0,10000,1))</f>
        <v>292</v>
      </c>
      <c r="I296">
        <f ca="1">RANK(F296,OFFSET(F$4,0,0,10000,1))</f>
        <v>354</v>
      </c>
      <c r="J296">
        <f ca="1">RANK(G296,OFFSET(G$4,0,0,10000,1))</f>
        <v>429</v>
      </c>
      <c r="K296">
        <f ca="1">H296-I296</f>
        <v>-62</v>
      </c>
      <c r="L296">
        <f ca="1">H296-J296</f>
        <v>-137</v>
      </c>
      <c r="M296" s="164">
        <f>PTAinputs!H2096</f>
        <v>956</v>
      </c>
      <c r="N296" s="164">
        <f ca="1">F296*standardlact</f>
        <v>1031.7351605128888</v>
      </c>
      <c r="O296" s="164">
        <f ca="1">G296*standardlact</f>
        <v>943.09521002387703</v>
      </c>
    </row>
    <row r="297" spans="1:15" x14ac:dyDescent="0.25">
      <c r="A297" s="128">
        <f>PTAinputs!A1600</f>
        <v>1590</v>
      </c>
      <c r="B297" t="str">
        <f>PTAinputs!B1600</f>
        <v>014HO14893</v>
      </c>
      <c r="C297" t="str">
        <f>PTAinputs!C1600</f>
        <v>HO840003149336862</v>
      </c>
      <c r="D297" t="str">
        <f>PTAinputs!D1600</f>
        <v>PEAK FSCNTR ULMER-ET</v>
      </c>
      <c r="E297" s="164">
        <f>M297/standardlact</f>
        <v>343.88489208633098</v>
      </c>
      <c r="F297" s="164">
        <f ca="1">ANPV!D1600</f>
        <v>375.18875895152632</v>
      </c>
      <c r="G297" s="164">
        <f ca="1">AVOC!AL1600</f>
        <v>347.75386910306224</v>
      </c>
      <c r="H297">
        <f ca="1">RANK(E297,OFFSET(E$4,0,0,10000,1))</f>
        <v>292</v>
      </c>
      <c r="I297">
        <f ca="1">RANK(F297,OFFSET(F$4,0,0,10000,1))</f>
        <v>279</v>
      </c>
      <c r="J297">
        <f ca="1">RANK(G297,OFFSET(G$4,0,0,10000,1))</f>
        <v>249</v>
      </c>
      <c r="K297">
        <f ca="1">H297-I297</f>
        <v>13</v>
      </c>
      <c r="L297">
        <f ca="1">H297-J297</f>
        <v>43</v>
      </c>
      <c r="M297" s="164">
        <f>PTAinputs!H1600</f>
        <v>956</v>
      </c>
      <c r="N297" s="164">
        <f ca="1">F297*standardlact</f>
        <v>1043.0247498852432</v>
      </c>
      <c r="O297" s="164">
        <f ca="1">G297*standardlact</f>
        <v>966.75575610651299</v>
      </c>
    </row>
    <row r="298" spans="1:15" x14ac:dyDescent="0.25">
      <c r="A298" s="128">
        <f>PTAinputs!A2061</f>
        <v>2051</v>
      </c>
      <c r="B298" t="str">
        <f>PTAinputs!B2061</f>
        <v>200HO11496</v>
      </c>
      <c r="C298" t="str">
        <f>PTAinputs!C2061</f>
        <v>HOCAN000013098957</v>
      </c>
      <c r="D298" t="str">
        <f>PTAinputs!D2061</f>
        <v>PROGENESIS PRECIOUS</v>
      </c>
      <c r="E298" s="164">
        <f>M298/standardlact</f>
        <v>343.52517985611513</v>
      </c>
      <c r="F298" s="164">
        <f ca="1">ANPV!D2061</f>
        <v>375.3217033946537</v>
      </c>
      <c r="G298" s="164">
        <f ca="1">AVOC!AL2061</f>
        <v>346.35755170414092</v>
      </c>
      <c r="H298">
        <f ca="1">RANK(E298,OFFSET(E$4,0,0,10000,1))</f>
        <v>295</v>
      </c>
      <c r="I298">
        <f ca="1">RANK(F298,OFFSET(F$4,0,0,10000,1))</f>
        <v>278</v>
      </c>
      <c r="J298">
        <f ca="1">RANK(G298,OFFSET(G$4,0,0,10000,1))</f>
        <v>281</v>
      </c>
      <c r="K298">
        <f ca="1">H298-I298</f>
        <v>17</v>
      </c>
      <c r="L298">
        <f ca="1">H298-J298</f>
        <v>14</v>
      </c>
      <c r="M298" s="164">
        <f>PTAinputs!H2061</f>
        <v>955</v>
      </c>
      <c r="N298" s="164">
        <f ca="1">F298*standardlact</f>
        <v>1043.3943354371372</v>
      </c>
      <c r="O298" s="164">
        <f ca="1">G298*standardlact</f>
        <v>962.87399373751168</v>
      </c>
    </row>
    <row r="299" spans="1:15" x14ac:dyDescent="0.25">
      <c r="A299" s="128">
        <f>PTAinputs!A979</f>
        <v>969</v>
      </c>
      <c r="B299" t="str">
        <f>PTAinputs!B979</f>
        <v>029HO18697</v>
      </c>
      <c r="C299" t="str">
        <f>PTAinputs!C979</f>
        <v>HO840003141494322</v>
      </c>
      <c r="D299" t="str">
        <f>PTAinputs!D979</f>
        <v>ABS SASSAFRAS-ET</v>
      </c>
      <c r="E299" s="164">
        <f>M299/standardlact</f>
        <v>343.52517985611513</v>
      </c>
      <c r="F299" s="164">
        <f ca="1">ANPV!D979</f>
        <v>375.84096179868646</v>
      </c>
      <c r="G299" s="164">
        <f ca="1">AVOC!AL979</f>
        <v>348.05921796830086</v>
      </c>
      <c r="H299">
        <f ca="1">RANK(E299,OFFSET(E$4,0,0,10000,1))</f>
        <v>295</v>
      </c>
      <c r="I299">
        <f ca="1">RANK(F299,OFFSET(F$4,0,0,10000,1))</f>
        <v>268</v>
      </c>
      <c r="J299">
        <f ca="1">RANK(G299,OFFSET(G$4,0,0,10000,1))</f>
        <v>243</v>
      </c>
      <c r="K299">
        <f ca="1">H299-I299</f>
        <v>27</v>
      </c>
      <c r="L299">
        <f ca="1">H299-J299</f>
        <v>52</v>
      </c>
      <c r="M299" s="164">
        <f>PTAinputs!H979</f>
        <v>955</v>
      </c>
      <c r="N299" s="164">
        <f ca="1">F299*standardlact</f>
        <v>1044.8378738003482</v>
      </c>
      <c r="O299" s="164">
        <f ca="1">G299*standardlact</f>
        <v>967.6046259518763</v>
      </c>
    </row>
    <row r="300" spans="1:15" x14ac:dyDescent="0.25">
      <c r="A300" s="128">
        <f>PTAinputs!A906</f>
        <v>896</v>
      </c>
      <c r="B300" t="str">
        <f>PTAinputs!B906</f>
        <v>029HO18843</v>
      </c>
      <c r="C300" t="str">
        <f>PTAinputs!C906</f>
        <v>HO840003140371520</v>
      </c>
      <c r="D300" t="str">
        <f>PTAinputs!D906</f>
        <v>FB 6860 SPECTRE PERK-ET</v>
      </c>
      <c r="E300" s="164">
        <f>M300/standardlact</f>
        <v>343.52517985611513</v>
      </c>
      <c r="F300" s="164">
        <f ca="1">ANPV!D906</f>
        <v>377.2077175970889</v>
      </c>
      <c r="G300" s="164">
        <f ca="1">AVOC!AL906</f>
        <v>350.99295809782825</v>
      </c>
      <c r="H300">
        <f ca="1">RANK(E300,OFFSET(E$4,0,0,10000,1))</f>
        <v>295</v>
      </c>
      <c r="I300">
        <f ca="1">RANK(F300,OFFSET(F$4,0,0,10000,1))</f>
        <v>249</v>
      </c>
      <c r="J300">
        <f ca="1">RANK(G300,OFFSET(G$4,0,0,10000,1))</f>
        <v>191</v>
      </c>
      <c r="K300">
        <f ca="1">H300-I300</f>
        <v>46</v>
      </c>
      <c r="L300">
        <f ca="1">H300-J300</f>
        <v>104</v>
      </c>
      <c r="M300" s="164">
        <f>PTAinputs!H906</f>
        <v>955</v>
      </c>
      <c r="N300" s="164">
        <f ca="1">F300*standardlact</f>
        <v>1048.637454919907</v>
      </c>
      <c r="O300" s="164">
        <f ca="1">G300*standardlact</f>
        <v>975.76042351196247</v>
      </c>
    </row>
    <row r="301" spans="1:15" x14ac:dyDescent="0.25">
      <c r="A301" s="128">
        <f>PTAinputs!A1484</f>
        <v>1474</v>
      </c>
      <c r="B301" t="str">
        <f>PTAinputs!B1484</f>
        <v>011HO12358</v>
      </c>
      <c r="C301" t="str">
        <f>PTAinputs!C1484</f>
        <v>HO840003147839960</v>
      </c>
      <c r="D301" t="str">
        <f>PTAinputs!D1484</f>
        <v>PEAK ALTAROADY-ET</v>
      </c>
      <c r="E301" s="164">
        <f>M301/standardlact</f>
        <v>343.16546762589928</v>
      </c>
      <c r="F301" s="164">
        <f ca="1">ANPV!D1484</f>
        <v>372.30750073126154</v>
      </c>
      <c r="G301" s="164">
        <f ca="1">AVOC!AL1484</f>
        <v>341.17860503445741</v>
      </c>
      <c r="H301">
        <f ca="1">RANK(E301,OFFSET(E$4,0,0,10000,1))</f>
        <v>298</v>
      </c>
      <c r="I301">
        <f ca="1">RANK(F301,OFFSET(F$4,0,0,10000,1))</f>
        <v>331</v>
      </c>
      <c r="J301">
        <f ca="1">RANK(G301,OFFSET(G$4,0,0,10000,1))</f>
        <v>376</v>
      </c>
      <c r="K301">
        <f ca="1">H301-I301</f>
        <v>-33</v>
      </c>
      <c r="L301">
        <f ca="1">H301-J301</f>
        <v>-78</v>
      </c>
      <c r="M301" s="164">
        <f>PTAinputs!H1484</f>
        <v>954</v>
      </c>
      <c r="N301" s="164">
        <f ca="1">F301*standardlact</f>
        <v>1035.0148520329069</v>
      </c>
      <c r="O301" s="164">
        <f ca="1">G301*standardlact</f>
        <v>948.47652199579147</v>
      </c>
    </row>
    <row r="302" spans="1:15" x14ac:dyDescent="0.25">
      <c r="A302" s="128">
        <f>PTAinputs!A1027</f>
        <v>1017</v>
      </c>
      <c r="B302" t="str">
        <f>PTAinputs!B1027</f>
        <v>566HO01315</v>
      </c>
      <c r="C302" t="str">
        <f>PTAinputs!C1027</f>
        <v>HO840003141657333</v>
      </c>
      <c r="D302" t="str">
        <f>PTAinputs!D1027</f>
        <v>SCHILLVIEW ACHIEVER GOAL-ET</v>
      </c>
      <c r="E302" s="164">
        <f>M302/standardlact</f>
        <v>343.16546762589928</v>
      </c>
      <c r="F302" s="164">
        <f ca="1">ANPV!D1027</f>
        <v>374.5362166310241</v>
      </c>
      <c r="G302" s="164">
        <f ca="1">AVOC!AL1027</f>
        <v>345.50224997150229</v>
      </c>
      <c r="H302">
        <f ca="1">RANK(E302,OFFSET(E$4,0,0,10000,1))</f>
        <v>298</v>
      </c>
      <c r="I302">
        <f ca="1">RANK(F302,OFFSET(F$4,0,0,10000,1))</f>
        <v>290</v>
      </c>
      <c r="J302">
        <f ca="1">RANK(G302,OFFSET(G$4,0,0,10000,1))</f>
        <v>297</v>
      </c>
      <c r="K302">
        <f ca="1">H302-I302</f>
        <v>8</v>
      </c>
      <c r="L302">
        <f ca="1">H302-J302</f>
        <v>1</v>
      </c>
      <c r="M302" s="164">
        <f>PTAinputs!H1027</f>
        <v>954</v>
      </c>
      <c r="N302" s="164">
        <f ca="1">F302*standardlact</f>
        <v>1041.2106822342469</v>
      </c>
      <c r="O302" s="164">
        <f ca="1">G302*standardlact</f>
        <v>960.49625492077632</v>
      </c>
    </row>
    <row r="303" spans="1:15" x14ac:dyDescent="0.25">
      <c r="A303" s="128">
        <f>PTAinputs!A1682</f>
        <v>1672</v>
      </c>
      <c r="B303" t="str">
        <f>PTAinputs!B1682</f>
        <v>551HO03892</v>
      </c>
      <c r="C303" t="str">
        <f>PTAinputs!C1682</f>
        <v>HO840003150687274</v>
      </c>
      <c r="D303" t="str">
        <f>PTAinputs!D1682</f>
        <v>PINE-TREE 7593 SAMAR 390-ET</v>
      </c>
      <c r="E303" s="164">
        <f>M303/standardlact</f>
        <v>343.16546762589928</v>
      </c>
      <c r="F303" s="164">
        <f ca="1">ANPV!D1682</f>
        <v>374.81022573955124</v>
      </c>
      <c r="G303" s="164">
        <f ca="1">AVOC!AL1682</f>
        <v>347.24006283756836</v>
      </c>
      <c r="H303">
        <f ca="1">RANK(E303,OFFSET(E$4,0,0,10000,1))</f>
        <v>298</v>
      </c>
      <c r="I303">
        <f ca="1">RANK(F303,OFFSET(F$4,0,0,10000,1))</f>
        <v>286</v>
      </c>
      <c r="J303">
        <f ca="1">RANK(G303,OFFSET(G$4,0,0,10000,1))</f>
        <v>262</v>
      </c>
      <c r="K303">
        <f ca="1">H303-I303</f>
        <v>12</v>
      </c>
      <c r="L303">
        <f ca="1">H303-J303</f>
        <v>36</v>
      </c>
      <c r="M303" s="164">
        <f>PTAinputs!H1682</f>
        <v>954</v>
      </c>
      <c r="N303" s="164">
        <f ca="1">F303*standardlact</f>
        <v>1041.9724275559524</v>
      </c>
      <c r="O303" s="164">
        <f ca="1">G303*standardlact</f>
        <v>965.32737468843993</v>
      </c>
    </row>
    <row r="304" spans="1:15" x14ac:dyDescent="0.25">
      <c r="A304" s="128">
        <f>PTAinputs!A1440</f>
        <v>1430</v>
      </c>
      <c r="B304" t="str">
        <f>PTAinputs!B1440</f>
        <v>029HO18983</v>
      </c>
      <c r="C304" t="str">
        <f>PTAinputs!C1440</f>
        <v>HO840003146922985</v>
      </c>
      <c r="D304" t="str">
        <f>PTAinputs!D1440</f>
        <v>BOMAZ MONTELLO-ET</v>
      </c>
      <c r="E304" s="164">
        <f>M304/standardlact</f>
        <v>343.16546762589928</v>
      </c>
      <c r="F304" s="164">
        <f ca="1">ANPV!D1440</f>
        <v>375.13847795017864</v>
      </c>
      <c r="G304" s="164">
        <f ca="1">AVOC!AL1440</f>
        <v>347.92651254157249</v>
      </c>
      <c r="H304">
        <f ca="1">RANK(E304,OFFSET(E$4,0,0,10000,1))</f>
        <v>298</v>
      </c>
      <c r="I304">
        <f ca="1">RANK(F304,OFFSET(F$4,0,0,10000,1))</f>
        <v>280</v>
      </c>
      <c r="J304">
        <f ca="1">RANK(G304,OFFSET(G$4,0,0,10000,1))</f>
        <v>245</v>
      </c>
      <c r="K304">
        <f ca="1">H304-I304</f>
        <v>18</v>
      </c>
      <c r="L304">
        <f ca="1">H304-J304</f>
        <v>53</v>
      </c>
      <c r="M304" s="164">
        <f>PTAinputs!H1440</f>
        <v>954</v>
      </c>
      <c r="N304" s="164">
        <f ca="1">F304*standardlact</f>
        <v>1042.8849687014965</v>
      </c>
      <c r="O304" s="164">
        <f ca="1">G304*standardlact</f>
        <v>967.23570486557151</v>
      </c>
    </row>
    <row r="305" spans="1:15" x14ac:dyDescent="0.25">
      <c r="A305" s="128">
        <f>PTAinputs!A1046</f>
        <v>1036</v>
      </c>
      <c r="B305" t="str">
        <f>PTAinputs!B1046</f>
        <v>029HO18852</v>
      </c>
      <c r="C305" t="str">
        <f>PTAinputs!C1046</f>
        <v>HO840003142041203</v>
      </c>
      <c r="D305" t="str">
        <f>PTAinputs!D1046</f>
        <v>TTM ACHIEVER EMERGE-ET</v>
      </c>
      <c r="E305" s="164">
        <f>M305/standardlact</f>
        <v>343.16546762589928</v>
      </c>
      <c r="F305" s="164">
        <f ca="1">ANPV!D1046</f>
        <v>375.96749993766565</v>
      </c>
      <c r="G305" s="164">
        <f ca="1">AVOC!AL1046</f>
        <v>349.20839720120972</v>
      </c>
      <c r="H305">
        <f ca="1">RANK(E305,OFFSET(E$4,0,0,10000,1))</f>
        <v>298</v>
      </c>
      <c r="I305">
        <f ca="1">RANK(F305,OFFSET(F$4,0,0,10000,1))</f>
        <v>264</v>
      </c>
      <c r="J305">
        <f ca="1">RANK(G305,OFFSET(G$4,0,0,10000,1))</f>
        <v>226</v>
      </c>
      <c r="K305">
        <f ca="1">H305-I305</f>
        <v>34</v>
      </c>
      <c r="L305">
        <f ca="1">H305-J305</f>
        <v>72</v>
      </c>
      <c r="M305" s="164">
        <f>PTAinputs!H1046</f>
        <v>954</v>
      </c>
      <c r="N305" s="164">
        <f ca="1">F305*standardlact</f>
        <v>1045.1896498267104</v>
      </c>
      <c r="O305" s="164">
        <f ca="1">G305*standardlact</f>
        <v>970.79934421936298</v>
      </c>
    </row>
    <row r="306" spans="1:15" x14ac:dyDescent="0.25">
      <c r="A306" s="128">
        <f>PTAinputs!A1108</f>
        <v>1098</v>
      </c>
      <c r="B306" t="str">
        <f>PTAinputs!B1108</f>
        <v>250HO14134</v>
      </c>
      <c r="C306" t="str">
        <f>PTAinputs!C1108</f>
        <v>HO840003142352961</v>
      </c>
      <c r="D306" t="str">
        <f>PTAinputs!D1108</f>
        <v>S-S-I PR RENEGADE-ET</v>
      </c>
      <c r="E306" s="164">
        <f>M306/standardlact</f>
        <v>343.16546762589928</v>
      </c>
      <c r="F306" s="164">
        <f ca="1">ANPV!D1108</f>
        <v>376.56993637555297</v>
      </c>
      <c r="G306" s="164">
        <f ca="1">AVOC!AL1108</f>
        <v>350.29641517405321</v>
      </c>
      <c r="H306">
        <f ca="1">RANK(E306,OFFSET(E$4,0,0,10000,1))</f>
        <v>298</v>
      </c>
      <c r="I306">
        <f ca="1">RANK(F306,OFFSET(F$4,0,0,10000,1))</f>
        <v>256</v>
      </c>
      <c r="J306">
        <f ca="1">RANK(G306,OFFSET(G$4,0,0,10000,1))</f>
        <v>205</v>
      </c>
      <c r="K306">
        <f ca="1">H306-I306</f>
        <v>42</v>
      </c>
      <c r="L306">
        <f ca="1">H306-J306</f>
        <v>93</v>
      </c>
      <c r="M306" s="164">
        <f>PTAinputs!H1108</f>
        <v>954</v>
      </c>
      <c r="N306" s="164">
        <f ca="1">F306*standardlact</f>
        <v>1046.8644231240371</v>
      </c>
      <c r="O306" s="164">
        <f ca="1">G306*standardlact</f>
        <v>973.82403418386787</v>
      </c>
    </row>
    <row r="307" spans="1:15" x14ac:dyDescent="0.25">
      <c r="A307" s="128">
        <f>PTAinputs!A1509</f>
        <v>1499</v>
      </c>
      <c r="B307" t="str">
        <f>PTAinputs!B1509</f>
        <v>007HO14592</v>
      </c>
      <c r="C307" t="str">
        <f>PTAinputs!C1509</f>
        <v>HO840003148100370</v>
      </c>
      <c r="D307" t="str">
        <f>PTAinputs!D1509</f>
        <v>AURORA LEDYARD</v>
      </c>
      <c r="E307" s="164">
        <f>M307/standardlact</f>
        <v>342.80575539568349</v>
      </c>
      <c r="F307" s="164">
        <f ca="1">ANPV!D1509</f>
        <v>371.43538559455169</v>
      </c>
      <c r="G307" s="164">
        <f ca="1">AVOC!AL1509</f>
        <v>341.60799727089528</v>
      </c>
      <c r="H307">
        <f ca="1">RANK(E307,OFFSET(E$4,0,0,10000,1))</f>
        <v>304</v>
      </c>
      <c r="I307">
        <f ca="1">RANK(F307,OFFSET(F$4,0,0,10000,1))</f>
        <v>346</v>
      </c>
      <c r="J307">
        <f ca="1">RANK(G307,OFFSET(G$4,0,0,10000,1))</f>
        <v>367</v>
      </c>
      <c r="K307">
        <f ca="1">H307-I307</f>
        <v>-42</v>
      </c>
      <c r="L307">
        <f ca="1">H307-J307</f>
        <v>-63</v>
      </c>
      <c r="M307" s="164">
        <f>PTAinputs!H1509</f>
        <v>953</v>
      </c>
      <c r="N307" s="164">
        <f ca="1">F307*standardlact</f>
        <v>1032.5903719528537</v>
      </c>
      <c r="O307" s="164">
        <f ca="1">G307*standardlact</f>
        <v>949.6702324130888</v>
      </c>
    </row>
    <row r="308" spans="1:15" x14ac:dyDescent="0.25">
      <c r="A308" s="128">
        <f>PTAinputs!A1019</f>
        <v>1009</v>
      </c>
      <c r="B308" t="str">
        <f>PTAinputs!B1019</f>
        <v>007HO14194</v>
      </c>
      <c r="C308" t="str">
        <f>PTAinputs!C1019</f>
        <v>HO840003141562680</v>
      </c>
      <c r="D308" t="str">
        <f>PTAinputs!D1019</f>
        <v>MELARRY FRAZZLED MOOLA-ET</v>
      </c>
      <c r="E308" s="164">
        <f>M308/standardlact</f>
        <v>342.80575539568349</v>
      </c>
      <c r="F308" s="164">
        <f ca="1">ANPV!D1019</f>
        <v>371.43776110005172</v>
      </c>
      <c r="G308" s="164">
        <f ca="1">AVOC!AL1019</f>
        <v>341.6099638252004</v>
      </c>
      <c r="H308">
        <f ca="1">RANK(E308,OFFSET(E$4,0,0,10000,1))</f>
        <v>304</v>
      </c>
      <c r="I308">
        <f ca="1">RANK(F308,OFFSET(F$4,0,0,10000,1))</f>
        <v>345</v>
      </c>
      <c r="J308">
        <f ca="1">RANK(G308,OFFSET(G$4,0,0,10000,1))</f>
        <v>366</v>
      </c>
      <c r="K308">
        <f ca="1">H308-I308</f>
        <v>-41</v>
      </c>
      <c r="L308">
        <f ca="1">H308-J308</f>
        <v>-62</v>
      </c>
      <c r="M308" s="164">
        <f>PTAinputs!H1019</f>
        <v>953</v>
      </c>
      <c r="N308" s="164">
        <f ca="1">F308*standardlact</f>
        <v>1032.5969758581437</v>
      </c>
      <c r="O308" s="164">
        <f ca="1">G308*standardlact</f>
        <v>949.67569943405704</v>
      </c>
    </row>
    <row r="309" spans="1:15" x14ac:dyDescent="0.25">
      <c r="A309" s="128">
        <f>PTAinputs!A1679</f>
        <v>1669</v>
      </c>
      <c r="B309" t="str">
        <f>PTAinputs!B1679</f>
        <v>029HO19254</v>
      </c>
      <c r="C309" t="str">
        <f>PTAinputs!C1679</f>
        <v>HO840003150687237</v>
      </c>
      <c r="D309" t="str">
        <f>PTAinputs!D1679</f>
        <v>PINE-TREE FREDONIA-ET</v>
      </c>
      <c r="E309" s="164">
        <f>M309/standardlact</f>
        <v>342.80575539568349</v>
      </c>
      <c r="F309" s="164">
        <f ca="1">ANPV!D1679</f>
        <v>372.97646340938934</v>
      </c>
      <c r="G309" s="164">
        <f ca="1">AVOC!AL1679</f>
        <v>342.88377339991365</v>
      </c>
      <c r="H309">
        <f ca="1">RANK(E309,OFFSET(E$4,0,0,10000,1))</f>
        <v>304</v>
      </c>
      <c r="I309">
        <f ca="1">RANK(F309,OFFSET(F$4,0,0,10000,1))</f>
        <v>317</v>
      </c>
      <c r="J309">
        <f ca="1">RANK(G309,OFFSET(G$4,0,0,10000,1))</f>
        <v>349</v>
      </c>
      <c r="K309">
        <f ca="1">H309-I309</f>
        <v>-13</v>
      </c>
      <c r="L309">
        <f ca="1">H309-J309</f>
        <v>-45</v>
      </c>
      <c r="M309" s="164">
        <f>PTAinputs!H1679</f>
        <v>953</v>
      </c>
      <c r="N309" s="164">
        <f ca="1">F309*standardlact</f>
        <v>1036.8745682781023</v>
      </c>
      <c r="O309" s="164">
        <f ca="1">G309*standardlact</f>
        <v>953.21689005175983</v>
      </c>
    </row>
    <row r="310" spans="1:15" x14ac:dyDescent="0.25">
      <c r="A310" s="128">
        <f>PTAinputs!A1731</f>
        <v>1721</v>
      </c>
      <c r="B310" t="str">
        <f>PTAinputs!B1731</f>
        <v>011HO15257</v>
      </c>
      <c r="C310" t="str">
        <f>PTAinputs!C1731</f>
        <v>HO840003200059688</v>
      </c>
      <c r="D310" t="str">
        <f>PTAinputs!D1731</f>
        <v>PEAK ALTANAVIGATE-ET</v>
      </c>
      <c r="E310" s="164">
        <f>M310/standardlact</f>
        <v>342.80575539568349</v>
      </c>
      <c r="F310" s="164">
        <f ca="1">ANPV!D1731</f>
        <v>373.42822269891269</v>
      </c>
      <c r="G310" s="164">
        <f ca="1">AVOC!AL1731</f>
        <v>343.9326284563399</v>
      </c>
      <c r="H310">
        <f ca="1">RANK(E310,OFFSET(E$4,0,0,10000,1))</f>
        <v>304</v>
      </c>
      <c r="I310">
        <f ca="1">RANK(F310,OFFSET(F$4,0,0,10000,1))</f>
        <v>308</v>
      </c>
      <c r="J310">
        <f ca="1">RANK(G310,OFFSET(G$4,0,0,10000,1))</f>
        <v>329</v>
      </c>
      <c r="K310">
        <f ca="1">H310-I310</f>
        <v>-4</v>
      </c>
      <c r="L310">
        <f ca="1">H310-J310</f>
        <v>-25</v>
      </c>
      <c r="M310" s="164">
        <f>PTAinputs!H1731</f>
        <v>953</v>
      </c>
      <c r="N310" s="164">
        <f ca="1">F310*standardlact</f>
        <v>1038.1304591029773</v>
      </c>
      <c r="O310" s="164">
        <f ca="1">G310*standardlact</f>
        <v>956.1327071086248</v>
      </c>
    </row>
    <row r="311" spans="1:15" x14ac:dyDescent="0.25">
      <c r="A311" s="128">
        <f>PTAinputs!A2031</f>
        <v>2021</v>
      </c>
      <c r="B311" t="str">
        <f>PTAinputs!B2031</f>
        <v>200HO11380</v>
      </c>
      <c r="C311" t="str">
        <f>PTAinputs!C2031</f>
        <v>HOCAN000012991864</v>
      </c>
      <c r="D311" t="str">
        <f>PTAinputs!D2031</f>
        <v>WESTCOAST ICEBREAKER</v>
      </c>
      <c r="E311" s="164">
        <f>M311/standardlact</f>
        <v>342.80575539568349</v>
      </c>
      <c r="F311" s="164">
        <f ca="1">ANPV!D2031</f>
        <v>375.37555577406761</v>
      </c>
      <c r="G311" s="164">
        <f ca="1">AVOC!AL2031</f>
        <v>346.61743667722277</v>
      </c>
      <c r="H311">
        <f ca="1">RANK(E311,OFFSET(E$4,0,0,10000,1))</f>
        <v>304</v>
      </c>
      <c r="I311">
        <f ca="1">RANK(F311,OFFSET(F$4,0,0,10000,1))</f>
        <v>277</v>
      </c>
      <c r="J311">
        <f ca="1">RANK(G311,OFFSET(G$4,0,0,10000,1))</f>
        <v>274</v>
      </c>
      <c r="K311">
        <f ca="1">H311-I311</f>
        <v>27</v>
      </c>
      <c r="L311">
        <f ca="1">H311-J311</f>
        <v>30</v>
      </c>
      <c r="M311" s="164">
        <f>PTAinputs!H2031</f>
        <v>953</v>
      </c>
      <c r="N311" s="164">
        <f ca="1">F311*standardlact</f>
        <v>1043.5440450519079</v>
      </c>
      <c r="O311" s="164">
        <f ca="1">G311*standardlact</f>
        <v>963.59647396267928</v>
      </c>
    </row>
    <row r="312" spans="1:15" x14ac:dyDescent="0.25">
      <c r="A312" s="128">
        <f>PTAinputs!A1436</f>
        <v>1426</v>
      </c>
      <c r="B312" t="str">
        <f>PTAinputs!B1436</f>
        <v>001HO14018</v>
      </c>
      <c r="C312" t="str">
        <f>PTAinputs!C1436</f>
        <v>HO840003146911963</v>
      </c>
      <c r="D312" t="str">
        <f>PTAinputs!D1436</f>
        <v>CO-OP DUKE ENDEAVOR-ET</v>
      </c>
      <c r="E312" s="164">
        <f>M312/standardlact</f>
        <v>342.80575539568349</v>
      </c>
      <c r="F312" s="164">
        <f ca="1">ANPV!D1436</f>
        <v>376.39827399408966</v>
      </c>
      <c r="G312" s="164">
        <f ca="1">AVOC!AL1436</f>
        <v>349.95804974647774</v>
      </c>
      <c r="H312">
        <f ca="1">RANK(E312,OFFSET(E$4,0,0,10000,1))</f>
        <v>304</v>
      </c>
      <c r="I312">
        <f ca="1">RANK(F312,OFFSET(F$4,0,0,10000,1))</f>
        <v>260</v>
      </c>
      <c r="J312">
        <f ca="1">RANK(G312,OFFSET(G$4,0,0,10000,1))</f>
        <v>211</v>
      </c>
      <c r="K312">
        <f ca="1">H312-I312</f>
        <v>44</v>
      </c>
      <c r="L312">
        <f ca="1">H312-J312</f>
        <v>93</v>
      </c>
      <c r="M312" s="164">
        <f>PTAinputs!H1436</f>
        <v>953</v>
      </c>
      <c r="N312" s="164">
        <f ca="1">F312*standardlact</f>
        <v>1046.3872017035692</v>
      </c>
      <c r="O312" s="164">
        <f ca="1">G312*standardlact</f>
        <v>972.8833782952081</v>
      </c>
    </row>
    <row r="313" spans="1:15" x14ac:dyDescent="0.25">
      <c r="A313" s="128">
        <f>PTAinputs!A1400</f>
        <v>1390</v>
      </c>
      <c r="B313" t="str">
        <f>PTAinputs!B1400</f>
        <v>551HO03905</v>
      </c>
      <c r="C313" t="str">
        <f>PTAinputs!C1400</f>
        <v>HO840003146617060</v>
      </c>
      <c r="D313" t="str">
        <f>PTAinputs!D1400</f>
        <v>DELICIOUS KENNEDY JFK-ET</v>
      </c>
      <c r="E313" s="164">
        <f>M313/standardlact</f>
        <v>342.44604316546764</v>
      </c>
      <c r="F313" s="164">
        <f ca="1">ANPV!D1400</f>
        <v>369.57338434187028</v>
      </c>
      <c r="G313" s="164">
        <f ca="1">AVOC!AL1400</f>
        <v>339.11893626697179</v>
      </c>
      <c r="H313">
        <f ca="1">RANK(E313,OFFSET(E$4,0,0,10000,1))</f>
        <v>310</v>
      </c>
      <c r="I313">
        <f ca="1">RANK(F313,OFFSET(F$4,0,0,10000,1))</f>
        <v>374</v>
      </c>
      <c r="J313">
        <f ca="1">RANK(G313,OFFSET(G$4,0,0,10000,1))</f>
        <v>434</v>
      </c>
      <c r="K313">
        <f ca="1">H313-I313</f>
        <v>-64</v>
      </c>
      <c r="L313">
        <f ca="1">H313-J313</f>
        <v>-124</v>
      </c>
      <c r="M313" s="164">
        <f>PTAinputs!H1400</f>
        <v>952</v>
      </c>
      <c r="N313" s="164">
        <f ca="1">F313*standardlact</f>
        <v>1027.4140084703993</v>
      </c>
      <c r="O313" s="164">
        <f ca="1">G313*standardlact</f>
        <v>942.75064282218148</v>
      </c>
    </row>
    <row r="314" spans="1:15" x14ac:dyDescent="0.25">
      <c r="A314" s="128">
        <f>PTAinputs!A1715</f>
        <v>1705</v>
      </c>
      <c r="B314" t="str">
        <f>PTAinputs!B1715</f>
        <v>007HO14855</v>
      </c>
      <c r="C314" t="str">
        <f>PTAinputs!C1715</f>
        <v>HO840003151787846</v>
      </c>
      <c r="D314" t="str">
        <f>PTAinputs!D1715</f>
        <v>BLUMENFELD FRAZZLD FRITZ-ET</v>
      </c>
      <c r="E314" s="164">
        <f>M314/standardlact</f>
        <v>342.44604316546764</v>
      </c>
      <c r="F314" s="164">
        <f ca="1">ANPV!D1715</f>
        <v>371.92548430945953</v>
      </c>
      <c r="G314" s="164">
        <f ca="1">AVOC!AL1715</f>
        <v>341.32184285782637</v>
      </c>
      <c r="H314">
        <f ca="1">RANK(E314,OFFSET(E$4,0,0,10000,1))</f>
        <v>310</v>
      </c>
      <c r="I314">
        <f ca="1">RANK(F314,OFFSET(F$4,0,0,10000,1))</f>
        <v>337</v>
      </c>
      <c r="J314">
        <f ca="1">RANK(G314,OFFSET(G$4,0,0,10000,1))</f>
        <v>372</v>
      </c>
      <c r="K314">
        <f ca="1">H314-I314</f>
        <v>-27</v>
      </c>
      <c r="L314">
        <f ca="1">H314-J314</f>
        <v>-62</v>
      </c>
      <c r="M314" s="164">
        <f>PTAinputs!H1715</f>
        <v>952</v>
      </c>
      <c r="N314" s="164">
        <f ca="1">F314*standardlact</f>
        <v>1033.9528463802974</v>
      </c>
      <c r="O314" s="164">
        <f ca="1">G314*standardlact</f>
        <v>948.87472314475724</v>
      </c>
    </row>
    <row r="315" spans="1:15" x14ac:dyDescent="0.25">
      <c r="A315" s="128">
        <f>PTAinputs!A1056</f>
        <v>1046</v>
      </c>
      <c r="B315" t="str">
        <f>PTAinputs!B1056</f>
        <v>097HO42013</v>
      </c>
      <c r="C315" t="str">
        <f>PTAinputs!C1056</f>
        <v>HO840003142181270</v>
      </c>
      <c r="D315" t="str">
        <f>PTAinputs!D1056</f>
        <v>PEAK MATCHUP-ET</v>
      </c>
      <c r="E315" s="164">
        <f>M315/standardlact</f>
        <v>342.44604316546764</v>
      </c>
      <c r="F315" s="164">
        <f ca="1">ANPV!D1056</f>
        <v>371.90372707726181</v>
      </c>
      <c r="G315" s="164">
        <f ca="1">AVOC!AL1056</f>
        <v>341.99571220528588</v>
      </c>
      <c r="H315">
        <f ca="1">RANK(E315,OFFSET(E$4,0,0,10000,1))</f>
        <v>310</v>
      </c>
      <c r="I315">
        <f ca="1">RANK(F315,OFFSET(F$4,0,0,10000,1))</f>
        <v>339</v>
      </c>
      <c r="J315">
        <f ca="1">RANK(G315,OFFSET(G$4,0,0,10000,1))</f>
        <v>364</v>
      </c>
      <c r="K315">
        <f ca="1">H315-I315</f>
        <v>-29</v>
      </c>
      <c r="L315">
        <f ca="1">H315-J315</f>
        <v>-54</v>
      </c>
      <c r="M315" s="164">
        <f>PTAinputs!H1056</f>
        <v>952</v>
      </c>
      <c r="N315" s="164">
        <f ca="1">F315*standardlact</f>
        <v>1033.8923612747878</v>
      </c>
      <c r="O315" s="164">
        <f ca="1">G315*standardlact</f>
        <v>950.74807993069464</v>
      </c>
    </row>
    <row r="316" spans="1:15" x14ac:dyDescent="0.25">
      <c r="A316" s="128">
        <f>PTAinputs!A1167</f>
        <v>1157</v>
      </c>
      <c r="B316" t="str">
        <f>PTAinputs!B1167</f>
        <v>029HO18988</v>
      </c>
      <c r="C316" t="str">
        <f>PTAinputs!C1167</f>
        <v>HO840003143060687</v>
      </c>
      <c r="D316" t="str">
        <f>PTAinputs!D1167</f>
        <v>DENOVO 2786 ASBURY-ET</v>
      </c>
      <c r="E316" s="164">
        <f>M316/standardlact</f>
        <v>342.44604316546764</v>
      </c>
      <c r="F316" s="164">
        <f ca="1">ANPV!D1167</f>
        <v>372.70688254842605</v>
      </c>
      <c r="G316" s="164">
        <f ca="1">AVOC!AL1167</f>
        <v>344.01575619640431</v>
      </c>
      <c r="H316">
        <f ca="1">RANK(E316,OFFSET(E$4,0,0,10000,1))</f>
        <v>310</v>
      </c>
      <c r="I316">
        <f ca="1">RANK(F316,OFFSET(F$4,0,0,10000,1))</f>
        <v>322</v>
      </c>
      <c r="J316">
        <f ca="1">RANK(G316,OFFSET(G$4,0,0,10000,1))</f>
        <v>328</v>
      </c>
      <c r="K316">
        <f ca="1">H316-I316</f>
        <v>-12</v>
      </c>
      <c r="L316">
        <f ca="1">H316-J316</f>
        <v>-18</v>
      </c>
      <c r="M316" s="164">
        <f>PTAinputs!H1167</f>
        <v>952</v>
      </c>
      <c r="N316" s="164">
        <f ca="1">F316*standardlact</f>
        <v>1036.1251334846243</v>
      </c>
      <c r="O316" s="164">
        <f ca="1">G316*standardlact</f>
        <v>956.36380222600394</v>
      </c>
    </row>
    <row r="317" spans="1:15" x14ac:dyDescent="0.25">
      <c r="A317" s="128">
        <f>PTAinputs!A1655</f>
        <v>1645</v>
      </c>
      <c r="B317" t="str">
        <f>PTAinputs!B1655</f>
        <v>029HO19022</v>
      </c>
      <c r="C317" t="str">
        <f>PTAinputs!C1655</f>
        <v>HO840003150607080</v>
      </c>
      <c r="D317" t="str">
        <f>PTAinputs!D1655</f>
        <v>DENOVO 15000 YOSEMITE-ET</v>
      </c>
      <c r="E317" s="164">
        <f>M317/standardlact</f>
        <v>342.44604316546764</v>
      </c>
      <c r="F317" s="164">
        <f ca="1">ANPV!D1655</f>
        <v>372.86922921075251</v>
      </c>
      <c r="G317" s="164">
        <f ca="1">AVOC!AL1655</f>
        <v>344.59360051769346</v>
      </c>
      <c r="H317">
        <f ca="1">RANK(E317,OFFSET(E$4,0,0,10000,1))</f>
        <v>310</v>
      </c>
      <c r="I317">
        <f ca="1">RANK(F317,OFFSET(F$4,0,0,10000,1))</f>
        <v>320</v>
      </c>
      <c r="J317">
        <f ca="1">RANK(G317,OFFSET(G$4,0,0,10000,1))</f>
        <v>313</v>
      </c>
      <c r="K317">
        <f ca="1">H317-I317</f>
        <v>-10</v>
      </c>
      <c r="L317">
        <f ca="1">H317-J317</f>
        <v>-3</v>
      </c>
      <c r="M317" s="164">
        <f>PTAinputs!H1655</f>
        <v>952</v>
      </c>
      <c r="N317" s="164">
        <f ca="1">F317*standardlact</f>
        <v>1036.576457205892</v>
      </c>
      <c r="O317" s="164">
        <f ca="1">G317*standardlact</f>
        <v>957.97020943918778</v>
      </c>
    </row>
    <row r="318" spans="1:15" x14ac:dyDescent="0.25">
      <c r="A318" s="128">
        <f>PTAinputs!A1082</f>
        <v>1072</v>
      </c>
      <c r="B318" t="str">
        <f>PTAinputs!B1082</f>
        <v>001HO13879</v>
      </c>
      <c r="C318" t="str">
        <f>PTAinputs!C1082</f>
        <v>HO840003142332549</v>
      </c>
      <c r="D318" t="str">
        <f>PTAinputs!D1082</f>
        <v>PINE-TREE ACHIE KORBEL-ET</v>
      </c>
      <c r="E318" s="164">
        <f>M318/standardlact</f>
        <v>342.44604316546764</v>
      </c>
      <c r="F318" s="164">
        <f ca="1">ANPV!D1082</f>
        <v>374.51627940561258</v>
      </c>
      <c r="G318" s="164">
        <f ca="1">AVOC!AL1082</f>
        <v>345.92357873749444</v>
      </c>
      <c r="H318">
        <f ca="1">RANK(E318,OFFSET(E$4,0,0,10000,1))</f>
        <v>310</v>
      </c>
      <c r="I318">
        <f ca="1">RANK(F318,OFFSET(F$4,0,0,10000,1))</f>
        <v>292</v>
      </c>
      <c r="J318">
        <f ca="1">RANK(G318,OFFSET(G$4,0,0,10000,1))</f>
        <v>295</v>
      </c>
      <c r="K318">
        <f ca="1">H318-I318</f>
        <v>18</v>
      </c>
      <c r="L318">
        <f ca="1">H318-J318</f>
        <v>15</v>
      </c>
      <c r="M318" s="164">
        <f>PTAinputs!H1082</f>
        <v>952</v>
      </c>
      <c r="N318" s="164">
        <f ca="1">F318*standardlact</f>
        <v>1041.1552567476028</v>
      </c>
      <c r="O318" s="164">
        <f ca="1">G318*standardlact</f>
        <v>961.66754889023446</v>
      </c>
    </row>
    <row r="319" spans="1:15" x14ac:dyDescent="0.25">
      <c r="A319" s="128">
        <f>PTAinputs!A1550</f>
        <v>1540</v>
      </c>
      <c r="B319" t="str">
        <f>PTAinputs!B1550</f>
        <v>200HO11758</v>
      </c>
      <c r="C319" t="str">
        <f>PTAinputs!C1550</f>
        <v>HO840003148929162</v>
      </c>
      <c r="D319" t="str">
        <f>PTAinputs!D1550</f>
        <v>SANDY-VALLEY FORESIGHT-ET</v>
      </c>
      <c r="E319" s="164">
        <f>M319/standardlact</f>
        <v>342.44604316546764</v>
      </c>
      <c r="F319" s="164">
        <f ca="1">ANPV!D1550</f>
        <v>373.20332456207854</v>
      </c>
      <c r="G319" s="164">
        <f ca="1">AVOC!AL1550</f>
        <v>345.96301297359906</v>
      </c>
      <c r="H319">
        <f ca="1">RANK(E319,OFFSET(E$4,0,0,10000,1))</f>
        <v>310</v>
      </c>
      <c r="I319">
        <f ca="1">RANK(F319,OFFSET(F$4,0,0,10000,1))</f>
        <v>313</v>
      </c>
      <c r="J319">
        <f ca="1">RANK(G319,OFFSET(G$4,0,0,10000,1))</f>
        <v>291</v>
      </c>
      <c r="K319">
        <f ca="1">H319-I319</f>
        <v>-3</v>
      </c>
      <c r="L319">
        <f ca="1">H319-J319</f>
        <v>19</v>
      </c>
      <c r="M319" s="164">
        <f>PTAinputs!H1550</f>
        <v>952</v>
      </c>
      <c r="N319" s="164">
        <f ca="1">F319*standardlact</f>
        <v>1037.5052422825784</v>
      </c>
      <c r="O319" s="164">
        <f ca="1">G319*standardlact</f>
        <v>961.77717606660531</v>
      </c>
    </row>
    <row r="320" spans="1:15" x14ac:dyDescent="0.25">
      <c r="A320" s="128">
        <f>PTAinputs!A2419</f>
        <v>2409</v>
      </c>
      <c r="B320" t="str">
        <f>PTAinputs!B2419</f>
        <v>202HO01772</v>
      </c>
      <c r="C320" t="str">
        <f>PTAinputs!C2419</f>
        <v>HODEU000361214674</v>
      </c>
      <c r="D320" t="str">
        <f>PTAinputs!D2419</f>
        <v>WENDLAND HOLSTEINS FRANKY-ET</v>
      </c>
      <c r="E320" s="164">
        <f>M320/standardlact</f>
        <v>342.44604316546764</v>
      </c>
      <c r="F320" s="164">
        <f ca="1">ANPV!D2419</f>
        <v>374.04031263977799</v>
      </c>
      <c r="G320" s="164">
        <f ca="1">AVOC!AL2419</f>
        <v>346.19448823843629</v>
      </c>
      <c r="H320">
        <f ca="1">RANK(E320,OFFSET(E$4,0,0,10000,1))</f>
        <v>310</v>
      </c>
      <c r="I320">
        <f ca="1">RANK(F320,OFFSET(F$4,0,0,10000,1))</f>
        <v>301</v>
      </c>
      <c r="J320">
        <f ca="1">RANK(G320,OFFSET(G$4,0,0,10000,1))</f>
        <v>285</v>
      </c>
      <c r="K320">
        <f ca="1">H320-I320</f>
        <v>9</v>
      </c>
      <c r="L320">
        <f ca="1">H320-J320</f>
        <v>25</v>
      </c>
      <c r="M320" s="164">
        <f>PTAinputs!H2419</f>
        <v>952</v>
      </c>
      <c r="N320" s="164">
        <f ca="1">F320*standardlact</f>
        <v>1039.8320691385827</v>
      </c>
      <c r="O320" s="164">
        <f ca="1">G320*standardlact</f>
        <v>962.42067730285282</v>
      </c>
    </row>
    <row r="321" spans="1:15" x14ac:dyDescent="0.25">
      <c r="A321" s="128">
        <f>PTAinputs!A1282</f>
        <v>1272</v>
      </c>
      <c r="B321" t="str">
        <f>PTAinputs!B1282</f>
        <v>029HO18966</v>
      </c>
      <c r="C321" t="str">
        <f>PTAinputs!C1282</f>
        <v>HO840003145288734</v>
      </c>
      <c r="D321" t="str">
        <f>PTAinputs!D1282</f>
        <v>RI-VAL-RE RADICAL-ET</v>
      </c>
      <c r="E321" s="164">
        <f>M321/standardlact</f>
        <v>342.44604316546764</v>
      </c>
      <c r="F321" s="164">
        <f ca="1">ANPV!D1282</f>
        <v>375.51336052901667</v>
      </c>
      <c r="G321" s="164">
        <f ca="1">AVOC!AL1282</f>
        <v>349.06228202073044</v>
      </c>
      <c r="H321">
        <f ca="1">RANK(E321,OFFSET(E$4,0,0,10000,1))</f>
        <v>310</v>
      </c>
      <c r="I321">
        <f ca="1">RANK(F321,OFFSET(F$4,0,0,10000,1))</f>
        <v>275</v>
      </c>
      <c r="J321">
        <f ca="1">RANK(G321,OFFSET(G$4,0,0,10000,1))</f>
        <v>228</v>
      </c>
      <c r="K321">
        <f ca="1">H321-I321</f>
        <v>35</v>
      </c>
      <c r="L321">
        <f ca="1">H321-J321</f>
        <v>82</v>
      </c>
      <c r="M321" s="164">
        <f>PTAinputs!H1282</f>
        <v>952</v>
      </c>
      <c r="N321" s="164">
        <f ca="1">F321*standardlact</f>
        <v>1043.9271422706663</v>
      </c>
      <c r="O321" s="164">
        <f ca="1">G321*standardlact</f>
        <v>970.39314401763056</v>
      </c>
    </row>
    <row r="322" spans="1:15" x14ac:dyDescent="0.25">
      <c r="A322" s="128">
        <f>PTAinputs!A1403</f>
        <v>1393</v>
      </c>
      <c r="B322" t="str">
        <f>PTAinputs!B1403</f>
        <v>551HO03918</v>
      </c>
      <c r="C322" t="str">
        <f>PTAinputs!C1403</f>
        <v>HO840003146617194</v>
      </c>
      <c r="D322" t="str">
        <f>PTAinputs!D1403</f>
        <v>DELICIOUS DW GALLEON-ET</v>
      </c>
      <c r="E322" s="164">
        <f>M322/standardlact</f>
        <v>342.08633093525179</v>
      </c>
      <c r="F322" s="164">
        <f ca="1">ANPV!D1403</f>
        <v>369.01677029300345</v>
      </c>
      <c r="G322" s="164">
        <f ca="1">AVOC!AL1403</f>
        <v>336.96076988857499</v>
      </c>
      <c r="H322">
        <f ca="1">RANK(E322,OFFSET(E$4,0,0,10000,1))</f>
        <v>319</v>
      </c>
      <c r="I322">
        <f ca="1">RANK(F322,OFFSET(F$4,0,0,10000,1))</f>
        <v>387</v>
      </c>
      <c r="J322">
        <f ca="1">RANK(G322,OFFSET(G$4,0,0,10000,1))</f>
        <v>495</v>
      </c>
      <c r="K322">
        <f ca="1">H322-I322</f>
        <v>-68</v>
      </c>
      <c r="L322">
        <f ca="1">H322-J322</f>
        <v>-176</v>
      </c>
      <c r="M322" s="164">
        <f>PTAinputs!H1403</f>
        <v>951</v>
      </c>
      <c r="N322" s="164">
        <f ca="1">F322*standardlact</f>
        <v>1025.8666214145494</v>
      </c>
      <c r="O322" s="164">
        <f ca="1">G322*standardlact</f>
        <v>936.75094029023842</v>
      </c>
    </row>
    <row r="323" spans="1:15" x14ac:dyDescent="0.25">
      <c r="A323" s="128">
        <f>PTAinputs!A2057</f>
        <v>2047</v>
      </c>
      <c r="B323" t="str">
        <f>PTAinputs!B2057</f>
        <v>200HO11481</v>
      </c>
      <c r="C323" t="str">
        <f>PTAinputs!C2057</f>
        <v>HOCAN000013098893</v>
      </c>
      <c r="D323" t="str">
        <f>PTAinputs!D2057</f>
        <v>PROGENESIS MOTIVATED</v>
      </c>
      <c r="E323" s="164">
        <f>M323/standardlact</f>
        <v>342.08633093525179</v>
      </c>
      <c r="F323" s="164">
        <f ca="1">ANPV!D2057</f>
        <v>374.48022406155405</v>
      </c>
      <c r="G323" s="164">
        <f ca="1">AVOC!AL2057</f>
        <v>346.32967781540555</v>
      </c>
      <c r="H323">
        <f ca="1">RANK(E323,OFFSET(E$4,0,0,10000,1))</f>
        <v>319</v>
      </c>
      <c r="I323">
        <f ca="1">RANK(F323,OFFSET(F$4,0,0,10000,1))</f>
        <v>294</v>
      </c>
      <c r="J323">
        <f ca="1">RANK(G323,OFFSET(G$4,0,0,10000,1))</f>
        <v>282</v>
      </c>
      <c r="K323">
        <f ca="1">H323-I323</f>
        <v>25</v>
      </c>
      <c r="L323">
        <f ca="1">H323-J323</f>
        <v>37</v>
      </c>
      <c r="M323" s="164">
        <f>PTAinputs!H2057</f>
        <v>951</v>
      </c>
      <c r="N323" s="164">
        <f ca="1">F323*standardlact</f>
        <v>1041.0550228911202</v>
      </c>
      <c r="O323" s="164">
        <f ca="1">G323*standardlact</f>
        <v>962.7965043268274</v>
      </c>
    </row>
    <row r="324" spans="1:15" x14ac:dyDescent="0.25">
      <c r="A324" s="128">
        <f>PTAinputs!A1295</f>
        <v>1285</v>
      </c>
      <c r="B324" t="str">
        <f>PTAinputs!B1295</f>
        <v>029HO18874</v>
      </c>
      <c r="C324" t="str">
        <f>PTAinputs!C1295</f>
        <v>HO840003145627212</v>
      </c>
      <c r="D324" t="str">
        <f>PTAinputs!D1295</f>
        <v>DENOVO 14538 UPGRADE-ET</v>
      </c>
      <c r="E324" s="164">
        <f>M324/standardlact</f>
        <v>342.08633093525179</v>
      </c>
      <c r="F324" s="164">
        <f ca="1">ANPV!D1295</f>
        <v>374.50511109491032</v>
      </c>
      <c r="G324" s="164">
        <f ca="1">AVOC!AL1295</f>
        <v>347.42639688045273</v>
      </c>
      <c r="H324">
        <f ca="1">RANK(E324,OFFSET(E$4,0,0,10000,1))</f>
        <v>319</v>
      </c>
      <c r="I324">
        <f ca="1">RANK(F324,OFFSET(F$4,0,0,10000,1))</f>
        <v>293</v>
      </c>
      <c r="J324">
        <f ca="1">RANK(G324,OFFSET(G$4,0,0,10000,1))</f>
        <v>258</v>
      </c>
      <c r="K324">
        <f ca="1">H324-I324</f>
        <v>26</v>
      </c>
      <c r="L324">
        <f ca="1">H324-J324</f>
        <v>61</v>
      </c>
      <c r="M324" s="164">
        <f>PTAinputs!H1295</f>
        <v>951</v>
      </c>
      <c r="N324" s="164">
        <f ca="1">F324*standardlact</f>
        <v>1041.1242088438505</v>
      </c>
      <c r="O324" s="164">
        <f ca="1">G324*standardlact</f>
        <v>965.84538332765851</v>
      </c>
    </row>
    <row r="325" spans="1:15" x14ac:dyDescent="0.25">
      <c r="A325" s="128">
        <f>PTAinputs!A743</f>
        <v>733</v>
      </c>
      <c r="B325" t="str">
        <f>PTAinputs!B743</f>
        <v>200HO11804</v>
      </c>
      <c r="C325" t="str">
        <f>PTAinputs!C743</f>
        <v>HO840003137164602</v>
      </c>
      <c r="D325" t="str">
        <f>PTAinputs!D743</f>
        <v>REGANCREST CENSUSDATA-ET</v>
      </c>
      <c r="E325" s="164">
        <f>M325/standardlact</f>
        <v>342.08633093525179</v>
      </c>
      <c r="F325" s="164">
        <f ca="1">ANPV!D743</f>
        <v>375.09354854816343</v>
      </c>
      <c r="G325" s="164">
        <f ca="1">AVOC!AL743</f>
        <v>347.46522749565059</v>
      </c>
      <c r="H325">
        <f ca="1">RANK(E325,OFFSET(E$4,0,0,10000,1))</f>
        <v>319</v>
      </c>
      <c r="I325">
        <f ca="1">RANK(F325,OFFSET(F$4,0,0,10000,1))</f>
        <v>281</v>
      </c>
      <c r="J325">
        <f ca="1">RANK(G325,OFFSET(G$4,0,0,10000,1))</f>
        <v>256</v>
      </c>
      <c r="K325">
        <f ca="1">H325-I325</f>
        <v>38</v>
      </c>
      <c r="L325">
        <f ca="1">H325-J325</f>
        <v>63</v>
      </c>
      <c r="M325" s="164">
        <f>PTAinputs!H743</f>
        <v>951</v>
      </c>
      <c r="N325" s="164">
        <f ca="1">F325*standardlact</f>
        <v>1042.7600649638941</v>
      </c>
      <c r="O325" s="164">
        <f ca="1">G325*standardlact</f>
        <v>965.95333243790856</v>
      </c>
    </row>
    <row r="326" spans="1:15" x14ac:dyDescent="0.25">
      <c r="A326" s="128">
        <f>PTAinputs!A616</f>
        <v>606</v>
      </c>
      <c r="B326" t="str">
        <f>PTAinputs!B616</f>
        <v>029HO18925</v>
      </c>
      <c r="C326" t="str">
        <f>PTAinputs!C616</f>
        <v>HO840003133088559</v>
      </c>
      <c r="D326" t="str">
        <f>PTAinputs!D616</f>
        <v>ROSYLANE-LLC TENUOUS-ET</v>
      </c>
      <c r="E326" s="164">
        <f>M326/standardlact</f>
        <v>341.726618705036</v>
      </c>
      <c r="F326" s="164">
        <f ca="1">ANPV!D616</f>
        <v>368.51826830319573</v>
      </c>
      <c r="G326" s="164">
        <f ca="1">AVOC!AL616</f>
        <v>337.75192813046795</v>
      </c>
      <c r="H326">
        <f ca="1">RANK(E326,OFFSET(E$4,0,0,10000,1))</f>
        <v>323</v>
      </c>
      <c r="I326">
        <f ca="1">RANK(F326,OFFSET(F$4,0,0,10000,1))</f>
        <v>397</v>
      </c>
      <c r="J326">
        <f ca="1">RANK(G326,OFFSET(G$4,0,0,10000,1))</f>
        <v>468</v>
      </c>
      <c r="K326">
        <f ca="1">H326-I326</f>
        <v>-74</v>
      </c>
      <c r="L326">
        <f ca="1">H326-J326</f>
        <v>-145</v>
      </c>
      <c r="M326" s="164">
        <f>PTAinputs!H616</f>
        <v>950</v>
      </c>
      <c r="N326" s="164">
        <f ca="1">F326*standardlact</f>
        <v>1024.480785882884</v>
      </c>
      <c r="O326" s="164">
        <f ca="1">G326*standardlact</f>
        <v>938.95036020270084</v>
      </c>
    </row>
    <row r="327" spans="1:15" x14ac:dyDescent="0.25">
      <c r="A327" s="128">
        <f>PTAinputs!A1741</f>
        <v>1731</v>
      </c>
      <c r="B327" t="str">
        <f>PTAinputs!B1741</f>
        <v>011HO14200</v>
      </c>
      <c r="C327" t="str">
        <f>PTAinputs!C1741</f>
        <v>HO840003200732791</v>
      </c>
      <c r="D327" t="str">
        <f>PTAinputs!D1741</f>
        <v>CO-OP ALTAFAVIAN-ET</v>
      </c>
      <c r="E327" s="164">
        <f>M327/standardlact</f>
        <v>341.726618705036</v>
      </c>
      <c r="F327" s="164">
        <f ca="1">ANPV!D1741</f>
        <v>372.12006049509012</v>
      </c>
      <c r="G327" s="164">
        <f ca="1">AVOC!AL1741</f>
        <v>341.94528675419173</v>
      </c>
      <c r="H327">
        <f ca="1">RANK(E327,OFFSET(E$4,0,0,10000,1))</f>
        <v>323</v>
      </c>
      <c r="I327">
        <f ca="1">RANK(F327,OFFSET(F$4,0,0,10000,1))</f>
        <v>334</v>
      </c>
      <c r="J327">
        <f ca="1">RANK(G327,OFFSET(G$4,0,0,10000,1))</f>
        <v>365</v>
      </c>
      <c r="K327">
        <f ca="1">H327-I327</f>
        <v>-11</v>
      </c>
      <c r="L327">
        <f ca="1">H327-J327</f>
        <v>-42</v>
      </c>
      <c r="M327" s="164">
        <f>PTAinputs!H1741</f>
        <v>950</v>
      </c>
      <c r="N327" s="164">
        <f ca="1">F327*standardlact</f>
        <v>1034.4937681763504</v>
      </c>
      <c r="O327" s="164">
        <f ca="1">G327*standardlact</f>
        <v>950.60789717665295</v>
      </c>
    </row>
    <row r="328" spans="1:15" x14ac:dyDescent="0.25">
      <c r="A328" s="128">
        <f>PTAinputs!A898</f>
        <v>888</v>
      </c>
      <c r="B328" t="str">
        <f>PTAinputs!B898</f>
        <v>029HO18755</v>
      </c>
      <c r="C328" t="str">
        <f>PTAinputs!C898</f>
        <v>HO840003140239392</v>
      </c>
      <c r="D328" t="str">
        <f>PTAinputs!D898</f>
        <v>MATCREST DEWEY-ET</v>
      </c>
      <c r="E328" s="164">
        <f>M328/standardlact</f>
        <v>341.726618705036</v>
      </c>
      <c r="F328" s="164">
        <f ca="1">ANPV!D898</f>
        <v>372.45662128709722</v>
      </c>
      <c r="G328" s="164">
        <f ca="1">AVOC!AL898</f>
        <v>344.26042333008178</v>
      </c>
      <c r="H328">
        <f ca="1">RANK(E328,OFFSET(E$4,0,0,10000,1))</f>
        <v>323</v>
      </c>
      <c r="I328">
        <f ca="1">RANK(F328,OFFSET(F$4,0,0,10000,1))</f>
        <v>327</v>
      </c>
      <c r="J328">
        <f ca="1">RANK(G328,OFFSET(G$4,0,0,10000,1))</f>
        <v>317</v>
      </c>
      <c r="K328">
        <f ca="1">H328-I328</f>
        <v>-4</v>
      </c>
      <c r="L328">
        <f ca="1">H328-J328</f>
        <v>6</v>
      </c>
      <c r="M328" s="164">
        <f>PTAinputs!H898</f>
        <v>950</v>
      </c>
      <c r="N328" s="164">
        <f ca="1">F328*standardlact</f>
        <v>1035.4294071781303</v>
      </c>
      <c r="O328" s="164">
        <f ca="1">G328*standardlact</f>
        <v>957.04397685762729</v>
      </c>
    </row>
    <row r="329" spans="1:15" x14ac:dyDescent="0.25">
      <c r="A329" s="128">
        <f>PTAinputs!A1428</f>
        <v>1418</v>
      </c>
      <c r="B329" t="str">
        <f>PTAinputs!B1428</f>
        <v>566HO01328</v>
      </c>
      <c r="C329" t="str">
        <f>PTAinputs!C1428</f>
        <v>HO840003146638492</v>
      </c>
      <c r="D329" t="str">
        <f>PTAinputs!D1428</f>
        <v>ADAWAY DONZINO-ET</v>
      </c>
      <c r="E329" s="164">
        <f>M329/standardlact</f>
        <v>341.726618705036</v>
      </c>
      <c r="F329" s="164">
        <f ca="1">ANPV!D1428</f>
        <v>375.65225638110627</v>
      </c>
      <c r="G329" s="164">
        <f ca="1">AVOC!AL1428</f>
        <v>348.33219944721844</v>
      </c>
      <c r="H329">
        <f ca="1">RANK(E329,OFFSET(E$4,0,0,10000,1))</f>
        <v>323</v>
      </c>
      <c r="I329">
        <f ca="1">RANK(F329,OFFSET(F$4,0,0,10000,1))</f>
        <v>272</v>
      </c>
      <c r="J329">
        <f ca="1">RANK(G329,OFFSET(G$4,0,0,10000,1))</f>
        <v>238</v>
      </c>
      <c r="K329">
        <f ca="1">H329-I329</f>
        <v>51</v>
      </c>
      <c r="L329">
        <f ca="1">H329-J329</f>
        <v>85</v>
      </c>
      <c r="M329" s="164">
        <f>PTAinputs!H1428</f>
        <v>950</v>
      </c>
      <c r="N329" s="164">
        <f ca="1">F329*standardlact</f>
        <v>1044.3132727394755</v>
      </c>
      <c r="O329" s="164">
        <f ca="1">G329*standardlact</f>
        <v>968.36351446326717</v>
      </c>
    </row>
    <row r="330" spans="1:15" x14ac:dyDescent="0.25">
      <c r="A330" s="128">
        <f>PTAinputs!A876</f>
        <v>866</v>
      </c>
      <c r="B330" t="str">
        <f>PTAinputs!B876</f>
        <v>011HO12124</v>
      </c>
      <c r="C330" t="str">
        <f>PTAinputs!C876</f>
        <v>HO840003139733266</v>
      </c>
      <c r="D330" t="str">
        <f>PTAinputs!D876</f>
        <v>PEAK ALTAGOPRO-ET</v>
      </c>
      <c r="E330" s="164">
        <f>M330/standardlact</f>
        <v>341.726618705036</v>
      </c>
      <c r="F330" s="164">
        <f ca="1">ANPV!D876</f>
        <v>375.9400289307539</v>
      </c>
      <c r="G330" s="164">
        <f ca="1">AVOC!AL876</f>
        <v>350.22007596761017</v>
      </c>
      <c r="H330">
        <f ca="1">RANK(E330,OFFSET(E$4,0,0,10000,1))</f>
        <v>323</v>
      </c>
      <c r="I330">
        <f ca="1">RANK(F330,OFFSET(F$4,0,0,10000,1))</f>
        <v>266</v>
      </c>
      <c r="J330">
        <f ca="1">RANK(G330,OFFSET(G$4,0,0,10000,1))</f>
        <v>206</v>
      </c>
      <c r="K330">
        <f ca="1">H330-I330</f>
        <v>57</v>
      </c>
      <c r="L330">
        <f ca="1">H330-J330</f>
        <v>117</v>
      </c>
      <c r="M330" s="164">
        <f>PTAinputs!H876</f>
        <v>950</v>
      </c>
      <c r="N330" s="164">
        <f ca="1">F330*standardlact</f>
        <v>1045.1132804274957</v>
      </c>
      <c r="O330" s="164">
        <f ca="1">G330*standardlact</f>
        <v>973.61181118995626</v>
      </c>
    </row>
    <row r="331" spans="1:15" x14ac:dyDescent="0.25">
      <c r="A331" s="128">
        <f>PTAinputs!A1013</f>
        <v>1003</v>
      </c>
      <c r="B331" t="str">
        <f>PTAinputs!B1013</f>
        <v>029HO18834</v>
      </c>
      <c r="C331" t="str">
        <f>PTAinputs!C1013</f>
        <v>HO840003141559838</v>
      </c>
      <c r="D331" t="str">
        <f>PTAinputs!D1013</f>
        <v>DENOVO 14444 FORTUNE-ET</v>
      </c>
      <c r="E331" s="164">
        <f>M331/standardlact</f>
        <v>341.36690647482015</v>
      </c>
      <c r="F331" s="164">
        <f ca="1">ANPV!D1013</f>
        <v>367.86984140398835</v>
      </c>
      <c r="G331" s="164">
        <f ca="1">AVOC!AL1013</f>
        <v>336.71671637202951</v>
      </c>
      <c r="H331">
        <f ca="1">RANK(E331,OFFSET(E$4,0,0,10000,1))</f>
        <v>328</v>
      </c>
      <c r="I331">
        <f ca="1">RANK(F331,OFFSET(F$4,0,0,10000,1))</f>
        <v>411</v>
      </c>
      <c r="J331">
        <f ca="1">RANK(G331,OFFSET(G$4,0,0,10000,1))</f>
        <v>506</v>
      </c>
      <c r="K331">
        <f ca="1">H331-I331</f>
        <v>-83</v>
      </c>
      <c r="L331">
        <f ca="1">H331-J331</f>
        <v>-178</v>
      </c>
      <c r="M331" s="164">
        <f>PTAinputs!H1013</f>
        <v>949</v>
      </c>
      <c r="N331" s="164">
        <f ca="1">F331*standardlact</f>
        <v>1022.6781591030875</v>
      </c>
      <c r="O331" s="164">
        <f ca="1">G331*standardlact</f>
        <v>936.07247151424201</v>
      </c>
    </row>
    <row r="332" spans="1:15" x14ac:dyDescent="0.25">
      <c r="A332" s="128">
        <f>PTAinputs!A1757</f>
        <v>1747</v>
      </c>
      <c r="B332" t="str">
        <f>PTAinputs!B1757</f>
        <v>001HO15182</v>
      </c>
      <c r="C332" t="str">
        <f>PTAinputs!C1757</f>
        <v>HO840003200824410</v>
      </c>
      <c r="D332" t="str">
        <f>PTAinputs!D1757</f>
        <v>PEAK GINSBERG-ET</v>
      </c>
      <c r="E332" s="164">
        <f>M332/standardlact</f>
        <v>341.36690647482015</v>
      </c>
      <c r="F332" s="164">
        <f ca="1">ANPV!D1757</f>
        <v>370.74662762115724</v>
      </c>
      <c r="G332" s="164">
        <f ca="1">AVOC!AL1757</f>
        <v>340.3369557489566</v>
      </c>
      <c r="H332">
        <f ca="1">RANK(E332,OFFSET(E$4,0,0,10000,1))</f>
        <v>328</v>
      </c>
      <c r="I332">
        <f ca="1">RANK(F332,OFFSET(F$4,0,0,10000,1))</f>
        <v>361</v>
      </c>
      <c r="J332">
        <f ca="1">RANK(G332,OFFSET(G$4,0,0,10000,1))</f>
        <v>406</v>
      </c>
      <c r="K332">
        <f ca="1">H332-I332</f>
        <v>-33</v>
      </c>
      <c r="L332">
        <f ca="1">H332-J332</f>
        <v>-78</v>
      </c>
      <c r="M332" s="164">
        <f>PTAinputs!H1757</f>
        <v>949</v>
      </c>
      <c r="N332" s="164">
        <f ca="1">F332*standardlact</f>
        <v>1030.675624786817</v>
      </c>
      <c r="O332" s="164">
        <f ca="1">G332*standardlact</f>
        <v>946.13673698209925</v>
      </c>
    </row>
    <row r="333" spans="1:15" x14ac:dyDescent="0.25">
      <c r="A333" s="128">
        <f>PTAinputs!A1570</f>
        <v>1560</v>
      </c>
      <c r="B333" t="str">
        <f>PTAinputs!B1570</f>
        <v>001HO14103</v>
      </c>
      <c r="C333" t="str">
        <f>PTAinputs!C1570</f>
        <v>HO840003149282288</v>
      </c>
      <c r="D333" t="str">
        <f>PTAinputs!D1570</f>
        <v>MAHR-BROS SCUTTLE DANDY-ET</v>
      </c>
      <c r="E333" s="164">
        <f>M333/standardlact</f>
        <v>341.36690647482015</v>
      </c>
      <c r="F333" s="164">
        <f ca="1">ANPV!D1570</f>
        <v>371.83154722653927</v>
      </c>
      <c r="G333" s="164">
        <f ca="1">AVOC!AL1570</f>
        <v>343.3044697673775</v>
      </c>
      <c r="H333">
        <f ca="1">RANK(E333,OFFSET(E$4,0,0,10000,1))</f>
        <v>328</v>
      </c>
      <c r="I333">
        <f ca="1">RANK(F333,OFFSET(F$4,0,0,10000,1))</f>
        <v>341</v>
      </c>
      <c r="J333">
        <f ca="1">RANK(G333,OFFSET(G$4,0,0,10000,1))</f>
        <v>341</v>
      </c>
      <c r="K333">
        <f ca="1">H333-I333</f>
        <v>-13</v>
      </c>
      <c r="L333">
        <f ca="1">H333-J333</f>
        <v>-13</v>
      </c>
      <c r="M333" s="164">
        <f>PTAinputs!H1570</f>
        <v>949</v>
      </c>
      <c r="N333" s="164">
        <f ca="1">F333*standardlact</f>
        <v>1033.6917012897791</v>
      </c>
      <c r="O333" s="164">
        <f ca="1">G333*standardlact</f>
        <v>954.38642595330941</v>
      </c>
    </row>
    <row r="334" spans="1:15" x14ac:dyDescent="0.25">
      <c r="A334" s="128">
        <f>PTAinputs!A1554</f>
        <v>1544</v>
      </c>
      <c r="B334" t="str">
        <f>PTAinputs!B1554</f>
        <v>200HO11806</v>
      </c>
      <c r="C334" t="str">
        <f>PTAinputs!C1554</f>
        <v>HO840003148929233</v>
      </c>
      <c r="D334" t="str">
        <f>PTAinputs!D1554</f>
        <v>SANDY-VALLEY ROSWELL-ET</v>
      </c>
      <c r="E334" s="164">
        <f>M334/standardlact</f>
        <v>341.36690647482015</v>
      </c>
      <c r="F334" s="164">
        <f ca="1">ANPV!D1554</f>
        <v>373.10573810380134</v>
      </c>
      <c r="G334" s="164">
        <f ca="1">AVOC!AL1554</f>
        <v>343.66811930256051</v>
      </c>
      <c r="H334">
        <f ca="1">RANK(E334,OFFSET(E$4,0,0,10000,1))</f>
        <v>328</v>
      </c>
      <c r="I334">
        <f ca="1">RANK(F334,OFFSET(F$4,0,0,10000,1))</f>
        <v>314</v>
      </c>
      <c r="J334">
        <f ca="1">RANK(G334,OFFSET(G$4,0,0,10000,1))</f>
        <v>333</v>
      </c>
      <c r="K334">
        <f ca="1">H334-I334</f>
        <v>14</v>
      </c>
      <c r="L334">
        <f ca="1">H334-J334</f>
        <v>-5</v>
      </c>
      <c r="M334" s="164">
        <f>PTAinputs!H1554</f>
        <v>949</v>
      </c>
      <c r="N334" s="164">
        <f ca="1">F334*standardlact</f>
        <v>1037.2339519285676</v>
      </c>
      <c r="O334" s="164">
        <f ca="1">G334*standardlact</f>
        <v>955.3973716611182</v>
      </c>
    </row>
    <row r="335" spans="1:15" x14ac:dyDescent="0.25">
      <c r="A335" s="128">
        <f>PTAinputs!A1306</f>
        <v>1296</v>
      </c>
      <c r="B335" t="str">
        <f>PTAinputs!B1306</f>
        <v>029HO18931</v>
      </c>
      <c r="C335" t="str">
        <f>PTAinputs!C1306</f>
        <v>HO840003145627373</v>
      </c>
      <c r="D335" t="str">
        <f>PTAinputs!D1306</f>
        <v>DENOVO 14699 AURORA-ET</v>
      </c>
      <c r="E335" s="164">
        <f>M335/standardlact</f>
        <v>341.36690647482015</v>
      </c>
      <c r="F335" s="164">
        <f ca="1">ANPV!D1306</f>
        <v>374.3462611668736</v>
      </c>
      <c r="G335" s="164">
        <f ca="1">AVOC!AL1306</f>
        <v>347.0864659163978</v>
      </c>
      <c r="H335">
        <f ca="1">RANK(E335,OFFSET(E$4,0,0,10000,1))</f>
        <v>328</v>
      </c>
      <c r="I335">
        <f ca="1">RANK(F335,OFFSET(F$4,0,0,10000,1))</f>
        <v>297</v>
      </c>
      <c r="J335">
        <f ca="1">RANK(G335,OFFSET(G$4,0,0,10000,1))</f>
        <v>265</v>
      </c>
      <c r="K335">
        <f ca="1">H335-I335</f>
        <v>31</v>
      </c>
      <c r="L335">
        <f ca="1">H335-J335</f>
        <v>63</v>
      </c>
      <c r="M335" s="164">
        <f>PTAinputs!H1306</f>
        <v>949</v>
      </c>
      <c r="N335" s="164">
        <f ca="1">F335*standardlact</f>
        <v>1040.6826060439084</v>
      </c>
      <c r="O335" s="164">
        <f ca="1">G335*standardlact</f>
        <v>964.90037524758577</v>
      </c>
    </row>
    <row r="336" spans="1:15" x14ac:dyDescent="0.25">
      <c r="A336" s="128">
        <f>PTAinputs!A2054</f>
        <v>2044</v>
      </c>
      <c r="B336" t="str">
        <f>PTAinputs!B2054</f>
        <v>014HO14736</v>
      </c>
      <c r="C336" t="str">
        <f>PTAinputs!C2054</f>
        <v>HOCAN000013065781</v>
      </c>
      <c r="D336" t="str">
        <f>PTAinputs!D2054</f>
        <v>STANTONS RESOLVE DESIRED-ET</v>
      </c>
      <c r="E336" s="164">
        <f>M336/standardlact</f>
        <v>341.00719424460436</v>
      </c>
      <c r="F336" s="164">
        <f ca="1">ANPV!D2054</f>
        <v>368.89529642736352</v>
      </c>
      <c r="G336" s="164">
        <f ca="1">AVOC!AL2054</f>
        <v>337.82841208093174</v>
      </c>
      <c r="H336">
        <f ca="1">RANK(E336,OFFSET(E$4,0,0,10000,1))</f>
        <v>333</v>
      </c>
      <c r="I336">
        <f ca="1">RANK(F336,OFFSET(F$4,0,0,10000,1))</f>
        <v>391</v>
      </c>
      <c r="J336">
        <f ca="1">RANK(G336,OFFSET(G$4,0,0,10000,1))</f>
        <v>466</v>
      </c>
      <c r="K336">
        <f ca="1">H336-I336</f>
        <v>-58</v>
      </c>
      <c r="L336">
        <f ca="1">H336-J336</f>
        <v>-133</v>
      </c>
      <c r="M336" s="164">
        <f>PTAinputs!H2054</f>
        <v>948</v>
      </c>
      <c r="N336" s="164">
        <f ca="1">F336*standardlact</f>
        <v>1025.5289240680704</v>
      </c>
      <c r="O336" s="164">
        <f ca="1">G336*standardlact</f>
        <v>939.16298558499022</v>
      </c>
    </row>
    <row r="337" spans="1:15" x14ac:dyDescent="0.25">
      <c r="A337" s="128">
        <f>PTAinputs!A1765</f>
        <v>1755</v>
      </c>
      <c r="B337" t="str">
        <f>PTAinputs!B1765</f>
        <v>011HO15190</v>
      </c>
      <c r="C337" t="str">
        <f>PTAinputs!C1765</f>
        <v>HO840003200824523</v>
      </c>
      <c r="D337" t="str">
        <f>PTAinputs!D1765</f>
        <v>PEAK ALTARASCAL-ET</v>
      </c>
      <c r="E337" s="164">
        <f>M337/standardlact</f>
        <v>341.00719424460436</v>
      </c>
      <c r="F337" s="164">
        <f ca="1">ANPV!D1765</f>
        <v>370.2592186991609</v>
      </c>
      <c r="G337" s="164">
        <f ca="1">AVOC!AL1765</f>
        <v>340.63431142944455</v>
      </c>
      <c r="H337">
        <f ca="1">RANK(E337,OFFSET(E$4,0,0,10000,1))</f>
        <v>333</v>
      </c>
      <c r="I337">
        <f ca="1">RANK(F337,OFFSET(F$4,0,0,10000,1))</f>
        <v>365</v>
      </c>
      <c r="J337">
        <f ca="1">RANK(G337,OFFSET(G$4,0,0,10000,1))</f>
        <v>398</v>
      </c>
      <c r="K337">
        <f ca="1">H337-I337</f>
        <v>-32</v>
      </c>
      <c r="L337">
        <f ca="1">H337-J337</f>
        <v>-65</v>
      </c>
      <c r="M337" s="164">
        <f>PTAinputs!H1765</f>
        <v>948</v>
      </c>
      <c r="N337" s="164">
        <f ca="1">F337*standardlact</f>
        <v>1029.3206279836672</v>
      </c>
      <c r="O337" s="164">
        <f ca="1">G337*standardlact</f>
        <v>946.96338577385575</v>
      </c>
    </row>
    <row r="338" spans="1:15" x14ac:dyDescent="0.25">
      <c r="A338" s="128">
        <f>PTAinputs!A3207</f>
        <v>3197</v>
      </c>
      <c r="B338" t="str">
        <f>PTAinputs!B3207</f>
        <v>007HO12788</v>
      </c>
      <c r="C338" t="str">
        <f>PTAinputs!C3207</f>
        <v>HOUSA000074261651</v>
      </c>
      <c r="D338" t="str">
        <f>PTAinputs!D3207</f>
        <v>MELARRY JOSUPER FRAZZLED-ET</v>
      </c>
      <c r="E338" s="164">
        <f>M338/standardlact</f>
        <v>341.00719424460436</v>
      </c>
      <c r="F338" s="164">
        <f ca="1">ANPV!D3207</f>
        <v>370.75615196542424</v>
      </c>
      <c r="G338" s="164">
        <f ca="1">AVOC!AL3207</f>
        <v>340.81271683331266</v>
      </c>
      <c r="H338">
        <f ca="1">RANK(E338,OFFSET(E$4,0,0,10000,1))</f>
        <v>333</v>
      </c>
      <c r="I338">
        <f ca="1">RANK(F338,OFFSET(F$4,0,0,10000,1))</f>
        <v>360</v>
      </c>
      <c r="J338">
        <f ca="1">RANK(G338,OFFSET(G$4,0,0,10000,1))</f>
        <v>392</v>
      </c>
      <c r="K338">
        <f ca="1">H338-I338</f>
        <v>-27</v>
      </c>
      <c r="L338">
        <f ca="1">H338-J338</f>
        <v>-59</v>
      </c>
      <c r="M338" s="164">
        <f>PTAinputs!H3207</f>
        <v>948</v>
      </c>
      <c r="N338" s="164">
        <f ca="1">F338*standardlact</f>
        <v>1030.7021024638793</v>
      </c>
      <c r="O338" s="164">
        <f ca="1">G338*standardlact</f>
        <v>947.4593527966091</v>
      </c>
    </row>
    <row r="339" spans="1:15" x14ac:dyDescent="0.25">
      <c r="A339" s="128">
        <f>PTAinputs!A835</f>
        <v>825</v>
      </c>
      <c r="B339" t="str">
        <f>PTAinputs!B835</f>
        <v>001HO13866</v>
      </c>
      <c r="C339" t="str">
        <f>PTAinputs!C835</f>
        <v>HO840003138766984</v>
      </c>
      <c r="D339" t="str">
        <f>PTAinputs!D835</f>
        <v>AARDEMA MOONDANCE-ET</v>
      </c>
      <c r="E339" s="164">
        <f>M339/standardlact</f>
        <v>341.00719424460436</v>
      </c>
      <c r="F339" s="164">
        <f ca="1">ANPV!D835</f>
        <v>372.37688066421379</v>
      </c>
      <c r="G339" s="164">
        <f ca="1">AVOC!AL835</f>
        <v>344.86401358501723</v>
      </c>
      <c r="H339">
        <f ca="1">RANK(E339,OFFSET(E$4,0,0,10000,1))</f>
        <v>333</v>
      </c>
      <c r="I339">
        <f ca="1">RANK(F339,OFFSET(F$4,0,0,10000,1))</f>
        <v>329</v>
      </c>
      <c r="J339">
        <f ca="1">RANK(G339,OFFSET(G$4,0,0,10000,1))</f>
        <v>308</v>
      </c>
      <c r="K339">
        <f ca="1">H339-I339</f>
        <v>4</v>
      </c>
      <c r="L339">
        <f ca="1">H339-J339</f>
        <v>25</v>
      </c>
      <c r="M339" s="164">
        <f>PTAinputs!H835</f>
        <v>948</v>
      </c>
      <c r="N339" s="164">
        <f ca="1">F339*standardlact</f>
        <v>1035.2077282465143</v>
      </c>
      <c r="O339" s="164">
        <f ca="1">G339*standardlact</f>
        <v>958.72195776634783</v>
      </c>
    </row>
    <row r="340" spans="1:15" x14ac:dyDescent="0.25">
      <c r="A340" s="128">
        <f>PTAinputs!A2056</f>
        <v>2046</v>
      </c>
      <c r="B340" t="str">
        <f>PTAinputs!B2056</f>
        <v>029HO19191</v>
      </c>
      <c r="C340" t="str">
        <f>PTAinputs!C2056</f>
        <v>HOCAN000013065904</v>
      </c>
      <c r="D340" t="str">
        <f>PTAinputs!D2056</f>
        <v>STANTONS ELEVATE-ET</v>
      </c>
      <c r="E340" s="164">
        <f>M340/standardlact</f>
        <v>341.00719424460436</v>
      </c>
      <c r="F340" s="164">
        <f ca="1">ANPV!D2056</f>
        <v>373.37032400524799</v>
      </c>
      <c r="G340" s="164">
        <f ca="1">AVOC!AL2056</f>
        <v>346.09573215955288</v>
      </c>
      <c r="H340">
        <f ca="1">RANK(E340,OFFSET(E$4,0,0,10000,1))</f>
        <v>333</v>
      </c>
      <c r="I340">
        <f ca="1">RANK(F340,OFFSET(F$4,0,0,10000,1))</f>
        <v>310</v>
      </c>
      <c r="J340">
        <f ca="1">RANK(G340,OFFSET(G$4,0,0,10000,1))</f>
        <v>288</v>
      </c>
      <c r="K340">
        <f ca="1">H340-I340</f>
        <v>23</v>
      </c>
      <c r="L340">
        <f ca="1">H340-J340</f>
        <v>45</v>
      </c>
      <c r="M340" s="164">
        <f>PTAinputs!H2056</f>
        <v>948</v>
      </c>
      <c r="N340" s="164">
        <f ca="1">F340*standardlact</f>
        <v>1037.9695007345892</v>
      </c>
      <c r="O340" s="164">
        <f ca="1">G340*standardlact</f>
        <v>962.14613540355697</v>
      </c>
    </row>
    <row r="341" spans="1:15" x14ac:dyDescent="0.25">
      <c r="A341" s="128">
        <f>PTAinputs!A574</f>
        <v>564</v>
      </c>
      <c r="B341" t="str">
        <f>PTAinputs!B574</f>
        <v>551HO03811</v>
      </c>
      <c r="C341" t="str">
        <f>PTAinputs!C574</f>
        <v>HO840003132356509</v>
      </c>
      <c r="D341" t="str">
        <f>PTAinputs!D574</f>
        <v>ST GEN H-NOON VEGA-ET</v>
      </c>
      <c r="E341" s="164">
        <f>M341/standardlact</f>
        <v>340.64748201438852</v>
      </c>
      <c r="F341" s="164">
        <f ca="1">ANPV!D574</f>
        <v>370.31850864607748</v>
      </c>
      <c r="G341" s="164">
        <f ca="1">AVOC!AL574</f>
        <v>340.91686929353</v>
      </c>
      <c r="H341">
        <f ca="1">RANK(E341,OFFSET(E$4,0,0,10000,1))</f>
        <v>338</v>
      </c>
      <c r="I341">
        <f ca="1">RANK(F341,OFFSET(F$4,0,0,10000,1))</f>
        <v>363</v>
      </c>
      <c r="J341">
        <f ca="1">RANK(G341,OFFSET(G$4,0,0,10000,1))</f>
        <v>388</v>
      </c>
      <c r="K341">
        <f ca="1">H341-I341</f>
        <v>-25</v>
      </c>
      <c r="L341">
        <f ca="1">H341-J341</f>
        <v>-50</v>
      </c>
      <c r="M341" s="164">
        <f>PTAinputs!H574</f>
        <v>947</v>
      </c>
      <c r="N341" s="164">
        <f ca="1">F341*standardlact</f>
        <v>1029.4854540360952</v>
      </c>
      <c r="O341" s="164">
        <f ca="1">G341*standardlact</f>
        <v>947.74889663601334</v>
      </c>
    </row>
    <row r="342" spans="1:15" x14ac:dyDescent="0.25">
      <c r="A342" s="128">
        <f>PTAinputs!A1744</f>
        <v>1734</v>
      </c>
      <c r="B342" t="str">
        <f>PTAinputs!B1744</f>
        <v>011HO15199</v>
      </c>
      <c r="C342" t="str">
        <f>PTAinputs!C1744</f>
        <v>HO840003200824080</v>
      </c>
      <c r="D342" t="str">
        <f>PTAinputs!D1744</f>
        <v>PEAK ALTASPYMASTER-ET</v>
      </c>
      <c r="E342" s="164">
        <f>M342/standardlact</f>
        <v>340.64748201438852</v>
      </c>
      <c r="F342" s="164">
        <f ca="1">ANPV!D1744</f>
        <v>372.02085686521252</v>
      </c>
      <c r="G342" s="164">
        <f ca="1">AVOC!AL1744</f>
        <v>343.23224538123935</v>
      </c>
      <c r="H342">
        <f ca="1">RANK(E342,OFFSET(E$4,0,0,10000,1))</f>
        <v>338</v>
      </c>
      <c r="I342">
        <f ca="1">RANK(F342,OFFSET(F$4,0,0,10000,1))</f>
        <v>335</v>
      </c>
      <c r="J342">
        <f ca="1">RANK(G342,OFFSET(G$4,0,0,10000,1))</f>
        <v>342</v>
      </c>
      <c r="K342">
        <f ca="1">H342-I342</f>
        <v>3</v>
      </c>
      <c r="L342">
        <f ca="1">H342-J342</f>
        <v>-4</v>
      </c>
      <c r="M342" s="164">
        <f>PTAinputs!H1744</f>
        <v>947</v>
      </c>
      <c r="N342" s="164">
        <f ca="1">F342*standardlact</f>
        <v>1034.2179820852907</v>
      </c>
      <c r="O342" s="164">
        <f ca="1">G342*standardlact</f>
        <v>954.18564215984532</v>
      </c>
    </row>
    <row r="343" spans="1:15" x14ac:dyDescent="0.25">
      <c r="A343" s="128">
        <f>PTAinputs!A2090</f>
        <v>2080</v>
      </c>
      <c r="B343" t="str">
        <f>PTAinputs!B2090</f>
        <v>200HO11720</v>
      </c>
      <c r="C343" t="str">
        <f>PTAinputs!C2090</f>
        <v>HOCAN000013198687</v>
      </c>
      <c r="D343" t="str">
        <f>PTAinputs!D2090</f>
        <v>STANTONS FAIRMONT</v>
      </c>
      <c r="E343" s="164">
        <f>M343/standardlact</f>
        <v>340.64748201438852</v>
      </c>
      <c r="F343" s="164">
        <f ca="1">ANPV!D2090</f>
        <v>373.78635180619654</v>
      </c>
      <c r="G343" s="164">
        <f ca="1">AVOC!AL2090</f>
        <v>346.85885411456405</v>
      </c>
      <c r="H343">
        <f ca="1">RANK(E343,OFFSET(E$4,0,0,10000,1))</f>
        <v>338</v>
      </c>
      <c r="I343">
        <f ca="1">RANK(F343,OFFSET(F$4,0,0,10000,1))</f>
        <v>304</v>
      </c>
      <c r="J343">
        <f ca="1">RANK(G343,OFFSET(G$4,0,0,10000,1))</f>
        <v>271</v>
      </c>
      <c r="K343">
        <f ca="1">H343-I343</f>
        <v>34</v>
      </c>
      <c r="L343">
        <f ca="1">H343-J343</f>
        <v>67</v>
      </c>
      <c r="M343" s="164">
        <f>PTAinputs!H2090</f>
        <v>947</v>
      </c>
      <c r="N343" s="164">
        <f ca="1">F343*standardlact</f>
        <v>1039.1260580212263</v>
      </c>
      <c r="O343" s="164">
        <f ca="1">G343*standardlact</f>
        <v>964.26761443848795</v>
      </c>
    </row>
    <row r="344" spans="1:15" x14ac:dyDescent="0.25">
      <c r="A344" s="128">
        <f>PTAinputs!A594</f>
        <v>584</v>
      </c>
      <c r="B344" t="str">
        <f>PTAinputs!B594</f>
        <v>001HO13878</v>
      </c>
      <c r="C344" t="str">
        <f>PTAinputs!C594</f>
        <v>HO840003132919690</v>
      </c>
      <c r="D344" t="str">
        <f>PTAinputs!D594</f>
        <v>MCNALLAN MATTERS ELWOOD-ET</v>
      </c>
      <c r="E344" s="164">
        <f>M344/standardlact</f>
        <v>340.64748201438852</v>
      </c>
      <c r="F344" s="164">
        <f ca="1">ANPV!D594</f>
        <v>373.73156074948929</v>
      </c>
      <c r="G344" s="164">
        <f ca="1">AVOC!AL594</f>
        <v>347.88652514358091</v>
      </c>
      <c r="H344">
        <f ca="1">RANK(E344,OFFSET(E$4,0,0,10000,1))</f>
        <v>338</v>
      </c>
      <c r="I344">
        <f ca="1">RANK(F344,OFFSET(F$4,0,0,10000,1))</f>
        <v>305</v>
      </c>
      <c r="J344">
        <f ca="1">RANK(G344,OFFSET(G$4,0,0,10000,1))</f>
        <v>247</v>
      </c>
      <c r="K344">
        <f ca="1">H344-I344</f>
        <v>33</v>
      </c>
      <c r="L344">
        <f ca="1">H344-J344</f>
        <v>91</v>
      </c>
      <c r="M344" s="164">
        <f>PTAinputs!H594</f>
        <v>947</v>
      </c>
      <c r="N344" s="164">
        <f ca="1">F344*standardlact</f>
        <v>1038.9737388835802</v>
      </c>
      <c r="O344" s="164">
        <f ca="1">G344*standardlact</f>
        <v>967.12453989915491</v>
      </c>
    </row>
    <row r="345" spans="1:15" x14ac:dyDescent="0.25">
      <c r="A345" s="128">
        <f>PTAinputs!A1504</f>
        <v>1494</v>
      </c>
      <c r="B345" t="str">
        <f>PTAinputs!B1504</f>
        <v>001HO13896</v>
      </c>
      <c r="C345" t="str">
        <f>PTAinputs!C1504</f>
        <v>HO840003148092479</v>
      </c>
      <c r="D345" t="str">
        <f>PTAinputs!D1504</f>
        <v>BLUMENFELD ACHV MARVO-ET</v>
      </c>
      <c r="E345" s="164">
        <f>M345/standardlact</f>
        <v>340.28776978417267</v>
      </c>
      <c r="F345" s="164">
        <f ca="1">ANPV!D1504</f>
        <v>369.44030856644309</v>
      </c>
      <c r="G345" s="164">
        <f ca="1">AVOC!AL1504</f>
        <v>338.28927042496377</v>
      </c>
      <c r="H345">
        <f ca="1">RANK(E345,OFFSET(E$4,0,0,10000,1))</f>
        <v>342</v>
      </c>
      <c r="I345">
        <f ca="1">RANK(F345,OFFSET(F$4,0,0,10000,1))</f>
        <v>376</v>
      </c>
      <c r="J345">
        <f ca="1">RANK(G345,OFFSET(G$4,0,0,10000,1))</f>
        <v>454</v>
      </c>
      <c r="K345">
        <f ca="1">H345-I345</f>
        <v>-34</v>
      </c>
      <c r="L345">
        <f ca="1">H345-J345</f>
        <v>-112</v>
      </c>
      <c r="M345" s="164">
        <f>PTAinputs!H1504</f>
        <v>946</v>
      </c>
      <c r="N345" s="164">
        <f ca="1">F345*standardlact</f>
        <v>1027.0440578147118</v>
      </c>
      <c r="O345" s="164">
        <f ca="1">G345*standardlact</f>
        <v>940.44417178139918</v>
      </c>
    </row>
    <row r="346" spans="1:15" x14ac:dyDescent="0.25">
      <c r="A346" s="128">
        <f>PTAinputs!A1545</f>
        <v>1535</v>
      </c>
      <c r="B346" t="str">
        <f>PTAinputs!B1545</f>
        <v>200HO11621</v>
      </c>
      <c r="C346" t="str">
        <f>PTAinputs!C1545</f>
        <v>HO840003148929059</v>
      </c>
      <c r="D346" t="str">
        <f>PTAinputs!D1545</f>
        <v>SANDY-VALLEY LENNY-ET</v>
      </c>
      <c r="E346" s="164">
        <f>M346/standardlact</f>
        <v>340.28776978417267</v>
      </c>
      <c r="F346" s="164">
        <f ca="1">ANPV!D1545</f>
        <v>370.33746518538243</v>
      </c>
      <c r="G346" s="164">
        <f ca="1">AVOC!AL1545</f>
        <v>340.93251424959044</v>
      </c>
      <c r="H346">
        <f ca="1">RANK(E346,OFFSET(E$4,0,0,10000,1))</f>
        <v>342</v>
      </c>
      <c r="I346">
        <f ca="1">RANK(F346,OFFSET(F$4,0,0,10000,1))</f>
        <v>362</v>
      </c>
      <c r="J346">
        <f ca="1">RANK(G346,OFFSET(G$4,0,0,10000,1))</f>
        <v>387</v>
      </c>
      <c r="K346">
        <f ca="1">H346-I346</f>
        <v>-20</v>
      </c>
      <c r="L346">
        <f ca="1">H346-J346</f>
        <v>-45</v>
      </c>
      <c r="M346" s="164">
        <f>PTAinputs!H1545</f>
        <v>946</v>
      </c>
      <c r="N346" s="164">
        <f ca="1">F346*standardlact</f>
        <v>1029.5381532153631</v>
      </c>
      <c r="O346" s="164">
        <f ca="1">G346*standardlact</f>
        <v>947.79238961386136</v>
      </c>
    </row>
    <row r="347" spans="1:15" x14ac:dyDescent="0.25">
      <c r="A347" s="128">
        <f>PTAinputs!A537</f>
        <v>527</v>
      </c>
      <c r="B347" t="str">
        <f>PTAinputs!B537</f>
        <v>551HO03713</v>
      </c>
      <c r="C347" t="str">
        <f>PTAinputs!C537</f>
        <v>HO840003132353282</v>
      </c>
      <c r="D347" t="str">
        <f>PTAinputs!D537</f>
        <v>MR WINGS NORTON-ET</v>
      </c>
      <c r="E347" s="164">
        <f>M347/standardlact</f>
        <v>340.28776978417267</v>
      </c>
      <c r="F347" s="164">
        <f ca="1">ANPV!D537</f>
        <v>371.67518731911599</v>
      </c>
      <c r="G347" s="164">
        <f ca="1">AVOC!AL537</f>
        <v>342.49474921533226</v>
      </c>
      <c r="H347">
        <f ca="1">RANK(E347,OFFSET(E$4,0,0,10000,1))</f>
        <v>342</v>
      </c>
      <c r="I347">
        <f ca="1">RANK(F347,OFFSET(F$4,0,0,10000,1))</f>
        <v>342</v>
      </c>
      <c r="J347">
        <f ca="1">RANK(G347,OFFSET(G$4,0,0,10000,1))</f>
        <v>358</v>
      </c>
      <c r="K347">
        <f ca="1">H347-I347</f>
        <v>0</v>
      </c>
      <c r="L347">
        <f ca="1">H347-J347</f>
        <v>-16</v>
      </c>
      <c r="M347" s="164">
        <f>PTAinputs!H537</f>
        <v>946</v>
      </c>
      <c r="N347" s="164">
        <f ca="1">F347*standardlact</f>
        <v>1033.2570207471424</v>
      </c>
      <c r="O347" s="164">
        <f ca="1">G347*standardlact</f>
        <v>952.13540281862367</v>
      </c>
    </row>
    <row r="348" spans="1:15" x14ac:dyDescent="0.25">
      <c r="A348" s="128">
        <f>PTAinputs!A1012</f>
        <v>1002</v>
      </c>
      <c r="B348" t="str">
        <f>PTAinputs!B1012</f>
        <v>029HO18836</v>
      </c>
      <c r="C348" t="str">
        <f>PTAinputs!C1012</f>
        <v>HO840003141559811</v>
      </c>
      <c r="D348" t="str">
        <f>PTAinputs!D1012</f>
        <v>DENOVO 14417 GOOGLE-ET</v>
      </c>
      <c r="E348" s="164">
        <f>M348/standardlact</f>
        <v>340.28776978417267</v>
      </c>
      <c r="F348" s="164">
        <f ca="1">ANPV!D1012</f>
        <v>370.77903830203468</v>
      </c>
      <c r="G348" s="164">
        <f ca="1">AVOC!AL1012</f>
        <v>342.67781213083799</v>
      </c>
      <c r="H348">
        <f ca="1">RANK(E348,OFFSET(E$4,0,0,10000,1))</f>
        <v>342</v>
      </c>
      <c r="I348">
        <f ca="1">RANK(F348,OFFSET(F$4,0,0,10000,1))</f>
        <v>359</v>
      </c>
      <c r="J348">
        <f ca="1">RANK(G348,OFFSET(G$4,0,0,10000,1))</f>
        <v>352</v>
      </c>
      <c r="K348">
        <f ca="1">H348-I348</f>
        <v>-17</v>
      </c>
      <c r="L348">
        <f ca="1">H348-J348</f>
        <v>-10</v>
      </c>
      <c r="M348" s="164">
        <f>PTAinputs!H1012</f>
        <v>946</v>
      </c>
      <c r="N348" s="164">
        <f ca="1">F348*standardlact</f>
        <v>1030.7657264796562</v>
      </c>
      <c r="O348" s="164">
        <f ca="1">G348*standardlact</f>
        <v>952.6443177237295</v>
      </c>
    </row>
    <row r="349" spans="1:15" x14ac:dyDescent="0.25">
      <c r="A349" s="128">
        <f>PTAinputs!A811</f>
        <v>801</v>
      </c>
      <c r="B349" t="str">
        <f>PTAinputs!B811</f>
        <v>014HO14370</v>
      </c>
      <c r="C349" t="str">
        <f>PTAinputs!C811</f>
        <v>HO840003138499038</v>
      </c>
      <c r="D349" t="str">
        <f>PTAinputs!D811</f>
        <v>PEAK ALTACEPHUS-ET</v>
      </c>
      <c r="E349" s="164">
        <f>M349/standardlact</f>
        <v>340.28776978417267</v>
      </c>
      <c r="F349" s="164">
        <f ca="1">ANPV!D811</f>
        <v>372.1796951167986</v>
      </c>
      <c r="G349" s="164">
        <f ca="1">AVOC!AL811</f>
        <v>344.03680793806802</v>
      </c>
      <c r="H349">
        <f ca="1">RANK(E349,OFFSET(E$4,0,0,10000,1))</f>
        <v>342</v>
      </c>
      <c r="I349">
        <f ca="1">RANK(F349,OFFSET(F$4,0,0,10000,1))</f>
        <v>333</v>
      </c>
      <c r="J349">
        <f ca="1">RANK(G349,OFFSET(G$4,0,0,10000,1))</f>
        <v>326</v>
      </c>
      <c r="K349">
        <f ca="1">H349-I349</f>
        <v>9</v>
      </c>
      <c r="L349">
        <f ca="1">H349-J349</f>
        <v>16</v>
      </c>
      <c r="M349" s="164">
        <f>PTAinputs!H811</f>
        <v>946</v>
      </c>
      <c r="N349" s="164">
        <f ca="1">F349*standardlact</f>
        <v>1034.6595524247</v>
      </c>
      <c r="O349" s="164">
        <f ca="1">G349*standardlact</f>
        <v>956.42232606782909</v>
      </c>
    </row>
    <row r="350" spans="1:15" x14ac:dyDescent="0.25">
      <c r="A350" s="128">
        <f>PTAinputs!A2014</f>
        <v>2004</v>
      </c>
      <c r="B350" t="str">
        <f>PTAinputs!B2014</f>
        <v>001HO13871</v>
      </c>
      <c r="C350" t="str">
        <f>PTAinputs!C2014</f>
        <v>HOCAN000012923566</v>
      </c>
      <c r="D350" t="str">
        <f>PTAinputs!D2014</f>
        <v>STANTONS CHARLEY YOUR CALL</v>
      </c>
      <c r="E350" s="164">
        <f>M350/standardlact</f>
        <v>340.28776978417267</v>
      </c>
      <c r="F350" s="164">
        <f ca="1">ANPV!D2014</f>
        <v>372.31624533267683</v>
      </c>
      <c r="G350" s="164">
        <f ca="1">AVOC!AL2014</f>
        <v>344.59332364690982</v>
      </c>
      <c r="H350">
        <f ca="1">RANK(E350,OFFSET(E$4,0,0,10000,1))</f>
        <v>342</v>
      </c>
      <c r="I350">
        <f ca="1">RANK(F350,OFFSET(F$4,0,0,10000,1))</f>
        <v>330</v>
      </c>
      <c r="J350">
        <f ca="1">RANK(G350,OFFSET(G$4,0,0,10000,1))</f>
        <v>314</v>
      </c>
      <c r="K350">
        <f ca="1">H350-I350</f>
        <v>12</v>
      </c>
      <c r="L350">
        <f ca="1">H350-J350</f>
        <v>28</v>
      </c>
      <c r="M350" s="164">
        <f>PTAinputs!H2014</f>
        <v>946</v>
      </c>
      <c r="N350" s="164">
        <f ca="1">F350*standardlact</f>
        <v>1035.0391620248415</v>
      </c>
      <c r="O350" s="164">
        <f ca="1">G350*standardlact</f>
        <v>957.96943973840928</v>
      </c>
    </row>
    <row r="351" spans="1:15" x14ac:dyDescent="0.25">
      <c r="A351" s="128">
        <f>PTAinputs!A1340</f>
        <v>1330</v>
      </c>
      <c r="B351" t="str">
        <f>PTAinputs!B1340</f>
        <v>200HO11800</v>
      </c>
      <c r="C351" t="str">
        <f>PTAinputs!C1340</f>
        <v>HO840003145981821</v>
      </c>
      <c r="D351" t="str">
        <f>PTAinputs!D1340</f>
        <v>TWIN-SPRUCE MAXWELL-ET</v>
      </c>
      <c r="E351" s="164">
        <f>M351/standardlact</f>
        <v>340.28776978417267</v>
      </c>
      <c r="F351" s="164">
        <f ca="1">ANPV!D1340</f>
        <v>373.48762278156511</v>
      </c>
      <c r="G351" s="164">
        <f ca="1">AVOC!AL1340</f>
        <v>346.18895281832118</v>
      </c>
      <c r="H351">
        <f ca="1">RANK(E351,OFFSET(E$4,0,0,10000,1))</f>
        <v>342</v>
      </c>
      <c r="I351">
        <f ca="1">RANK(F351,OFFSET(F$4,0,0,10000,1))</f>
        <v>307</v>
      </c>
      <c r="J351">
        <f ca="1">RANK(G351,OFFSET(G$4,0,0,10000,1))</f>
        <v>286</v>
      </c>
      <c r="K351">
        <f ca="1">H351-I351</f>
        <v>35</v>
      </c>
      <c r="L351">
        <f ca="1">H351-J351</f>
        <v>56</v>
      </c>
      <c r="M351" s="164">
        <f>PTAinputs!H1340</f>
        <v>946</v>
      </c>
      <c r="N351" s="164">
        <f ca="1">F351*standardlact</f>
        <v>1038.295591332751</v>
      </c>
      <c r="O351" s="164">
        <f ca="1">G351*standardlact</f>
        <v>962.40528883493278</v>
      </c>
    </row>
    <row r="352" spans="1:15" x14ac:dyDescent="0.25">
      <c r="A352" s="128">
        <f>PTAinputs!A1714</f>
        <v>1704</v>
      </c>
      <c r="B352" t="str">
        <f>PTAinputs!B1714</f>
        <v>029HO19211</v>
      </c>
      <c r="C352" t="str">
        <f>PTAinputs!C1714</f>
        <v>HO840003151787843</v>
      </c>
      <c r="D352" t="str">
        <f>PTAinputs!D1714</f>
        <v>BLUMENFELD PRADA-ET</v>
      </c>
      <c r="E352" s="164">
        <f>M352/standardlact</f>
        <v>340.28776978417267</v>
      </c>
      <c r="F352" s="164">
        <f ca="1">ANPV!D1714</f>
        <v>372.99963545644368</v>
      </c>
      <c r="G352" s="164">
        <f ca="1">AVOC!AL1714</f>
        <v>347.10315526248149</v>
      </c>
      <c r="H352">
        <f ca="1">RANK(E352,OFFSET(E$4,0,0,10000,1))</f>
        <v>342</v>
      </c>
      <c r="I352">
        <f ca="1">RANK(F352,OFFSET(F$4,0,0,10000,1))</f>
        <v>316</v>
      </c>
      <c r="J352">
        <f ca="1">RANK(G352,OFFSET(G$4,0,0,10000,1))</f>
        <v>263</v>
      </c>
      <c r="K352">
        <f ca="1">H352-I352</f>
        <v>26</v>
      </c>
      <c r="L352">
        <f ca="1">H352-J352</f>
        <v>79</v>
      </c>
      <c r="M352" s="164">
        <f>PTAinputs!H1714</f>
        <v>946</v>
      </c>
      <c r="N352" s="164">
        <f ca="1">F352*standardlact</f>
        <v>1036.9389865689134</v>
      </c>
      <c r="O352" s="164">
        <f ca="1">G352*standardlact</f>
        <v>964.94677162969845</v>
      </c>
    </row>
    <row r="353" spans="1:15" x14ac:dyDescent="0.25">
      <c r="A353" s="128">
        <f>PTAinputs!A936</f>
        <v>926</v>
      </c>
      <c r="B353" t="str">
        <f>PTAinputs!B936</f>
        <v>014HO07923</v>
      </c>
      <c r="C353" t="str">
        <f>PTAinputs!C936</f>
        <v>HO840003140765936</v>
      </c>
      <c r="D353" t="str">
        <f>PTAinputs!D936</f>
        <v>KINGEMERLING HELX DOCTOR-ET</v>
      </c>
      <c r="E353" s="164">
        <f>M353/standardlact</f>
        <v>340.28776978417267</v>
      </c>
      <c r="F353" s="164">
        <f ca="1">ANPV!D936</f>
        <v>374.41426564981754</v>
      </c>
      <c r="G353" s="164">
        <f ca="1">AVOC!AL936</f>
        <v>349.46325968914039</v>
      </c>
      <c r="H353">
        <f ca="1">RANK(E353,OFFSET(E$4,0,0,10000,1))</f>
        <v>342</v>
      </c>
      <c r="I353">
        <f ca="1">RANK(F353,OFFSET(F$4,0,0,10000,1))</f>
        <v>296</v>
      </c>
      <c r="J353">
        <f ca="1">RANK(G353,OFFSET(G$4,0,0,10000,1))</f>
        <v>219</v>
      </c>
      <c r="K353">
        <f ca="1">H353-I353</f>
        <v>46</v>
      </c>
      <c r="L353">
        <f ca="1">H353-J353</f>
        <v>123</v>
      </c>
      <c r="M353" s="164">
        <f>PTAinputs!H936</f>
        <v>946</v>
      </c>
      <c r="N353" s="164">
        <f ca="1">F353*standardlact</f>
        <v>1040.8716585064926</v>
      </c>
      <c r="O353" s="164">
        <f ca="1">G353*standardlact</f>
        <v>971.50786193581018</v>
      </c>
    </row>
    <row r="354" spans="1:15" x14ac:dyDescent="0.25">
      <c r="A354" s="128">
        <f>PTAinputs!A12</f>
        <v>2</v>
      </c>
      <c r="B354" t="str">
        <f>PTAinputs!B12</f>
        <v>007HO14124</v>
      </c>
      <c r="C354" t="str">
        <f>PTAinputs!C12</f>
        <v>HO840003005586370</v>
      </c>
      <c r="D354" t="str">
        <f>PTAinputs!D12</f>
        <v>BADGER S-S-I HLX HOUDINI-ET</v>
      </c>
      <c r="E354" s="164">
        <f>M354/standardlact</f>
        <v>340.28776978417267</v>
      </c>
      <c r="F354" s="164">
        <f ca="1">ANPV!D12</f>
        <v>374.27568331863898</v>
      </c>
      <c r="G354" s="164">
        <f ca="1">AVOC!AL12</f>
        <v>350.18452212024062</v>
      </c>
      <c r="H354">
        <f ca="1">RANK(E354,OFFSET(E$4,0,0,10000,1))</f>
        <v>342</v>
      </c>
      <c r="I354">
        <f ca="1">RANK(F354,OFFSET(F$4,0,0,10000,1))</f>
        <v>298</v>
      </c>
      <c r="J354">
        <f ca="1">RANK(G354,OFFSET(G$4,0,0,10000,1))</f>
        <v>207</v>
      </c>
      <c r="K354">
        <f ca="1">H354-I354</f>
        <v>44</v>
      </c>
      <c r="L354">
        <f ca="1">H354-J354</f>
        <v>135</v>
      </c>
      <c r="M354" s="164">
        <f>PTAinputs!H12</f>
        <v>946</v>
      </c>
      <c r="N354" s="164">
        <f ca="1">F354*standardlact</f>
        <v>1040.4863996258164</v>
      </c>
      <c r="O354" s="164">
        <f ca="1">G354*standardlact</f>
        <v>973.51297149426887</v>
      </c>
    </row>
    <row r="355" spans="1:15" x14ac:dyDescent="0.25">
      <c r="A355" s="128">
        <f>PTAinputs!A1265</f>
        <v>1255</v>
      </c>
      <c r="B355" t="str">
        <f>PTAinputs!B1265</f>
        <v>011HO12327</v>
      </c>
      <c r="C355" t="str">
        <f>PTAinputs!C1265</f>
        <v>HO840003145229960</v>
      </c>
      <c r="D355" t="str">
        <f>PTAinputs!D1265</f>
        <v>PEAK ALTAMORRIS-ET</v>
      </c>
      <c r="E355" s="164">
        <f>M355/standardlact</f>
        <v>340.28776978417267</v>
      </c>
      <c r="F355" s="164">
        <f ca="1">ANPV!D1265</f>
        <v>373.90599033847008</v>
      </c>
      <c r="G355" s="164">
        <f ca="1">AVOC!AL1265</f>
        <v>350.31754972807033</v>
      </c>
      <c r="H355">
        <f ca="1">RANK(E355,OFFSET(E$4,0,0,10000,1))</f>
        <v>342</v>
      </c>
      <c r="I355">
        <f ca="1">RANK(F355,OFFSET(F$4,0,0,10000,1))</f>
        <v>302</v>
      </c>
      <c r="J355">
        <f ca="1">RANK(G355,OFFSET(G$4,0,0,10000,1))</f>
        <v>204</v>
      </c>
      <c r="K355">
        <f ca="1">H355-I355</f>
        <v>40</v>
      </c>
      <c r="L355">
        <f ca="1">H355-J355</f>
        <v>138</v>
      </c>
      <c r="M355" s="164">
        <f>PTAinputs!H1265</f>
        <v>946</v>
      </c>
      <c r="N355" s="164">
        <f ca="1">F355*standardlact</f>
        <v>1039.4586531409468</v>
      </c>
      <c r="O355" s="164">
        <f ca="1">G355*standardlact</f>
        <v>973.88278824403551</v>
      </c>
    </row>
    <row r="356" spans="1:15" x14ac:dyDescent="0.25">
      <c r="A356" s="128">
        <f>PTAinputs!A1758</f>
        <v>1748</v>
      </c>
      <c r="B356" t="str">
        <f>PTAinputs!B1758</f>
        <v>011HO15183</v>
      </c>
      <c r="C356" t="str">
        <f>PTAinputs!C1758</f>
        <v>HO840003200824414</v>
      </c>
      <c r="D356" t="str">
        <f>PTAinputs!D1758</f>
        <v>PEAK ALTAWARTIME-ET</v>
      </c>
      <c r="E356" s="164">
        <f>M356/standardlact</f>
        <v>339.92805755395688</v>
      </c>
      <c r="F356" s="164">
        <f ca="1">ANPV!D1758</f>
        <v>366.97996495251135</v>
      </c>
      <c r="G356" s="164">
        <f ca="1">AVOC!AL1758</f>
        <v>335.46651172323033</v>
      </c>
      <c r="H356">
        <f ca="1">RANK(E356,OFFSET(E$4,0,0,10000,1))</f>
        <v>353</v>
      </c>
      <c r="I356">
        <f ca="1">RANK(F356,OFFSET(F$4,0,0,10000,1))</f>
        <v>427</v>
      </c>
      <c r="J356">
        <f ca="1">RANK(G356,OFFSET(G$4,0,0,10000,1))</f>
        <v>548</v>
      </c>
      <c r="K356">
        <f ca="1">H356-I356</f>
        <v>-74</v>
      </c>
      <c r="L356">
        <f ca="1">H356-J356</f>
        <v>-195</v>
      </c>
      <c r="M356" s="164">
        <f>PTAinputs!H1758</f>
        <v>945</v>
      </c>
      <c r="N356" s="164">
        <f ca="1">F356*standardlact</f>
        <v>1020.2043025679815</v>
      </c>
      <c r="O356" s="164">
        <f ca="1">G356*standardlact</f>
        <v>932.59690259058027</v>
      </c>
    </row>
    <row r="357" spans="1:15" x14ac:dyDescent="0.25">
      <c r="A357" s="128">
        <f>PTAinputs!A2074</f>
        <v>2064</v>
      </c>
      <c r="B357" t="str">
        <f>PTAinputs!B2074</f>
        <v>001HO15072</v>
      </c>
      <c r="C357" t="str">
        <f>PTAinputs!C2074</f>
        <v>HOCAN000013099153</v>
      </c>
      <c r="D357" t="str">
        <f>PTAinputs!D2074</f>
        <v>PROGENESIS DERRINGER-ET</v>
      </c>
      <c r="E357" s="164">
        <f>M357/standardlact</f>
        <v>339.92805755395688</v>
      </c>
      <c r="F357" s="164">
        <f ca="1">ANPV!D2074</f>
        <v>369.02601160138528</v>
      </c>
      <c r="G357" s="164">
        <f ca="1">AVOC!AL2074</f>
        <v>339.13804830146768</v>
      </c>
      <c r="H357">
        <f ca="1">RANK(E357,OFFSET(E$4,0,0,10000,1))</f>
        <v>353</v>
      </c>
      <c r="I357">
        <f ca="1">RANK(F357,OFFSET(F$4,0,0,10000,1))</f>
        <v>386</v>
      </c>
      <c r="J357">
        <f ca="1">RANK(G357,OFFSET(G$4,0,0,10000,1))</f>
        <v>432</v>
      </c>
      <c r="K357">
        <f ca="1">H357-I357</f>
        <v>-33</v>
      </c>
      <c r="L357">
        <f ca="1">H357-J357</f>
        <v>-79</v>
      </c>
      <c r="M357" s="164">
        <f>PTAinputs!H2074</f>
        <v>945</v>
      </c>
      <c r="N357" s="164">
        <f ca="1">F357*standardlact</f>
        <v>1025.8923122518511</v>
      </c>
      <c r="O357" s="164">
        <f ca="1">G357*standardlact</f>
        <v>942.80377427808003</v>
      </c>
    </row>
    <row r="358" spans="1:15" x14ac:dyDescent="0.25">
      <c r="A358" s="128">
        <f>PTAinputs!A624</f>
        <v>614</v>
      </c>
      <c r="B358" t="str">
        <f>PTAinputs!B624</f>
        <v>014HO14583</v>
      </c>
      <c r="C358" t="str">
        <f>PTAinputs!C624</f>
        <v>HO840003133157816</v>
      </c>
      <c r="D358" t="str">
        <f>PTAinputs!D624</f>
        <v>DIRT-ROAD CANNONBALL-ET</v>
      </c>
      <c r="E358" s="164">
        <f>M358/standardlact</f>
        <v>339.92805755395688</v>
      </c>
      <c r="F358" s="164">
        <f ca="1">ANPV!D624</f>
        <v>369.41662879512705</v>
      </c>
      <c r="G358" s="164">
        <f ca="1">AVOC!AL624</f>
        <v>339.22579549379816</v>
      </c>
      <c r="H358">
        <f ca="1">RANK(E358,OFFSET(E$4,0,0,10000,1))</f>
        <v>353</v>
      </c>
      <c r="I358">
        <f ca="1">RANK(F358,OFFSET(F$4,0,0,10000,1))</f>
        <v>377</v>
      </c>
      <c r="J358">
        <f ca="1">RANK(G358,OFFSET(G$4,0,0,10000,1))</f>
        <v>430</v>
      </c>
      <c r="K358">
        <f ca="1">H358-I358</f>
        <v>-24</v>
      </c>
      <c r="L358">
        <f ca="1">H358-J358</f>
        <v>-77</v>
      </c>
      <c r="M358" s="164">
        <f>PTAinputs!H624</f>
        <v>945</v>
      </c>
      <c r="N358" s="164">
        <f ca="1">F358*standardlact</f>
        <v>1026.978228050453</v>
      </c>
      <c r="O358" s="164">
        <f ca="1">G358*standardlact</f>
        <v>943.04771147275881</v>
      </c>
    </row>
    <row r="359" spans="1:15" x14ac:dyDescent="0.25">
      <c r="A359" s="128">
        <f>PTAinputs!A1526</f>
        <v>1516</v>
      </c>
      <c r="B359" t="str">
        <f>PTAinputs!B1526</f>
        <v>716HO12003</v>
      </c>
      <c r="C359" t="str">
        <f>PTAinputs!C1526</f>
        <v>HO840003148279900</v>
      </c>
      <c r="D359" t="str">
        <f>PTAinputs!D1526</f>
        <v>AARDEMA HUEY HAYES-ET</v>
      </c>
      <c r="E359" s="164">
        <f>M359/standardlact</f>
        <v>339.92805755395688</v>
      </c>
      <c r="F359" s="164">
        <f ca="1">ANPV!D1526</f>
        <v>370.10327511143959</v>
      </c>
      <c r="G359" s="164">
        <f ca="1">AVOC!AL1526</f>
        <v>340.73923564753733</v>
      </c>
      <c r="H359">
        <f ca="1">RANK(E359,OFFSET(E$4,0,0,10000,1))</f>
        <v>353</v>
      </c>
      <c r="I359">
        <f ca="1">RANK(F359,OFFSET(F$4,0,0,10000,1))</f>
        <v>368</v>
      </c>
      <c r="J359">
        <f ca="1">RANK(G359,OFFSET(G$4,0,0,10000,1))</f>
        <v>395</v>
      </c>
      <c r="K359">
        <f ca="1">H359-I359</f>
        <v>-15</v>
      </c>
      <c r="L359">
        <f ca="1">H359-J359</f>
        <v>-42</v>
      </c>
      <c r="M359" s="164">
        <f>PTAinputs!H1526</f>
        <v>945</v>
      </c>
      <c r="N359" s="164">
        <f ca="1">F359*standardlact</f>
        <v>1028.8871048098019</v>
      </c>
      <c r="O359" s="164">
        <f ca="1">G359*standardlact</f>
        <v>947.2550751001537</v>
      </c>
    </row>
    <row r="360" spans="1:15" x14ac:dyDescent="0.25">
      <c r="A360" s="128">
        <f>PTAinputs!A1048</f>
        <v>1038</v>
      </c>
      <c r="B360" t="str">
        <f>PTAinputs!B1048</f>
        <v>011HO12157</v>
      </c>
      <c r="C360" t="str">
        <f>PTAinputs!C1048</f>
        <v>HO840003142181099</v>
      </c>
      <c r="D360" t="str">
        <f>PTAinputs!D1048</f>
        <v>PEAK ALTALAWSON-ET</v>
      </c>
      <c r="E360" s="164">
        <f>M360/standardlact</f>
        <v>339.92805755395688</v>
      </c>
      <c r="F360" s="164">
        <f ca="1">ANPV!D1048</f>
        <v>369.95807655165277</v>
      </c>
      <c r="G360" s="164">
        <f ca="1">AVOC!AL1048</f>
        <v>341.08633615333679</v>
      </c>
      <c r="H360">
        <f ca="1">RANK(E360,OFFSET(E$4,0,0,10000,1))</f>
        <v>353</v>
      </c>
      <c r="I360">
        <f ca="1">RANK(F360,OFFSET(F$4,0,0,10000,1))</f>
        <v>370</v>
      </c>
      <c r="J360">
        <f ca="1">RANK(G360,OFFSET(G$4,0,0,10000,1))</f>
        <v>379</v>
      </c>
      <c r="K360">
        <f ca="1">H360-I360</f>
        <v>-17</v>
      </c>
      <c r="L360">
        <f ca="1">H360-J360</f>
        <v>-26</v>
      </c>
      <c r="M360" s="164">
        <f>PTAinputs!H1048</f>
        <v>945</v>
      </c>
      <c r="N360" s="164">
        <f ca="1">F360*standardlact</f>
        <v>1028.4834528135946</v>
      </c>
      <c r="O360" s="164">
        <f ca="1">G360*standardlact</f>
        <v>948.22001450627624</v>
      </c>
    </row>
    <row r="361" spans="1:15" x14ac:dyDescent="0.25">
      <c r="A361" s="128">
        <f>PTAinputs!A1446</f>
        <v>1436</v>
      </c>
      <c r="B361" t="str">
        <f>PTAinputs!B1446</f>
        <v>202HO01756</v>
      </c>
      <c r="C361" t="str">
        <f>PTAinputs!C1446</f>
        <v>HO840003146923037</v>
      </c>
      <c r="D361" t="str">
        <f>PTAinputs!D1446</f>
        <v>BOMAZ ROCKSTONE-ET</v>
      </c>
      <c r="E361" s="164">
        <f>M361/standardlact</f>
        <v>339.92805755395688</v>
      </c>
      <c r="F361" s="164">
        <f ca="1">ANPV!D1446</f>
        <v>371.32933641940781</v>
      </c>
      <c r="G361" s="164">
        <f ca="1">AVOC!AL1446</f>
        <v>344.25023678967432</v>
      </c>
      <c r="H361">
        <f ca="1">RANK(E361,OFFSET(E$4,0,0,10000,1))</f>
        <v>353</v>
      </c>
      <c r="I361">
        <f ca="1">RANK(F361,OFFSET(F$4,0,0,10000,1))</f>
        <v>349</v>
      </c>
      <c r="J361">
        <f ca="1">RANK(G361,OFFSET(G$4,0,0,10000,1))</f>
        <v>319</v>
      </c>
      <c r="K361">
        <f ca="1">H361-I361</f>
        <v>4</v>
      </c>
      <c r="L361">
        <f ca="1">H361-J361</f>
        <v>34</v>
      </c>
      <c r="M361" s="164">
        <f>PTAinputs!H1446</f>
        <v>945</v>
      </c>
      <c r="N361" s="164">
        <f ca="1">F361*standardlact</f>
        <v>1032.2955552459537</v>
      </c>
      <c r="O361" s="164">
        <f ca="1">G361*standardlact</f>
        <v>957.01565827529453</v>
      </c>
    </row>
    <row r="362" spans="1:15" x14ac:dyDescent="0.25">
      <c r="A362" s="128">
        <f>PTAinputs!A975</f>
        <v>965</v>
      </c>
      <c r="B362" t="str">
        <f>PTAinputs!B975</f>
        <v>029HO18670</v>
      </c>
      <c r="C362" t="str">
        <f>PTAinputs!C975</f>
        <v>HO840003141494274</v>
      </c>
      <c r="D362" t="str">
        <f>PTAinputs!D975</f>
        <v>ABS COSTELLO-ET</v>
      </c>
      <c r="E362" s="164">
        <f>M362/standardlact</f>
        <v>339.92805755395688</v>
      </c>
      <c r="F362" s="164">
        <f ca="1">ANPV!D975</f>
        <v>371.95866700021486</v>
      </c>
      <c r="G362" s="164">
        <f ca="1">AVOC!AL975</f>
        <v>344.75199157969831</v>
      </c>
      <c r="H362">
        <f ca="1">RANK(E362,OFFSET(E$4,0,0,10000,1))</f>
        <v>353</v>
      </c>
      <c r="I362">
        <f ca="1">RANK(F362,OFFSET(F$4,0,0,10000,1))</f>
        <v>336</v>
      </c>
      <c r="J362">
        <f ca="1">RANK(G362,OFFSET(G$4,0,0,10000,1))</f>
        <v>310</v>
      </c>
      <c r="K362">
        <f ca="1">H362-I362</f>
        <v>17</v>
      </c>
      <c r="L362">
        <f ca="1">H362-J362</f>
        <v>43</v>
      </c>
      <c r="M362" s="164">
        <f>PTAinputs!H975</f>
        <v>945</v>
      </c>
      <c r="N362" s="164">
        <f ca="1">F362*standardlact</f>
        <v>1034.0450942605971</v>
      </c>
      <c r="O362" s="164">
        <f ca="1">G362*standardlact</f>
        <v>958.41053659156125</v>
      </c>
    </row>
    <row r="363" spans="1:15" x14ac:dyDescent="0.25">
      <c r="A363" s="128">
        <f>PTAinputs!A1697</f>
        <v>1687</v>
      </c>
      <c r="B363" t="str">
        <f>PTAinputs!B1697</f>
        <v>200HO11684</v>
      </c>
      <c r="C363" t="str">
        <f>PTAinputs!C1697</f>
        <v>HO840003151340812</v>
      </c>
      <c r="D363" t="str">
        <f>PTAinputs!D1697</f>
        <v>AOT HERITAGE-ET</v>
      </c>
      <c r="E363" s="164">
        <f>M363/standardlact</f>
        <v>339.92805755395688</v>
      </c>
      <c r="F363" s="164">
        <f ca="1">ANPV!D1697</f>
        <v>372.7220058478751</v>
      </c>
      <c r="G363" s="164">
        <f ca="1">AVOC!AL1697</f>
        <v>345.58049536323415</v>
      </c>
      <c r="H363">
        <f ca="1">RANK(E363,OFFSET(E$4,0,0,10000,1))</f>
        <v>353</v>
      </c>
      <c r="I363">
        <f ca="1">RANK(F363,OFFSET(F$4,0,0,10000,1))</f>
        <v>321</v>
      </c>
      <c r="J363">
        <f ca="1">RANK(G363,OFFSET(G$4,0,0,10000,1))</f>
        <v>296</v>
      </c>
      <c r="K363">
        <f ca="1">H363-I363</f>
        <v>32</v>
      </c>
      <c r="L363">
        <f ca="1">H363-J363</f>
        <v>57</v>
      </c>
      <c r="M363" s="164">
        <f>PTAinputs!H1697</f>
        <v>945</v>
      </c>
      <c r="N363" s="164">
        <f ca="1">F363*standardlact</f>
        <v>1036.1671762570927</v>
      </c>
      <c r="O363" s="164">
        <f ca="1">G363*standardlact</f>
        <v>960.71377710979084</v>
      </c>
    </row>
    <row r="364" spans="1:15" x14ac:dyDescent="0.25">
      <c r="A364" s="128">
        <f>PTAinputs!A1624</f>
        <v>1614</v>
      </c>
      <c r="B364" t="str">
        <f>PTAinputs!B1624</f>
        <v>551HO03856</v>
      </c>
      <c r="C364" t="str">
        <f>PTAinputs!C1624</f>
        <v>HO840003149595765</v>
      </c>
      <c r="D364" t="str">
        <f>PTAinputs!D1624</f>
        <v>FB 7043 KENNEDY CERUTI-ET</v>
      </c>
      <c r="E364" s="164">
        <f>M364/standardlact</f>
        <v>339.56834532374103</v>
      </c>
      <c r="F364" s="164">
        <f ca="1">ANPV!D1624</f>
        <v>367.4854745755913</v>
      </c>
      <c r="G364" s="164">
        <f ca="1">AVOC!AL1624</f>
        <v>336.63627686521863</v>
      </c>
      <c r="H364">
        <f ca="1">RANK(E364,OFFSET(E$4,0,0,10000,1))</f>
        <v>361</v>
      </c>
      <c r="I364">
        <f ca="1">RANK(F364,OFFSET(F$4,0,0,10000,1))</f>
        <v>420</v>
      </c>
      <c r="J364">
        <f ca="1">RANK(G364,OFFSET(G$4,0,0,10000,1))</f>
        <v>512</v>
      </c>
      <c r="K364">
        <f ca="1">H364-I364</f>
        <v>-59</v>
      </c>
      <c r="L364">
        <f ca="1">H364-J364</f>
        <v>-151</v>
      </c>
      <c r="M364" s="164">
        <f>PTAinputs!H1624</f>
        <v>944</v>
      </c>
      <c r="N364" s="164">
        <f ca="1">F364*standardlact</f>
        <v>1021.6096193201437</v>
      </c>
      <c r="O364" s="164">
        <f ca="1">G364*standardlact</f>
        <v>935.84884968530775</v>
      </c>
    </row>
    <row r="365" spans="1:15" x14ac:dyDescent="0.25">
      <c r="A365" s="128">
        <f>PTAinputs!A1728</f>
        <v>1718</v>
      </c>
      <c r="B365" t="str">
        <f>PTAinputs!B1728</f>
        <v>014HO14885</v>
      </c>
      <c r="C365" t="str">
        <f>PTAinputs!C1728</f>
        <v>HO840003200059586</v>
      </c>
      <c r="D365" t="str">
        <f>PTAinputs!D1728</f>
        <v>WILRA S-S-I NUGENT TED-ET</v>
      </c>
      <c r="E365" s="164">
        <f>M365/standardlact</f>
        <v>339.56834532374103</v>
      </c>
      <c r="F365" s="164">
        <f ca="1">ANPV!D1728</f>
        <v>367.54863313304327</v>
      </c>
      <c r="G365" s="164">
        <f ca="1">AVOC!AL1728</f>
        <v>336.68968328704239</v>
      </c>
      <c r="H365">
        <f ca="1">RANK(E365,OFFSET(E$4,0,0,10000,1))</f>
        <v>361</v>
      </c>
      <c r="I365">
        <f ca="1">RANK(F365,OFFSET(F$4,0,0,10000,1))</f>
        <v>417</v>
      </c>
      <c r="J365">
        <f ca="1">RANK(G365,OFFSET(G$4,0,0,10000,1))</f>
        <v>507</v>
      </c>
      <c r="K365">
        <f ca="1">H365-I365</f>
        <v>-56</v>
      </c>
      <c r="L365">
        <f ca="1">H365-J365</f>
        <v>-146</v>
      </c>
      <c r="M365" s="164">
        <f>PTAinputs!H1728</f>
        <v>944</v>
      </c>
      <c r="N365" s="164">
        <f ca="1">F365*standardlact</f>
        <v>1021.7852001098602</v>
      </c>
      <c r="O365" s="164">
        <f ca="1">G365*standardlact</f>
        <v>935.99731953797777</v>
      </c>
    </row>
    <row r="366" spans="1:15" x14ac:dyDescent="0.25">
      <c r="A366" s="128">
        <f>PTAinputs!A1685</f>
        <v>1675</v>
      </c>
      <c r="B366" t="str">
        <f>PTAinputs!B1685</f>
        <v>011HO15088</v>
      </c>
      <c r="C366" t="str">
        <f>PTAinputs!C1685</f>
        <v>HO840003150701313</v>
      </c>
      <c r="D366" t="str">
        <f>PTAinputs!D1685</f>
        <v>PEAK ALTAOLAF-ET</v>
      </c>
      <c r="E366" s="164">
        <f>M366/standardlact</f>
        <v>339.56834532374103</v>
      </c>
      <c r="F366" s="164">
        <f ca="1">ANPV!D1685</f>
        <v>369.89257817593875</v>
      </c>
      <c r="G366" s="164">
        <f ca="1">AVOC!AL1685</f>
        <v>340.33078929516034</v>
      </c>
      <c r="H366">
        <f ca="1">RANK(E366,OFFSET(E$4,0,0,10000,1))</f>
        <v>361</v>
      </c>
      <c r="I366">
        <f ca="1">RANK(F366,OFFSET(F$4,0,0,10000,1))</f>
        <v>371</v>
      </c>
      <c r="J366">
        <f ca="1">RANK(G366,OFFSET(G$4,0,0,10000,1))</f>
        <v>407</v>
      </c>
      <c r="K366">
        <f ca="1">H366-I366</f>
        <v>-10</v>
      </c>
      <c r="L366">
        <f ca="1">H366-J366</f>
        <v>-46</v>
      </c>
      <c r="M366" s="164">
        <f>PTAinputs!H1685</f>
        <v>944</v>
      </c>
      <c r="N366" s="164">
        <f ca="1">F366*standardlact</f>
        <v>1028.3013673291096</v>
      </c>
      <c r="O366" s="164">
        <f ca="1">G366*standardlact</f>
        <v>946.11959424054567</v>
      </c>
    </row>
    <row r="367" spans="1:15" x14ac:dyDescent="0.25">
      <c r="A367" s="128">
        <f>PTAinputs!A1775</f>
        <v>1765</v>
      </c>
      <c r="B367" t="str">
        <f>PTAinputs!B1775</f>
        <v>200HO09619</v>
      </c>
      <c r="C367" t="str">
        <f>PTAinputs!C1775</f>
        <v>HO840003201118932</v>
      </c>
      <c r="D367" t="str">
        <f>PTAinputs!D1775</f>
        <v>CHERRYPENCOL RON-ET</v>
      </c>
      <c r="E367" s="164">
        <f>M367/standardlact</f>
        <v>339.56834532374103</v>
      </c>
      <c r="F367" s="164">
        <f ca="1">ANPV!D1775</f>
        <v>370.23407820924228</v>
      </c>
      <c r="G367" s="164">
        <f ca="1">AVOC!AL1775</f>
        <v>340.3791943353803</v>
      </c>
      <c r="H367">
        <f ca="1">RANK(E367,OFFSET(E$4,0,0,10000,1))</f>
        <v>361</v>
      </c>
      <c r="I367">
        <f ca="1">RANK(F367,OFFSET(F$4,0,0,10000,1))</f>
        <v>366</v>
      </c>
      <c r="J367">
        <f ca="1">RANK(G367,OFFSET(G$4,0,0,10000,1))</f>
        <v>403</v>
      </c>
      <c r="K367">
        <f ca="1">H367-I367</f>
        <v>-5</v>
      </c>
      <c r="L367">
        <f ca="1">H367-J367</f>
        <v>-42</v>
      </c>
      <c r="M367" s="164">
        <f>PTAinputs!H1775</f>
        <v>944</v>
      </c>
      <c r="N367" s="164">
        <f ca="1">F367*standardlact</f>
        <v>1029.2507374216934</v>
      </c>
      <c r="O367" s="164">
        <f ca="1">G367*standardlact</f>
        <v>946.25416025235722</v>
      </c>
    </row>
    <row r="368" spans="1:15" x14ac:dyDescent="0.25">
      <c r="A368" s="128">
        <f>PTAinputs!A2070</f>
        <v>2060</v>
      </c>
      <c r="B368" t="str">
        <f>PTAinputs!B2070</f>
        <v>200HO11551</v>
      </c>
      <c r="C368" t="str">
        <f>PTAinputs!C2070</f>
        <v>HOCAN000013099132</v>
      </c>
      <c r="D368" t="str">
        <f>PTAinputs!D2070</f>
        <v>PROGENESIS FLAWLESS</v>
      </c>
      <c r="E368" s="164">
        <f>M368/standardlact</f>
        <v>339.56834532374103</v>
      </c>
      <c r="F368" s="164">
        <f ca="1">ANPV!D2070</f>
        <v>370.93413013594466</v>
      </c>
      <c r="G368" s="164">
        <f ca="1">AVOC!AL2070</f>
        <v>342.57523997194232</v>
      </c>
      <c r="H368">
        <f ca="1">RANK(E368,OFFSET(E$4,0,0,10000,1))</f>
        <v>361</v>
      </c>
      <c r="I368">
        <f ca="1">RANK(F368,OFFSET(F$4,0,0,10000,1))</f>
        <v>357</v>
      </c>
      <c r="J368">
        <f ca="1">RANK(G368,OFFSET(G$4,0,0,10000,1))</f>
        <v>353</v>
      </c>
      <c r="K368">
        <f ca="1">H368-I368</f>
        <v>4</v>
      </c>
      <c r="L368">
        <f ca="1">H368-J368</f>
        <v>8</v>
      </c>
      <c r="M368" s="164">
        <f>PTAinputs!H2070</f>
        <v>944</v>
      </c>
      <c r="N368" s="164">
        <f ca="1">F368*standardlact</f>
        <v>1031.1968817779261</v>
      </c>
      <c r="O368" s="164">
        <f ca="1">G368*standardlact</f>
        <v>952.35916712199958</v>
      </c>
    </row>
    <row r="369" spans="1:15" x14ac:dyDescent="0.25">
      <c r="A369" s="128">
        <f>PTAinputs!A1742</f>
        <v>1732</v>
      </c>
      <c r="B369" t="str">
        <f>PTAinputs!B1742</f>
        <v>200HO11695</v>
      </c>
      <c r="C369" t="str">
        <f>PTAinputs!C1742</f>
        <v>HO840003200768015</v>
      </c>
      <c r="D369" t="str">
        <f>PTAinputs!D1742</f>
        <v>VATLAND MASTERCARD-ET</v>
      </c>
      <c r="E369" s="164">
        <f>M369/standardlact</f>
        <v>339.56834532374103</v>
      </c>
      <c r="F369" s="164">
        <f ca="1">ANPV!D1742</f>
        <v>371.49462032734095</v>
      </c>
      <c r="G369" s="164">
        <f ca="1">AVOC!AL1742</f>
        <v>343.03068722372637</v>
      </c>
      <c r="H369">
        <f ca="1">RANK(E369,OFFSET(E$4,0,0,10000,1))</f>
        <v>361</v>
      </c>
      <c r="I369">
        <f ca="1">RANK(F369,OFFSET(F$4,0,0,10000,1))</f>
        <v>344</v>
      </c>
      <c r="J369">
        <f ca="1">RANK(G369,OFFSET(G$4,0,0,10000,1))</f>
        <v>346</v>
      </c>
      <c r="K369">
        <f ca="1">H369-I369</f>
        <v>17</v>
      </c>
      <c r="L369">
        <f ca="1">H369-J369</f>
        <v>15</v>
      </c>
      <c r="M369" s="164">
        <f>PTAinputs!H1742</f>
        <v>944</v>
      </c>
      <c r="N369" s="164">
        <f ca="1">F369*standardlact</f>
        <v>1032.7550445100078</v>
      </c>
      <c r="O369" s="164">
        <f ca="1">G369*standardlact</f>
        <v>953.62531048195922</v>
      </c>
    </row>
    <row r="370" spans="1:15" x14ac:dyDescent="0.25">
      <c r="A370" s="128">
        <f>PTAinputs!A697</f>
        <v>687</v>
      </c>
      <c r="B370" t="str">
        <f>PTAinputs!B697</f>
        <v>029HO18968</v>
      </c>
      <c r="C370" t="str">
        <f>PTAinputs!C697</f>
        <v>HO840003135379079</v>
      </c>
      <c r="D370" t="str">
        <f>PTAinputs!D697</f>
        <v>RONJANCO ANTIGO-ET</v>
      </c>
      <c r="E370" s="164">
        <f>M370/standardlact</f>
        <v>339.56834532374103</v>
      </c>
      <c r="F370" s="164">
        <f ca="1">ANPV!D697</f>
        <v>371.24191466562797</v>
      </c>
      <c r="G370" s="164">
        <f ca="1">AVOC!AL697</f>
        <v>343.50573597758432</v>
      </c>
      <c r="H370">
        <f ca="1">RANK(E370,OFFSET(E$4,0,0,10000,1))</f>
        <v>361</v>
      </c>
      <c r="I370">
        <f ca="1">RANK(F370,OFFSET(F$4,0,0,10000,1))</f>
        <v>351</v>
      </c>
      <c r="J370">
        <f ca="1">RANK(G370,OFFSET(G$4,0,0,10000,1))</f>
        <v>336</v>
      </c>
      <c r="K370">
        <f ca="1">H370-I370</f>
        <v>10</v>
      </c>
      <c r="L370">
        <f ca="1">H370-J370</f>
        <v>25</v>
      </c>
      <c r="M370" s="164">
        <f>PTAinputs!H697</f>
        <v>944</v>
      </c>
      <c r="N370" s="164">
        <f ca="1">F370*standardlact</f>
        <v>1032.0525227704456</v>
      </c>
      <c r="O370" s="164">
        <f ca="1">G370*standardlact</f>
        <v>954.94594601768438</v>
      </c>
    </row>
    <row r="371" spans="1:15" x14ac:dyDescent="0.25">
      <c r="A371" s="128">
        <f>PTAinputs!A1557</f>
        <v>1547</v>
      </c>
      <c r="B371" t="str">
        <f>PTAinputs!B1557</f>
        <v>202HO01802</v>
      </c>
      <c r="C371" t="str">
        <f>PTAinputs!C1557</f>
        <v>HO840003148929305</v>
      </c>
      <c r="D371" t="str">
        <f>PTAinputs!D1557</f>
        <v>SANDY-VALLEY EK SAVANT-ET</v>
      </c>
      <c r="E371" s="164">
        <f>M371/standardlact</f>
        <v>339.56834532374103</v>
      </c>
      <c r="F371" s="164">
        <f ca="1">ANPV!D1557</f>
        <v>371.43425890349135</v>
      </c>
      <c r="G371" s="164">
        <f ca="1">AVOC!AL1557</f>
        <v>343.8856268509864</v>
      </c>
      <c r="H371">
        <f ca="1">RANK(E371,OFFSET(E$4,0,0,10000,1))</f>
        <v>361</v>
      </c>
      <c r="I371">
        <f ca="1">RANK(F371,OFFSET(F$4,0,0,10000,1))</f>
        <v>347</v>
      </c>
      <c r="J371">
        <f ca="1">RANK(G371,OFFSET(G$4,0,0,10000,1))</f>
        <v>331</v>
      </c>
      <c r="K371">
        <f ca="1">H371-I371</f>
        <v>14</v>
      </c>
      <c r="L371">
        <f ca="1">H371-J371</f>
        <v>30</v>
      </c>
      <c r="M371" s="164">
        <f>PTAinputs!H1557</f>
        <v>944</v>
      </c>
      <c r="N371" s="164">
        <f ca="1">F371*standardlact</f>
        <v>1032.587239751706</v>
      </c>
      <c r="O371" s="164">
        <f ca="1">G371*standardlact</f>
        <v>956.00204264574211</v>
      </c>
    </row>
    <row r="372" spans="1:15" x14ac:dyDescent="0.25">
      <c r="A372" s="128">
        <f>PTAinputs!A1427</f>
        <v>1417</v>
      </c>
      <c r="B372" t="str">
        <f>PTAinputs!B1427</f>
        <v>551HO03930</v>
      </c>
      <c r="C372" t="str">
        <f>PTAinputs!C1427</f>
        <v>HO840003146625398</v>
      </c>
      <c r="D372" t="str">
        <f>PTAinputs!D1427</f>
        <v>STGEN CHRL RATIONALE-TW</v>
      </c>
      <c r="E372" s="164">
        <f>M372/standardlact</f>
        <v>339.56834532374103</v>
      </c>
      <c r="F372" s="164">
        <f ca="1">ANPV!D1427</f>
        <v>373.20527056175047</v>
      </c>
      <c r="G372" s="164">
        <f ca="1">AVOC!AL1427</f>
        <v>346.40002393058268</v>
      </c>
      <c r="H372">
        <f ca="1">RANK(E372,OFFSET(E$4,0,0,10000,1))</f>
        <v>361</v>
      </c>
      <c r="I372">
        <f ca="1">RANK(F372,OFFSET(F$4,0,0,10000,1))</f>
        <v>312</v>
      </c>
      <c r="J372">
        <f ca="1">RANK(G372,OFFSET(G$4,0,0,10000,1))</f>
        <v>278</v>
      </c>
      <c r="K372">
        <f ca="1">H372-I372</f>
        <v>49</v>
      </c>
      <c r="L372">
        <f ca="1">H372-J372</f>
        <v>83</v>
      </c>
      <c r="M372" s="164">
        <f>PTAinputs!H1427</f>
        <v>944</v>
      </c>
      <c r="N372" s="164">
        <f ca="1">F372*standardlact</f>
        <v>1037.5106521616663</v>
      </c>
      <c r="O372" s="164">
        <f ca="1">G372*standardlact</f>
        <v>962.9920665270198</v>
      </c>
    </row>
    <row r="373" spans="1:15" x14ac:dyDescent="0.25">
      <c r="A373" s="128">
        <f>PTAinputs!A2082</f>
        <v>2072</v>
      </c>
      <c r="B373" t="str">
        <f>PTAinputs!B2082</f>
        <v>200HO11728</v>
      </c>
      <c r="C373" t="str">
        <f>PTAinputs!C2082</f>
        <v>HOCAN000013127786</v>
      </c>
      <c r="D373" t="str">
        <f>PTAinputs!D2082</f>
        <v>WESTCOAST JUPITER</v>
      </c>
      <c r="E373" s="164">
        <f>M373/standardlact</f>
        <v>339.56834532374103</v>
      </c>
      <c r="F373" s="164">
        <f ca="1">ANPV!D2082</f>
        <v>373.37500903319869</v>
      </c>
      <c r="G373" s="164">
        <f ca="1">AVOC!AL2082</f>
        <v>347.60955286169172</v>
      </c>
      <c r="H373">
        <f ca="1">RANK(E373,OFFSET(E$4,0,0,10000,1))</f>
        <v>361</v>
      </c>
      <c r="I373">
        <f ca="1">RANK(F373,OFFSET(F$4,0,0,10000,1))</f>
        <v>309</v>
      </c>
      <c r="J373">
        <f ca="1">RANK(G373,OFFSET(G$4,0,0,10000,1))</f>
        <v>252</v>
      </c>
      <c r="K373">
        <f ca="1">H373-I373</f>
        <v>52</v>
      </c>
      <c r="L373">
        <f ca="1">H373-J373</f>
        <v>109</v>
      </c>
      <c r="M373" s="164">
        <f>PTAinputs!H2082</f>
        <v>944</v>
      </c>
      <c r="N373" s="164">
        <f ca="1">F373*standardlact</f>
        <v>1037.9825251122923</v>
      </c>
      <c r="O373" s="164">
        <f ca="1">G373*standardlact</f>
        <v>966.35455695550297</v>
      </c>
    </row>
    <row r="374" spans="1:15" x14ac:dyDescent="0.25">
      <c r="A374" s="128">
        <f>PTAinputs!A1000</f>
        <v>990</v>
      </c>
      <c r="B374" t="str">
        <f>PTAinputs!B1000</f>
        <v>097HO42236</v>
      </c>
      <c r="C374" t="str">
        <f>PTAinputs!C1000</f>
        <v>HO840003141558704</v>
      </c>
      <c r="D374" t="str">
        <f>PTAinputs!D1000</f>
        <v>BUSH-BROS ALLOY-ET</v>
      </c>
      <c r="E374" s="164">
        <f>M374/standardlact</f>
        <v>339.20863309352518</v>
      </c>
      <c r="F374" s="164">
        <f ca="1">ANPV!D1000</f>
        <v>368.5067186501924</v>
      </c>
      <c r="G374" s="164">
        <f ca="1">AVOC!AL1000</f>
        <v>339.18351010906275</v>
      </c>
      <c r="H374">
        <f ca="1">RANK(E374,OFFSET(E$4,0,0,10000,1))</f>
        <v>371</v>
      </c>
      <c r="I374">
        <f ca="1">RANK(F374,OFFSET(F$4,0,0,10000,1))</f>
        <v>398</v>
      </c>
      <c r="J374">
        <f ca="1">RANK(G374,OFFSET(G$4,0,0,10000,1))</f>
        <v>431</v>
      </c>
      <c r="K374">
        <f ca="1">H374-I374</f>
        <v>-27</v>
      </c>
      <c r="L374">
        <f ca="1">H374-J374</f>
        <v>-60</v>
      </c>
      <c r="M374" s="164">
        <f>PTAinputs!H1000</f>
        <v>943</v>
      </c>
      <c r="N374" s="164">
        <f ca="1">F374*standardlact</f>
        <v>1024.4486778475348</v>
      </c>
      <c r="O374" s="164">
        <f ca="1">G374*standardlact</f>
        <v>942.93015810319434</v>
      </c>
    </row>
    <row r="375" spans="1:15" x14ac:dyDescent="0.25">
      <c r="A375" s="128">
        <f>PTAinputs!A1450</f>
        <v>1440</v>
      </c>
      <c r="B375" t="str">
        <f>PTAinputs!B1450</f>
        <v>705HO00020</v>
      </c>
      <c r="C375" t="str">
        <f>PTAinputs!C1450</f>
        <v>HO840003146992089</v>
      </c>
      <c r="D375" t="str">
        <f>PTAinputs!D1450</f>
        <v>COOL-LAWN FRAZZLED KOBE</v>
      </c>
      <c r="E375" s="164">
        <f>M375/standardlact</f>
        <v>339.20863309352518</v>
      </c>
      <c r="F375" s="164">
        <f ca="1">ANPV!D1450</f>
        <v>368.47508410537603</v>
      </c>
      <c r="G375" s="164">
        <f ca="1">AVOC!AL1450</f>
        <v>339.39547894500424</v>
      </c>
      <c r="H375">
        <f ca="1">RANK(E375,OFFSET(E$4,0,0,10000,1))</f>
        <v>371</v>
      </c>
      <c r="I375">
        <f ca="1">RANK(F375,OFFSET(F$4,0,0,10000,1))</f>
        <v>400</v>
      </c>
      <c r="J375">
        <f ca="1">RANK(G375,OFFSET(G$4,0,0,10000,1))</f>
        <v>427</v>
      </c>
      <c r="K375">
        <f ca="1">H375-I375</f>
        <v>-29</v>
      </c>
      <c r="L375">
        <f ca="1">H375-J375</f>
        <v>-56</v>
      </c>
      <c r="M375" s="164">
        <f>PTAinputs!H1450</f>
        <v>943</v>
      </c>
      <c r="N375" s="164">
        <f ca="1">F375*standardlact</f>
        <v>1024.3607338129452</v>
      </c>
      <c r="O375" s="164">
        <f ca="1">G375*standardlact</f>
        <v>943.51943146711176</v>
      </c>
    </row>
    <row r="376" spans="1:15" x14ac:dyDescent="0.25">
      <c r="A376" s="128">
        <f>PTAinputs!A3090</f>
        <v>3080</v>
      </c>
      <c r="B376" t="str">
        <f>PTAinputs!B3090</f>
        <v>151HO00681</v>
      </c>
      <c r="C376" t="str">
        <f>PTAinputs!C3090</f>
        <v>HOUSA000072128125</v>
      </c>
      <c r="D376" t="str">
        <f>PTAinputs!D3090</f>
        <v>EDG RUBICON-ET</v>
      </c>
      <c r="E376" s="164">
        <f>M376/standardlact</f>
        <v>339.20863309352518</v>
      </c>
      <c r="F376" s="164">
        <f ca="1">ANPV!D3090</f>
        <v>371.31547952454542</v>
      </c>
      <c r="G376" s="164">
        <f ca="1">AVOC!AL3090</f>
        <v>344.23918891819932</v>
      </c>
      <c r="H376">
        <f ca="1">RANK(E376,OFFSET(E$4,0,0,10000,1))</f>
        <v>371</v>
      </c>
      <c r="I376">
        <f ca="1">RANK(F376,OFFSET(F$4,0,0,10000,1))</f>
        <v>350</v>
      </c>
      <c r="J376">
        <f ca="1">RANK(G376,OFFSET(G$4,0,0,10000,1))</f>
        <v>320</v>
      </c>
      <c r="K376">
        <f ca="1">H376-I376</f>
        <v>21</v>
      </c>
      <c r="L376">
        <f ca="1">H376-J376</f>
        <v>51</v>
      </c>
      <c r="M376" s="164">
        <f>PTAinputs!H3090</f>
        <v>943</v>
      </c>
      <c r="N376" s="164">
        <f ca="1">F376*standardlact</f>
        <v>1032.2570330782362</v>
      </c>
      <c r="O376" s="164">
        <f ca="1">G376*standardlact</f>
        <v>956.98494519259407</v>
      </c>
    </row>
    <row r="377" spans="1:15" x14ac:dyDescent="0.25">
      <c r="A377" s="128">
        <f>PTAinputs!A1717</f>
        <v>1707</v>
      </c>
      <c r="B377" t="str">
        <f>PTAinputs!B1717</f>
        <v>566HO01322</v>
      </c>
      <c r="C377" t="str">
        <f>PTAinputs!C1717</f>
        <v>HO840003151787927</v>
      </c>
      <c r="D377" t="str">
        <f>PTAinputs!D1717</f>
        <v>BLUMENFELD GO TO GUY-ET</v>
      </c>
      <c r="E377" s="164">
        <f>M377/standardlact</f>
        <v>339.20863309352518</v>
      </c>
      <c r="F377" s="164">
        <f ca="1">ANPV!D1717</f>
        <v>371.89019855497088</v>
      </c>
      <c r="G377" s="164">
        <f ca="1">AVOC!AL1717</f>
        <v>344.25146811544266</v>
      </c>
      <c r="H377">
        <f ca="1">RANK(E377,OFFSET(E$4,0,0,10000,1))</f>
        <v>371</v>
      </c>
      <c r="I377">
        <f ca="1">RANK(F377,OFFSET(F$4,0,0,10000,1))</f>
        <v>340</v>
      </c>
      <c r="J377">
        <f ca="1">RANK(G377,OFFSET(G$4,0,0,10000,1))</f>
        <v>318</v>
      </c>
      <c r="K377">
        <f ca="1">H377-I377</f>
        <v>31</v>
      </c>
      <c r="L377">
        <f ca="1">H377-J377</f>
        <v>53</v>
      </c>
      <c r="M377" s="164">
        <f>PTAinputs!H1717</f>
        <v>943</v>
      </c>
      <c r="N377" s="164">
        <f ca="1">F377*standardlact</f>
        <v>1033.8547519828189</v>
      </c>
      <c r="O377" s="164">
        <f ca="1">G377*standardlact</f>
        <v>957.0190813609305</v>
      </c>
    </row>
    <row r="378" spans="1:15" x14ac:dyDescent="0.25">
      <c r="A378" s="128">
        <f>PTAinputs!A2109</f>
        <v>2099</v>
      </c>
      <c r="B378" t="str">
        <f>PTAinputs!B2109</f>
        <v>011HO15076</v>
      </c>
      <c r="C378" t="str">
        <f>PTAinputs!C2109</f>
        <v>HOCAN000013227567</v>
      </c>
      <c r="D378" t="str">
        <f>PTAinputs!D2109</f>
        <v>PROGENESIS ALTAHAYWIRE-ET</v>
      </c>
      <c r="E378" s="164">
        <f>M378/standardlact</f>
        <v>339.20863309352518</v>
      </c>
      <c r="F378" s="164">
        <f ca="1">ANPV!D2109</f>
        <v>371.59487609204336</v>
      </c>
      <c r="G378" s="164">
        <f ca="1">AVOC!AL2109</f>
        <v>347.09406887242426</v>
      </c>
      <c r="H378">
        <f ca="1">RANK(E378,OFFSET(E$4,0,0,10000,1))</f>
        <v>371</v>
      </c>
      <c r="I378">
        <f ca="1">RANK(F378,OFFSET(F$4,0,0,10000,1))</f>
        <v>343</v>
      </c>
      <c r="J378">
        <f ca="1">RANK(G378,OFFSET(G$4,0,0,10000,1))</f>
        <v>264</v>
      </c>
      <c r="K378">
        <f ca="1">H378-I378</f>
        <v>28</v>
      </c>
      <c r="L378">
        <f ca="1">H378-J378</f>
        <v>107</v>
      </c>
      <c r="M378" s="164">
        <f>PTAinputs!H2109</f>
        <v>943</v>
      </c>
      <c r="N378" s="164">
        <f ca="1">F378*standardlact</f>
        <v>1033.0337555358806</v>
      </c>
      <c r="O378" s="164">
        <f ca="1">G378*standardlact</f>
        <v>964.92151146533934</v>
      </c>
    </row>
    <row r="379" spans="1:15" x14ac:dyDescent="0.25">
      <c r="A379" s="128">
        <f>PTAinputs!A1538</f>
        <v>1528</v>
      </c>
      <c r="B379" t="str">
        <f>PTAinputs!B1538</f>
        <v>566HO01313</v>
      </c>
      <c r="C379" t="str">
        <f>PTAinputs!C1538</f>
        <v>HO840003148800806</v>
      </c>
      <c r="D379" t="str">
        <f>PTAinputs!D1538</f>
        <v>DOUBLE-EAGLE GRNTE COMIC-ET</v>
      </c>
      <c r="E379" s="164">
        <f>M379/standardlact</f>
        <v>338.84892086330939</v>
      </c>
      <c r="F379" s="164">
        <f ca="1">ANPV!D1538</f>
        <v>369.18156702638839</v>
      </c>
      <c r="G379" s="164">
        <f ca="1">AVOC!AL1538</f>
        <v>339.74218108645817</v>
      </c>
      <c r="H379">
        <f ca="1">RANK(E379,OFFSET(E$4,0,0,10000,1))</f>
        <v>376</v>
      </c>
      <c r="I379">
        <f ca="1">RANK(F379,OFFSET(F$4,0,0,10000,1))</f>
        <v>380</v>
      </c>
      <c r="J379">
        <f ca="1">RANK(G379,OFFSET(G$4,0,0,10000,1))</f>
        <v>420</v>
      </c>
      <c r="K379">
        <f ca="1">H379-I379</f>
        <v>-4</v>
      </c>
      <c r="L379">
        <f ca="1">H379-J379</f>
        <v>-44</v>
      </c>
      <c r="M379" s="164">
        <f>PTAinputs!H1538</f>
        <v>942</v>
      </c>
      <c r="N379" s="164">
        <f ca="1">F379*standardlact</f>
        <v>1026.3247563333596</v>
      </c>
      <c r="O379" s="164">
        <f ca="1">G379*standardlact</f>
        <v>944.48326342035364</v>
      </c>
    </row>
    <row r="380" spans="1:15" x14ac:dyDescent="0.25">
      <c r="A380" s="128">
        <f>PTAinputs!A2135</f>
        <v>2125</v>
      </c>
      <c r="B380" t="str">
        <f>PTAinputs!B2135</f>
        <v>200HO11844</v>
      </c>
      <c r="C380" t="str">
        <f>PTAinputs!C2135</f>
        <v>HOCAN000013269461</v>
      </c>
      <c r="D380" t="str">
        <f>PTAinputs!D2135</f>
        <v>PROGENESIS PORTLAND</v>
      </c>
      <c r="E380" s="164">
        <f>M380/standardlact</f>
        <v>338.84892086330939</v>
      </c>
      <c r="F380" s="164">
        <f ca="1">ANPV!D2135</f>
        <v>370.15700085667004</v>
      </c>
      <c r="G380" s="164">
        <f ca="1">AVOC!AL2135</f>
        <v>342.1739370361268</v>
      </c>
      <c r="H380">
        <f ca="1">RANK(E380,OFFSET(E$4,0,0,10000,1))</f>
        <v>376</v>
      </c>
      <c r="I380">
        <f ca="1">RANK(F380,OFFSET(F$4,0,0,10000,1))</f>
        <v>367</v>
      </c>
      <c r="J380">
        <f ca="1">RANK(G380,OFFSET(G$4,0,0,10000,1))</f>
        <v>359</v>
      </c>
      <c r="K380">
        <f ca="1">H380-I380</f>
        <v>9</v>
      </c>
      <c r="L380">
        <f ca="1">H380-J380</f>
        <v>17</v>
      </c>
      <c r="M380" s="164">
        <f>PTAinputs!H2135</f>
        <v>942</v>
      </c>
      <c r="N380" s="164">
        <f ca="1">F380*standardlact</f>
        <v>1029.0364623815426</v>
      </c>
      <c r="O380" s="164">
        <f ca="1">G380*standardlact</f>
        <v>951.24354496043247</v>
      </c>
    </row>
    <row r="381" spans="1:15" x14ac:dyDescent="0.25">
      <c r="A381" s="128">
        <f>PTAinputs!A1132</f>
        <v>1122</v>
      </c>
      <c r="B381" t="str">
        <f>PTAinputs!B1132</f>
        <v>551HO03971</v>
      </c>
      <c r="C381" t="str">
        <f>PTAinputs!C1132</f>
        <v>HO840003142704287</v>
      </c>
      <c r="D381" t="str">
        <f>PTAinputs!D1132</f>
        <v>TJR DELTA-WORTH DECISIVE-ET</v>
      </c>
      <c r="E381" s="164">
        <f>M381/standardlact</f>
        <v>338.84892086330939</v>
      </c>
      <c r="F381" s="164">
        <f ca="1">ANPV!D1132</f>
        <v>371.18885474519061</v>
      </c>
      <c r="G381" s="164">
        <f ca="1">AVOC!AL1132</f>
        <v>342.55405242244348</v>
      </c>
      <c r="H381">
        <f ca="1">RANK(E381,OFFSET(E$4,0,0,10000,1))</f>
        <v>376</v>
      </c>
      <c r="I381">
        <f ca="1">RANK(F381,OFFSET(F$4,0,0,10000,1))</f>
        <v>352</v>
      </c>
      <c r="J381">
        <f ca="1">RANK(G381,OFFSET(G$4,0,0,10000,1))</f>
        <v>354</v>
      </c>
      <c r="K381">
        <f ca="1">H381-I381</f>
        <v>24</v>
      </c>
      <c r="L381">
        <f ca="1">H381-J381</f>
        <v>22</v>
      </c>
      <c r="M381" s="164">
        <f>PTAinputs!H1132</f>
        <v>942</v>
      </c>
      <c r="N381" s="164">
        <f ca="1">F381*standardlact</f>
        <v>1031.9050161916298</v>
      </c>
      <c r="O381" s="164">
        <f ca="1">G381*standardlact</f>
        <v>952.30026573439284</v>
      </c>
    </row>
    <row r="382" spans="1:15" x14ac:dyDescent="0.25">
      <c r="A382" s="128">
        <f>PTAinputs!A2008</f>
        <v>1998</v>
      </c>
      <c r="B382" t="str">
        <f>PTAinputs!B2008</f>
        <v>777HO11243</v>
      </c>
      <c r="C382" t="str">
        <f>PTAinputs!C2008</f>
        <v>HOCAN000012857836</v>
      </c>
      <c r="D382" t="str">
        <f>PTAinputs!D2008</f>
        <v>PROGENESIS METROPOLIS</v>
      </c>
      <c r="E382" s="164">
        <f>M382/standardlact</f>
        <v>338.84892086330939</v>
      </c>
      <c r="F382" s="164">
        <f ca="1">ANPV!D2008</f>
        <v>371.92004165481109</v>
      </c>
      <c r="G382" s="164">
        <f ca="1">AVOC!AL2008</f>
        <v>344.05158816611817</v>
      </c>
      <c r="H382">
        <f ca="1">RANK(E382,OFFSET(E$4,0,0,10000,1))</f>
        <v>376</v>
      </c>
      <c r="I382">
        <f ca="1">RANK(F382,OFFSET(F$4,0,0,10000,1))</f>
        <v>338</v>
      </c>
      <c r="J382">
        <f ca="1">RANK(G382,OFFSET(G$4,0,0,10000,1))</f>
        <v>325</v>
      </c>
      <c r="K382">
        <f ca="1">H382-I382</f>
        <v>38</v>
      </c>
      <c r="L382">
        <f ca="1">H382-J382</f>
        <v>51</v>
      </c>
      <c r="M382" s="164">
        <f>PTAinputs!H2008</f>
        <v>942</v>
      </c>
      <c r="N382" s="164">
        <f ca="1">F382*standardlact</f>
        <v>1033.9377158003747</v>
      </c>
      <c r="O382" s="164">
        <f ca="1">G382*standardlact</f>
        <v>956.46341510180844</v>
      </c>
    </row>
    <row r="383" spans="1:15" x14ac:dyDescent="0.25">
      <c r="A383" s="128">
        <f>PTAinputs!A1673</f>
        <v>1663</v>
      </c>
      <c r="B383" t="str">
        <f>PTAinputs!B1673</f>
        <v>029HO19149</v>
      </c>
      <c r="C383" t="str">
        <f>PTAinputs!C1673</f>
        <v>HO840003150607504</v>
      </c>
      <c r="D383" t="str">
        <f>PTAinputs!D1673</f>
        <v>DENOVO 15424 GAMMON-ET</v>
      </c>
      <c r="E383" s="164">
        <f>M383/standardlact</f>
        <v>338.84892086330939</v>
      </c>
      <c r="F383" s="164">
        <f ca="1">ANPV!D1673</f>
        <v>372.46841412684807</v>
      </c>
      <c r="G383" s="164">
        <f ca="1">AVOC!AL1673</f>
        <v>346.03686847352952</v>
      </c>
      <c r="H383">
        <f ca="1">RANK(E383,OFFSET(E$4,0,0,10000,1))</f>
        <v>376</v>
      </c>
      <c r="I383">
        <f ca="1">RANK(F383,OFFSET(F$4,0,0,10000,1))</f>
        <v>326</v>
      </c>
      <c r="J383">
        <f ca="1">RANK(G383,OFFSET(G$4,0,0,10000,1))</f>
        <v>290</v>
      </c>
      <c r="K383">
        <f ca="1">H383-I383</f>
        <v>50</v>
      </c>
      <c r="L383">
        <f ca="1">H383-J383</f>
        <v>86</v>
      </c>
      <c r="M383" s="164">
        <f>PTAinputs!H1673</f>
        <v>942</v>
      </c>
      <c r="N383" s="164">
        <f ca="1">F383*standardlact</f>
        <v>1035.4621912726375</v>
      </c>
      <c r="O383" s="164">
        <f ca="1">G383*standardlact</f>
        <v>961.98249435641196</v>
      </c>
    </row>
    <row r="384" spans="1:15" x14ac:dyDescent="0.25">
      <c r="A384" s="128">
        <f>PTAinputs!A554</f>
        <v>544</v>
      </c>
      <c r="B384" t="str">
        <f>PTAinputs!B554</f>
        <v>551HO03751</v>
      </c>
      <c r="C384" t="str">
        <f>PTAinputs!C554</f>
        <v>HO840003132353607</v>
      </c>
      <c r="D384" t="str">
        <f>PTAinputs!D554</f>
        <v>T-GEN-AC D-W OXFORD-ET</v>
      </c>
      <c r="E384" s="164">
        <f>M384/standardlact</f>
        <v>338.48920863309354</v>
      </c>
      <c r="F384" s="164">
        <f ca="1">ANPV!D554</f>
        <v>365.35743401799732</v>
      </c>
      <c r="G384" s="164">
        <f ca="1">AVOC!AL554</f>
        <v>333.32214698389959</v>
      </c>
      <c r="H384">
        <f ca="1">RANK(E384,OFFSET(E$4,0,0,10000,1))</f>
        <v>381</v>
      </c>
      <c r="I384">
        <f ca="1">RANK(F384,OFFSET(F$4,0,0,10000,1))</f>
        <v>458</v>
      </c>
      <c r="J384">
        <f ca="1">RANK(G384,OFFSET(G$4,0,0,10000,1))</f>
        <v>596</v>
      </c>
      <c r="K384">
        <f ca="1">H384-I384</f>
        <v>-77</v>
      </c>
      <c r="L384">
        <f ca="1">H384-J384</f>
        <v>-215</v>
      </c>
      <c r="M384" s="164">
        <f>PTAinputs!H554</f>
        <v>941</v>
      </c>
      <c r="N384" s="164">
        <f ca="1">F384*standardlact</f>
        <v>1015.6936665700325</v>
      </c>
      <c r="O384" s="164">
        <f ca="1">G384*standardlact</f>
        <v>926.6355686152408</v>
      </c>
    </row>
    <row r="385" spans="1:15" x14ac:dyDescent="0.25">
      <c r="A385" s="128">
        <f>PTAinputs!A2112</f>
        <v>2102</v>
      </c>
      <c r="B385" t="str">
        <f>PTAinputs!B2112</f>
        <v>200HO11638</v>
      </c>
      <c r="C385" t="str">
        <f>PTAinputs!C2112</f>
        <v>HOCAN000013227645</v>
      </c>
      <c r="D385" t="str">
        <f>PTAinputs!D2112</f>
        <v>PROGENESIS RECORDER</v>
      </c>
      <c r="E385" s="164">
        <f>M385/standardlact</f>
        <v>338.48920863309354</v>
      </c>
      <c r="F385" s="164">
        <f ca="1">ANPV!D2112</f>
        <v>367.98868378567317</v>
      </c>
      <c r="G385" s="164">
        <f ca="1">AVOC!AL2112</f>
        <v>340.18180746214864</v>
      </c>
      <c r="H385">
        <f ca="1">RANK(E385,OFFSET(E$4,0,0,10000,1))</f>
        <v>381</v>
      </c>
      <c r="I385">
        <f ca="1">RANK(F385,OFFSET(F$4,0,0,10000,1))</f>
        <v>406</v>
      </c>
      <c r="J385">
        <f ca="1">RANK(G385,OFFSET(G$4,0,0,10000,1))</f>
        <v>412</v>
      </c>
      <c r="K385">
        <f ca="1">H385-I385</f>
        <v>-25</v>
      </c>
      <c r="L385">
        <f ca="1">H385-J385</f>
        <v>-31</v>
      </c>
      <c r="M385" s="164">
        <f>PTAinputs!H2112</f>
        <v>941</v>
      </c>
      <c r="N385" s="164">
        <f ca="1">F385*standardlact</f>
        <v>1023.0085409241714</v>
      </c>
      <c r="O385" s="164">
        <f ca="1">G385*standardlact</f>
        <v>945.70542474477315</v>
      </c>
    </row>
    <row r="386" spans="1:15" x14ac:dyDescent="0.25">
      <c r="A386" s="128">
        <f>PTAinputs!A1358</f>
        <v>1348</v>
      </c>
      <c r="B386" t="str">
        <f>PTAinputs!B1358</f>
        <v>551HO03988</v>
      </c>
      <c r="C386" t="str">
        <f>PTAinputs!C1358</f>
        <v>HO840003146202842</v>
      </c>
      <c r="D386" t="str">
        <f>PTAinputs!D1358</f>
        <v>GENOSOURCE DYNASTY MANEUVER</v>
      </c>
      <c r="E386" s="164">
        <f>M386/standardlact</f>
        <v>338.48920863309354</v>
      </c>
      <c r="F386" s="164">
        <f ca="1">ANPV!D1358</f>
        <v>369.07659896462525</v>
      </c>
      <c r="G386" s="164">
        <f ca="1">AVOC!AL1358</f>
        <v>340.59811296101452</v>
      </c>
      <c r="H386">
        <f ca="1">RANK(E386,OFFSET(E$4,0,0,10000,1))</f>
        <v>381</v>
      </c>
      <c r="I386">
        <f ca="1">RANK(F386,OFFSET(F$4,0,0,10000,1))</f>
        <v>385</v>
      </c>
      <c r="J386">
        <f ca="1">RANK(G386,OFFSET(G$4,0,0,10000,1))</f>
        <v>399</v>
      </c>
      <c r="K386">
        <f ca="1">H386-I386</f>
        <v>-4</v>
      </c>
      <c r="L386">
        <f ca="1">H386-J386</f>
        <v>-18</v>
      </c>
      <c r="M386" s="164">
        <f>PTAinputs!H1358</f>
        <v>941</v>
      </c>
      <c r="N386" s="164">
        <f ca="1">F386*standardlact</f>
        <v>1026.032945121658</v>
      </c>
      <c r="O386" s="164">
        <f ca="1">G386*standardlact</f>
        <v>946.86275403162028</v>
      </c>
    </row>
    <row r="387" spans="1:15" x14ac:dyDescent="0.25">
      <c r="A387" s="128">
        <f>PTAinputs!A2025</f>
        <v>2015</v>
      </c>
      <c r="B387" t="str">
        <f>PTAinputs!B2025</f>
        <v>200HO11304</v>
      </c>
      <c r="C387" t="str">
        <f>PTAinputs!C2025</f>
        <v>HOCAN000012948965</v>
      </c>
      <c r="D387" t="str">
        <f>PTAinputs!D2025</f>
        <v>PROGENESIS MARBLE</v>
      </c>
      <c r="E387" s="164">
        <f>M387/standardlact</f>
        <v>338.48920863309354</v>
      </c>
      <c r="F387" s="164">
        <f ca="1">ANPV!D2025</f>
        <v>369.60320737181996</v>
      </c>
      <c r="G387" s="164">
        <f ca="1">AVOC!AL2025</f>
        <v>341.26153782677784</v>
      </c>
      <c r="H387">
        <f ca="1">RANK(E387,OFFSET(E$4,0,0,10000,1))</f>
        <v>381</v>
      </c>
      <c r="I387">
        <f ca="1">RANK(F387,OFFSET(F$4,0,0,10000,1))</f>
        <v>372</v>
      </c>
      <c r="J387">
        <f ca="1">RANK(G387,OFFSET(G$4,0,0,10000,1))</f>
        <v>373</v>
      </c>
      <c r="K387">
        <f ca="1">H387-I387</f>
        <v>9</v>
      </c>
      <c r="L387">
        <f ca="1">H387-J387</f>
        <v>8</v>
      </c>
      <c r="M387" s="164">
        <f>PTAinputs!H2025</f>
        <v>941</v>
      </c>
      <c r="N387" s="164">
        <f ca="1">F387*standardlact</f>
        <v>1027.4969164936595</v>
      </c>
      <c r="O387" s="164">
        <f ca="1">G387*standardlact</f>
        <v>948.70707515844231</v>
      </c>
    </row>
    <row r="388" spans="1:15" x14ac:dyDescent="0.25">
      <c r="A388" s="128">
        <f>PTAinputs!A3046</f>
        <v>3036</v>
      </c>
      <c r="B388" t="str">
        <f>PTAinputs!B3046</f>
        <v>029HO17553</v>
      </c>
      <c r="C388" t="str">
        <f>PTAinputs!C3046</f>
        <v>HOUSA000070726929</v>
      </c>
      <c r="D388" t="str">
        <f>PTAinputs!D3046</f>
        <v>UECKER SUPERSIRE JOSUPER-ET</v>
      </c>
      <c r="E388" s="164">
        <f>M388/standardlact</f>
        <v>338.48920863309354</v>
      </c>
      <c r="F388" s="164">
        <f ca="1">ANPV!D3046</f>
        <v>370.06982419370399</v>
      </c>
      <c r="G388" s="164">
        <f ca="1">AVOC!AL3046</f>
        <v>343.92422997291334</v>
      </c>
      <c r="H388">
        <f ca="1">RANK(E388,OFFSET(E$4,0,0,10000,1))</f>
        <v>381</v>
      </c>
      <c r="I388">
        <f ca="1">RANK(F388,OFFSET(F$4,0,0,10000,1))</f>
        <v>369</v>
      </c>
      <c r="J388">
        <f ca="1">RANK(G388,OFFSET(G$4,0,0,10000,1))</f>
        <v>330</v>
      </c>
      <c r="K388">
        <f ca="1">H388-I388</f>
        <v>12</v>
      </c>
      <c r="L388">
        <f ca="1">H388-J388</f>
        <v>51</v>
      </c>
      <c r="M388" s="164">
        <f>PTAinputs!H3046</f>
        <v>941</v>
      </c>
      <c r="N388" s="164">
        <f ca="1">F388*standardlact</f>
        <v>1028.794111258497</v>
      </c>
      <c r="O388" s="164">
        <f ca="1">G388*standardlact</f>
        <v>956.10935932469897</v>
      </c>
    </row>
    <row r="389" spans="1:15" x14ac:dyDescent="0.25">
      <c r="A389" s="128">
        <f>PTAinputs!A1698</f>
        <v>1688</v>
      </c>
      <c r="B389" t="str">
        <f>PTAinputs!B1698</f>
        <v>200HO09620</v>
      </c>
      <c r="C389" t="str">
        <f>PTAinputs!C1698</f>
        <v>HO840003151340830</v>
      </c>
      <c r="D389" t="str">
        <f>PTAinputs!D1698</f>
        <v>FLY-HIGHER MOONSHOT-ET</v>
      </c>
      <c r="E389" s="164">
        <f>M389/standardlact</f>
        <v>338.48920863309354</v>
      </c>
      <c r="F389" s="164">
        <f ca="1">ANPV!D1698</f>
        <v>372.63174471867251</v>
      </c>
      <c r="G389" s="164">
        <f ca="1">AVOC!AL1698</f>
        <v>347.24729731694094</v>
      </c>
      <c r="H389">
        <f ca="1">RANK(E389,OFFSET(E$4,0,0,10000,1))</f>
        <v>381</v>
      </c>
      <c r="I389">
        <f ca="1">RANK(F389,OFFSET(F$4,0,0,10000,1))</f>
        <v>324</v>
      </c>
      <c r="J389">
        <f ca="1">RANK(G389,OFFSET(G$4,0,0,10000,1))</f>
        <v>261</v>
      </c>
      <c r="K389">
        <f ca="1">H389-I389</f>
        <v>57</v>
      </c>
      <c r="L389">
        <f ca="1">H389-J389</f>
        <v>120</v>
      </c>
      <c r="M389" s="164">
        <f>PTAinputs!H1698</f>
        <v>941</v>
      </c>
      <c r="N389" s="164">
        <f ca="1">F389*standardlact</f>
        <v>1035.9162503179095</v>
      </c>
      <c r="O389" s="164">
        <f ca="1">G389*standardlact</f>
        <v>965.3474865410958</v>
      </c>
    </row>
    <row r="390" spans="1:15" x14ac:dyDescent="0.25">
      <c r="A390" s="128">
        <f>PTAinputs!A1190</f>
        <v>1180</v>
      </c>
      <c r="B390" t="str">
        <f>PTAinputs!B1190</f>
        <v>001HO13489</v>
      </c>
      <c r="C390" t="str">
        <f>PTAinputs!C1190</f>
        <v>HO840003143383929</v>
      </c>
      <c r="D390" t="str">
        <f>PTAinputs!D1190</f>
        <v>BOMAZ BLOWTORCH PRINGLE-ET</v>
      </c>
      <c r="E390" s="164">
        <f>M390/standardlact</f>
        <v>338.48920863309354</v>
      </c>
      <c r="F390" s="164">
        <f ca="1">ANPV!D1190</f>
        <v>372.89366682988128</v>
      </c>
      <c r="G390" s="164">
        <f ca="1">AVOC!AL1190</f>
        <v>350.38591671917391</v>
      </c>
      <c r="H390">
        <f ca="1">RANK(E390,OFFSET(E$4,0,0,10000,1))</f>
        <v>381</v>
      </c>
      <c r="I390">
        <f ca="1">RANK(F390,OFFSET(F$4,0,0,10000,1))</f>
        <v>319</v>
      </c>
      <c r="J390">
        <f ca="1">RANK(G390,OFFSET(G$4,0,0,10000,1))</f>
        <v>202</v>
      </c>
      <c r="K390">
        <f ca="1">H390-I390</f>
        <v>62</v>
      </c>
      <c r="L390">
        <f ca="1">H390-J390</f>
        <v>179</v>
      </c>
      <c r="M390" s="164">
        <f>PTAinputs!H1190</f>
        <v>941</v>
      </c>
      <c r="N390" s="164">
        <f ca="1">F390*standardlact</f>
        <v>1036.6443937870699</v>
      </c>
      <c r="O390" s="164">
        <f ca="1">G390*standardlact</f>
        <v>974.07284847930339</v>
      </c>
    </row>
    <row r="391" spans="1:15" x14ac:dyDescent="0.25">
      <c r="A391" s="128">
        <f>PTAinputs!A2118</f>
        <v>2108</v>
      </c>
      <c r="B391" t="str">
        <f>PTAinputs!B2118</f>
        <v>097HO42267</v>
      </c>
      <c r="C391" t="str">
        <f>PTAinputs!C2118</f>
        <v>HOCAN000013269232</v>
      </c>
      <c r="D391" t="str">
        <f>PTAinputs!D2118</f>
        <v>PROGENESIS VENITO-ET</v>
      </c>
      <c r="E391" s="164">
        <f>M391/standardlact</f>
        <v>338.12949640287775</v>
      </c>
      <c r="F391" s="164">
        <f ca="1">ANPV!D2118</f>
        <v>365.60449199373119</v>
      </c>
      <c r="G391" s="164">
        <f ca="1">AVOC!AL2118</f>
        <v>334.29298603271741</v>
      </c>
      <c r="H391">
        <f ca="1">RANK(E391,OFFSET(E$4,0,0,10000,1))</f>
        <v>388</v>
      </c>
      <c r="I391">
        <f ca="1">RANK(F391,OFFSET(F$4,0,0,10000,1))</f>
        <v>452</v>
      </c>
      <c r="J391">
        <f ca="1">RANK(G391,OFFSET(G$4,0,0,10000,1))</f>
        <v>572</v>
      </c>
      <c r="K391">
        <f ca="1">H391-I391</f>
        <v>-64</v>
      </c>
      <c r="L391">
        <f ca="1">H391-J391</f>
        <v>-184</v>
      </c>
      <c r="M391" s="164">
        <f>PTAinputs!H2118</f>
        <v>940</v>
      </c>
      <c r="N391" s="164">
        <f ca="1">F391*standardlact</f>
        <v>1016.3804877425727</v>
      </c>
      <c r="O391" s="164">
        <f ca="1">G391*standardlact</f>
        <v>929.33450117095435</v>
      </c>
    </row>
    <row r="392" spans="1:15" x14ac:dyDescent="0.25">
      <c r="A392" s="128">
        <f>PTAinputs!A1482</f>
        <v>1472</v>
      </c>
      <c r="B392" t="str">
        <f>PTAinputs!B1482</f>
        <v>011HO12356</v>
      </c>
      <c r="C392" t="str">
        <f>PTAinputs!C1482</f>
        <v>HO840003147839948</v>
      </c>
      <c r="D392" t="str">
        <f>PTAinputs!D1482</f>
        <v>PEAK ALTARNR-ET</v>
      </c>
      <c r="E392" s="164">
        <f>M392/standardlact</f>
        <v>338.12949640287775</v>
      </c>
      <c r="F392" s="164">
        <f ca="1">ANPV!D1482</f>
        <v>369.10939281005648</v>
      </c>
      <c r="G392" s="164">
        <f ca="1">AVOC!AL1482</f>
        <v>341.09248146329992</v>
      </c>
      <c r="H392">
        <f ca="1">RANK(E392,OFFSET(E$4,0,0,10000,1))</f>
        <v>388</v>
      </c>
      <c r="I392">
        <f ca="1">RANK(F392,OFFSET(F$4,0,0,10000,1))</f>
        <v>384</v>
      </c>
      <c r="J392">
        <f ca="1">RANK(G392,OFFSET(G$4,0,0,10000,1))</f>
        <v>378</v>
      </c>
      <c r="K392">
        <f ca="1">H392-I392</f>
        <v>4</v>
      </c>
      <c r="L392">
        <f ca="1">H392-J392</f>
        <v>10</v>
      </c>
      <c r="M392" s="164">
        <f>PTAinputs!H1482</f>
        <v>940</v>
      </c>
      <c r="N392" s="164">
        <f ca="1">F392*standardlact</f>
        <v>1026.1241120119569</v>
      </c>
      <c r="O392" s="164">
        <f ca="1">G392*standardlact</f>
        <v>948.23709846797374</v>
      </c>
    </row>
    <row r="393" spans="1:15" x14ac:dyDescent="0.25">
      <c r="A393" s="128">
        <f>PTAinputs!A1194</f>
        <v>1184</v>
      </c>
      <c r="B393" t="str">
        <f>PTAinputs!B1194</f>
        <v>029HO18923</v>
      </c>
      <c r="C393" t="str">
        <f>PTAinputs!C1194</f>
        <v>HO840003143383981</v>
      </c>
      <c r="D393" t="str">
        <f>PTAinputs!D1194</f>
        <v>BOMAZ SAIGE-ET</v>
      </c>
      <c r="E393" s="164">
        <f>M393/standardlact</f>
        <v>338.12949640287775</v>
      </c>
      <c r="F393" s="164">
        <f ca="1">ANPV!D1194</f>
        <v>369.56768334509138</v>
      </c>
      <c r="G393" s="164">
        <f ca="1">AVOC!AL1194</f>
        <v>341.23258099576066</v>
      </c>
      <c r="H393">
        <f ca="1">RANK(E393,OFFSET(E$4,0,0,10000,1))</f>
        <v>388</v>
      </c>
      <c r="I393">
        <f ca="1">RANK(F393,OFFSET(F$4,0,0,10000,1))</f>
        <v>375</v>
      </c>
      <c r="J393">
        <f ca="1">RANK(G393,OFFSET(G$4,0,0,10000,1))</f>
        <v>374</v>
      </c>
      <c r="K393">
        <f ca="1">H393-I393</f>
        <v>13</v>
      </c>
      <c r="L393">
        <f ca="1">H393-J393</f>
        <v>14</v>
      </c>
      <c r="M393" s="164">
        <f>PTAinputs!H1194</f>
        <v>940</v>
      </c>
      <c r="N393" s="164">
        <f ca="1">F393*standardlact</f>
        <v>1027.398159699354</v>
      </c>
      <c r="O393" s="164">
        <f ca="1">G393*standardlact</f>
        <v>948.62657516821457</v>
      </c>
    </row>
    <row r="394" spans="1:15" x14ac:dyDescent="0.25">
      <c r="A394" s="128">
        <f>PTAinputs!A1637</f>
        <v>1627</v>
      </c>
      <c r="B394" t="str">
        <f>PTAinputs!B1637</f>
        <v>200HO09615</v>
      </c>
      <c r="C394" t="str">
        <f>PTAinputs!C1637</f>
        <v>HO840003149759667</v>
      </c>
      <c r="D394" t="str">
        <f>PTAinputs!D1637</f>
        <v>KINGS-RANSOM DEBUSSY-ET</v>
      </c>
      <c r="E394" s="164">
        <f>M394/standardlact</f>
        <v>338.12949640287775</v>
      </c>
      <c r="F394" s="164">
        <f ca="1">ANPV!D1637</f>
        <v>370.27462175577733</v>
      </c>
      <c r="G394" s="164">
        <f ca="1">AVOC!AL1637</f>
        <v>342.4984783320923</v>
      </c>
      <c r="H394">
        <f ca="1">RANK(E394,OFFSET(E$4,0,0,10000,1))</f>
        <v>388</v>
      </c>
      <c r="I394">
        <f ca="1">RANK(F394,OFFSET(F$4,0,0,10000,1))</f>
        <v>364</v>
      </c>
      <c r="J394">
        <f ca="1">RANK(G394,OFFSET(G$4,0,0,10000,1))</f>
        <v>356</v>
      </c>
      <c r="K394">
        <f ca="1">H394-I394</f>
        <v>24</v>
      </c>
      <c r="L394">
        <f ca="1">H394-J394</f>
        <v>32</v>
      </c>
      <c r="M394" s="164">
        <f>PTAinputs!H1637</f>
        <v>940</v>
      </c>
      <c r="N394" s="164">
        <f ca="1">F394*standardlact</f>
        <v>1029.3634484810609</v>
      </c>
      <c r="O394" s="164">
        <f ca="1">G394*standardlact</f>
        <v>952.14576976321655</v>
      </c>
    </row>
    <row r="395" spans="1:15" x14ac:dyDescent="0.25">
      <c r="A395" s="128">
        <f>PTAinputs!A929</f>
        <v>919</v>
      </c>
      <c r="B395" t="str">
        <f>PTAinputs!B929</f>
        <v>029HO19017</v>
      </c>
      <c r="C395" t="str">
        <f>PTAinputs!C929</f>
        <v>HO840003140616509</v>
      </c>
      <c r="D395" t="str">
        <f>PTAinputs!D929</f>
        <v>SANDY-VALLEY CREAMER-ET</v>
      </c>
      <c r="E395" s="164">
        <f>M395/standardlact</f>
        <v>338.12949640287775</v>
      </c>
      <c r="F395" s="164">
        <f ca="1">ANPV!D929</f>
        <v>371.42375684209139</v>
      </c>
      <c r="G395" s="164">
        <f ca="1">AVOC!AL929</f>
        <v>346.09380424173054</v>
      </c>
      <c r="H395">
        <f ca="1">RANK(E395,OFFSET(E$4,0,0,10000,1))</f>
        <v>388</v>
      </c>
      <c r="I395">
        <f ca="1">RANK(F395,OFFSET(F$4,0,0,10000,1))</f>
        <v>348</v>
      </c>
      <c r="J395">
        <f ca="1">RANK(G395,OFFSET(G$4,0,0,10000,1))</f>
        <v>289</v>
      </c>
      <c r="K395">
        <f ca="1">H395-I395</f>
        <v>40</v>
      </c>
      <c r="L395">
        <f ca="1">H395-J395</f>
        <v>99</v>
      </c>
      <c r="M395" s="164">
        <f>PTAinputs!H929</f>
        <v>940</v>
      </c>
      <c r="N395" s="164">
        <f ca="1">F395*standardlact</f>
        <v>1032.558044021014</v>
      </c>
      <c r="O395" s="164">
        <f ca="1">G395*standardlact</f>
        <v>962.1407757920108</v>
      </c>
    </row>
    <row r="396" spans="1:15" x14ac:dyDescent="0.25">
      <c r="A396" s="128">
        <f>PTAinputs!A1214</f>
        <v>1204</v>
      </c>
      <c r="B396" t="str">
        <f>PTAinputs!B1214</f>
        <v>011HO12263</v>
      </c>
      <c r="C396" t="str">
        <f>PTAinputs!C1214</f>
        <v>HO840003144506030</v>
      </c>
      <c r="D396" t="str">
        <f>PTAinputs!D1214</f>
        <v>PEAK ALTAPINETTA-ET</v>
      </c>
      <c r="E396" s="164">
        <f>M396/standardlact</f>
        <v>338.12949640287775</v>
      </c>
      <c r="F396" s="164">
        <f ca="1">ANPV!D1214</f>
        <v>370.79394764198895</v>
      </c>
      <c r="G396" s="164">
        <f ca="1">AVOC!AL1214</f>
        <v>348.41327487613449</v>
      </c>
      <c r="H396">
        <f ca="1">RANK(E396,OFFSET(E$4,0,0,10000,1))</f>
        <v>388</v>
      </c>
      <c r="I396">
        <f ca="1">RANK(F396,OFFSET(F$4,0,0,10000,1))</f>
        <v>358</v>
      </c>
      <c r="J396">
        <f ca="1">RANK(G396,OFFSET(G$4,0,0,10000,1))</f>
        <v>236</v>
      </c>
      <c r="K396">
        <f ca="1">H396-I396</f>
        <v>30</v>
      </c>
      <c r="L396">
        <f ca="1">H396-J396</f>
        <v>152</v>
      </c>
      <c r="M396" s="164">
        <f>PTAinputs!H1214</f>
        <v>940</v>
      </c>
      <c r="N396" s="164">
        <f ca="1">F396*standardlact</f>
        <v>1030.8071744447293</v>
      </c>
      <c r="O396" s="164">
        <f ca="1">G396*standardlact</f>
        <v>968.58890415565384</v>
      </c>
    </row>
    <row r="397" spans="1:15" x14ac:dyDescent="0.25">
      <c r="A397" s="128">
        <f>PTAinputs!A622</f>
        <v>612</v>
      </c>
      <c r="B397" t="str">
        <f>PTAinputs!B622</f>
        <v>014HO14220</v>
      </c>
      <c r="C397" t="str">
        <f>PTAinputs!C622</f>
        <v>HO840003133120549</v>
      </c>
      <c r="D397" t="str">
        <f>PTAinputs!D622</f>
        <v>S-S-I BG FRZZLD RIVETING-ET</v>
      </c>
      <c r="E397" s="164">
        <f>M397/standardlact</f>
        <v>337.7697841726619</v>
      </c>
      <c r="F397" s="164">
        <f ca="1">ANPV!D622</f>
        <v>364.75500697981784</v>
      </c>
      <c r="G397" s="164">
        <f ca="1">AVOC!AL622</f>
        <v>333.31395225993145</v>
      </c>
      <c r="H397">
        <f ca="1">RANK(E397,OFFSET(E$4,0,0,10000,1))</f>
        <v>394</v>
      </c>
      <c r="I397">
        <f ca="1">RANK(F397,OFFSET(F$4,0,0,10000,1))</f>
        <v>471</v>
      </c>
      <c r="J397">
        <f ca="1">RANK(G397,OFFSET(G$4,0,0,10000,1))</f>
        <v>597</v>
      </c>
      <c r="K397">
        <f ca="1">H397-I397</f>
        <v>-77</v>
      </c>
      <c r="L397">
        <f ca="1">H397-J397</f>
        <v>-203</v>
      </c>
      <c r="M397" s="164">
        <f>PTAinputs!H622</f>
        <v>939</v>
      </c>
      <c r="N397" s="164">
        <f ca="1">F397*standardlact</f>
        <v>1014.0189194038935</v>
      </c>
      <c r="O397" s="164">
        <f ca="1">G397*standardlact</f>
        <v>926.61278728260936</v>
      </c>
    </row>
    <row r="398" spans="1:15" x14ac:dyDescent="0.25">
      <c r="A398" s="128">
        <f>PTAinputs!A90</f>
        <v>80</v>
      </c>
      <c r="B398" t="str">
        <f>PTAinputs!B90</f>
        <v>551HO03815</v>
      </c>
      <c r="C398" t="str">
        <f>PTAinputs!C90</f>
        <v>HO840003012575777</v>
      </c>
      <c r="D398" t="str">
        <f>PTAinputs!D90</f>
        <v>MORMANN NICAP CASHIER-ET</v>
      </c>
      <c r="E398" s="164">
        <f>M398/standardlact</f>
        <v>337.7697841726619</v>
      </c>
      <c r="F398" s="164">
        <f ca="1">ANPV!D90</f>
        <v>366.94902200821343</v>
      </c>
      <c r="G398" s="164">
        <f ca="1">AVOC!AL90</f>
        <v>336.67465007762991</v>
      </c>
      <c r="H398">
        <f ca="1">RANK(E398,OFFSET(E$4,0,0,10000,1))</f>
        <v>394</v>
      </c>
      <c r="I398">
        <f ca="1">RANK(F398,OFFSET(F$4,0,0,10000,1))</f>
        <v>428</v>
      </c>
      <c r="J398">
        <f ca="1">RANK(G398,OFFSET(G$4,0,0,10000,1))</f>
        <v>508</v>
      </c>
      <c r="K398">
        <f ca="1">H398-I398</f>
        <v>-34</v>
      </c>
      <c r="L398">
        <f ca="1">H398-J398</f>
        <v>-114</v>
      </c>
      <c r="M398" s="164">
        <f>PTAinputs!H90</f>
        <v>939</v>
      </c>
      <c r="N398" s="164">
        <f ca="1">F398*standardlact</f>
        <v>1020.1182811828332</v>
      </c>
      <c r="O398" s="164">
        <f ca="1">G398*standardlact</f>
        <v>935.95552721581112</v>
      </c>
    </row>
    <row r="399" spans="1:15" x14ac:dyDescent="0.25">
      <c r="A399" s="128">
        <f>PTAinputs!A1311</f>
        <v>1301</v>
      </c>
      <c r="B399" t="str">
        <f>PTAinputs!B1311</f>
        <v>029HO18979</v>
      </c>
      <c r="C399" t="str">
        <f>PTAinputs!C1311</f>
        <v>HO840003145627528</v>
      </c>
      <c r="D399" t="str">
        <f>PTAinputs!D1311</f>
        <v>DENOVO 14854 SLINGER-ET</v>
      </c>
      <c r="E399" s="164">
        <f>M399/standardlact</f>
        <v>337.7697841726619</v>
      </c>
      <c r="F399" s="164">
        <f ca="1">ANPV!D1311</f>
        <v>367.59774111473689</v>
      </c>
      <c r="G399" s="164">
        <f ca="1">AVOC!AL1311</f>
        <v>338.4310160880712</v>
      </c>
      <c r="H399">
        <f ca="1">RANK(E399,OFFSET(E$4,0,0,10000,1))</f>
        <v>394</v>
      </c>
      <c r="I399">
        <f ca="1">RANK(F399,OFFSET(F$4,0,0,10000,1))</f>
        <v>416</v>
      </c>
      <c r="J399">
        <f ca="1">RANK(G399,OFFSET(G$4,0,0,10000,1))</f>
        <v>452</v>
      </c>
      <c r="K399">
        <f ca="1">H399-I399</f>
        <v>-22</v>
      </c>
      <c r="L399">
        <f ca="1">H399-J399</f>
        <v>-58</v>
      </c>
      <c r="M399" s="164">
        <f>PTAinputs!H1311</f>
        <v>939</v>
      </c>
      <c r="N399" s="164">
        <f ca="1">F399*standardlact</f>
        <v>1021.9217202989685</v>
      </c>
      <c r="O399" s="164">
        <f ca="1">G399*standardlact</f>
        <v>940.83822472483791</v>
      </c>
    </row>
    <row r="400" spans="1:15" x14ac:dyDescent="0.25">
      <c r="A400" s="128">
        <f>PTAinputs!A1146</f>
        <v>1136</v>
      </c>
      <c r="B400" t="str">
        <f>PTAinputs!B1146</f>
        <v>551HO03977</v>
      </c>
      <c r="C400" t="str">
        <f>PTAinputs!C1146</f>
        <v>HO840003142704891</v>
      </c>
      <c r="D400" t="str">
        <f>PTAinputs!D1146</f>
        <v>BUTZ-HILL MARKO-ET</v>
      </c>
      <c r="E400" s="164">
        <f>M400/standardlact</f>
        <v>337.7697841726619</v>
      </c>
      <c r="F400" s="164">
        <f ca="1">ANPV!D1146</f>
        <v>367.75473168060273</v>
      </c>
      <c r="G400" s="164">
        <f ca="1">AVOC!AL1146</f>
        <v>338.56098020440868</v>
      </c>
      <c r="H400">
        <f ca="1">RANK(E400,OFFSET(E$4,0,0,10000,1))</f>
        <v>394</v>
      </c>
      <c r="I400">
        <f ca="1">RANK(F400,OFFSET(F$4,0,0,10000,1))</f>
        <v>413</v>
      </c>
      <c r="J400">
        <f ca="1">RANK(G400,OFFSET(G$4,0,0,10000,1))</f>
        <v>447</v>
      </c>
      <c r="K400">
        <f ca="1">H400-I400</f>
        <v>-19</v>
      </c>
      <c r="L400">
        <f ca="1">H400-J400</f>
        <v>-53</v>
      </c>
      <c r="M400" s="164">
        <f>PTAinputs!H1146</f>
        <v>939</v>
      </c>
      <c r="N400" s="164">
        <f ca="1">F400*standardlact</f>
        <v>1022.3581540720755</v>
      </c>
      <c r="O400" s="164">
        <f ca="1">G400*standardlact</f>
        <v>941.19952496825601</v>
      </c>
    </row>
    <row r="401" spans="1:15" x14ac:dyDescent="0.25">
      <c r="A401" s="128">
        <f>PTAinputs!A1127</f>
        <v>1117</v>
      </c>
      <c r="B401" t="str">
        <f>PTAinputs!B1127</f>
        <v>551HO03638</v>
      </c>
      <c r="C401" t="str">
        <f>PTAinputs!C1127</f>
        <v>HO840003142704258</v>
      </c>
      <c r="D401" t="str">
        <f>PTAinputs!D1127</f>
        <v>FARNEAR D-WORTH ROCCO-ET</v>
      </c>
      <c r="E401" s="164">
        <f>M401/standardlact</f>
        <v>337.7697841726619</v>
      </c>
      <c r="F401" s="164">
        <f ca="1">ANPV!D1127</f>
        <v>368.1371275295956</v>
      </c>
      <c r="G401" s="164">
        <f ca="1">AVOC!AL1127</f>
        <v>338.87754533258311</v>
      </c>
      <c r="H401">
        <f ca="1">RANK(E401,OFFSET(E$4,0,0,10000,1))</f>
        <v>394</v>
      </c>
      <c r="I401">
        <f ca="1">RANK(F401,OFFSET(F$4,0,0,10000,1))</f>
        <v>404</v>
      </c>
      <c r="J401">
        <f ca="1">RANK(G401,OFFSET(G$4,0,0,10000,1))</f>
        <v>441</v>
      </c>
      <c r="K401">
        <f ca="1">H401-I401</f>
        <v>-10</v>
      </c>
      <c r="L401">
        <f ca="1">H401-J401</f>
        <v>-47</v>
      </c>
      <c r="M401" s="164">
        <f>PTAinputs!H1127</f>
        <v>939</v>
      </c>
      <c r="N401" s="164">
        <f ca="1">F401*standardlact</f>
        <v>1023.4212145322757</v>
      </c>
      <c r="O401" s="164">
        <f ca="1">G401*standardlact</f>
        <v>942.079576024581</v>
      </c>
    </row>
    <row r="402" spans="1:15" x14ac:dyDescent="0.25">
      <c r="A402" s="128">
        <f>PTAinputs!A1540</f>
        <v>1530</v>
      </c>
      <c r="B402" t="str">
        <f>PTAinputs!B1540</f>
        <v>551HO03985</v>
      </c>
      <c r="C402" t="str">
        <f>PTAinputs!C1540</f>
        <v>HO840003148918716</v>
      </c>
      <c r="D402" t="str">
        <f>PTAinputs!D1540</f>
        <v>FARNEAR JACKPOT-ET</v>
      </c>
      <c r="E402" s="164">
        <f>M402/standardlact</f>
        <v>337.7697841726619</v>
      </c>
      <c r="F402" s="164">
        <f ca="1">ANPV!D1540</f>
        <v>368.74311307380412</v>
      </c>
      <c r="G402" s="164">
        <f ca="1">AVOC!AL1540</f>
        <v>339.61668500833281</v>
      </c>
      <c r="H402">
        <f ca="1">RANK(E402,OFFSET(E$4,0,0,10000,1))</f>
        <v>394</v>
      </c>
      <c r="I402">
        <f ca="1">RANK(F402,OFFSET(F$4,0,0,10000,1))</f>
        <v>395</v>
      </c>
      <c r="J402">
        <f ca="1">RANK(G402,OFFSET(G$4,0,0,10000,1))</f>
        <v>424</v>
      </c>
      <c r="K402">
        <f ca="1">H402-I402</f>
        <v>-1</v>
      </c>
      <c r="L402">
        <f ca="1">H402-J402</f>
        <v>-30</v>
      </c>
      <c r="M402" s="164">
        <f>PTAinputs!H1540</f>
        <v>939</v>
      </c>
      <c r="N402" s="164">
        <f ca="1">F402*standardlact</f>
        <v>1025.1058543451754</v>
      </c>
      <c r="O402" s="164">
        <f ca="1">G402*standardlact</f>
        <v>944.13438432316514</v>
      </c>
    </row>
    <row r="403" spans="1:15" x14ac:dyDescent="0.25">
      <c r="A403" s="128">
        <f>PTAinputs!A1097</f>
        <v>1087</v>
      </c>
      <c r="B403" t="str">
        <f>PTAinputs!B1097</f>
        <v>029HO18855</v>
      </c>
      <c r="C403" t="str">
        <f>PTAinputs!C1097</f>
        <v>HO840003142332727</v>
      </c>
      <c r="D403" t="str">
        <f>PTAinputs!D1097</f>
        <v>PINE-TREE PLAZA-ET</v>
      </c>
      <c r="E403" s="164">
        <f>M403/standardlact</f>
        <v>337.7697841726619</v>
      </c>
      <c r="F403" s="164">
        <f ca="1">ANPV!D1097</f>
        <v>367.8953964061418</v>
      </c>
      <c r="G403" s="164">
        <f ca="1">AVOC!AL1097</f>
        <v>340.10600331555349</v>
      </c>
      <c r="H403">
        <f ca="1">RANK(E403,OFFSET(E$4,0,0,10000,1))</f>
        <v>394</v>
      </c>
      <c r="I403">
        <f ca="1">RANK(F403,OFFSET(F$4,0,0,10000,1))</f>
        <v>409</v>
      </c>
      <c r="J403">
        <f ca="1">RANK(G403,OFFSET(G$4,0,0,10000,1))</f>
        <v>413</v>
      </c>
      <c r="K403">
        <f ca="1">H403-I403</f>
        <v>-15</v>
      </c>
      <c r="L403">
        <f ca="1">H403-J403</f>
        <v>-19</v>
      </c>
      <c r="M403" s="164">
        <f>PTAinputs!H1097</f>
        <v>939</v>
      </c>
      <c r="N403" s="164">
        <f ca="1">F403*standardlact</f>
        <v>1022.7492020090741</v>
      </c>
      <c r="O403" s="164">
        <f ca="1">G403*standardlact</f>
        <v>945.4946892172386</v>
      </c>
    </row>
    <row r="404" spans="1:15" x14ac:dyDescent="0.25">
      <c r="A404" s="128">
        <f>PTAinputs!A1535</f>
        <v>1525</v>
      </c>
      <c r="B404" t="str">
        <f>PTAinputs!B1535</f>
        <v>200HO11542</v>
      </c>
      <c r="C404" t="str">
        <f>PTAinputs!C1535</f>
        <v>HO840003148748491</v>
      </c>
      <c r="D404" t="str">
        <f>PTAinputs!D1535</f>
        <v>LEANINGHOUSE VINCENT-ET</v>
      </c>
      <c r="E404" s="164">
        <f>M404/standardlact</f>
        <v>337.7697841726619</v>
      </c>
      <c r="F404" s="164">
        <f ca="1">ANPV!D1535</f>
        <v>368.74004780033505</v>
      </c>
      <c r="G404" s="164">
        <f ca="1">AVOC!AL1535</f>
        <v>340.55794737957694</v>
      </c>
      <c r="H404">
        <f ca="1">RANK(E404,OFFSET(E$4,0,0,10000,1))</f>
        <v>394</v>
      </c>
      <c r="I404">
        <f ca="1">RANK(F404,OFFSET(F$4,0,0,10000,1))</f>
        <v>396</v>
      </c>
      <c r="J404">
        <f ca="1">RANK(G404,OFFSET(G$4,0,0,10000,1))</f>
        <v>402</v>
      </c>
      <c r="K404">
        <f ca="1">H404-I404</f>
        <v>-2</v>
      </c>
      <c r="L404">
        <f ca="1">H404-J404</f>
        <v>-8</v>
      </c>
      <c r="M404" s="164">
        <f>PTAinputs!H1535</f>
        <v>939</v>
      </c>
      <c r="N404" s="164">
        <f ca="1">F404*standardlact</f>
        <v>1025.0973328849313</v>
      </c>
      <c r="O404" s="164">
        <f ca="1">G404*standardlact</f>
        <v>946.75109371522387</v>
      </c>
    </row>
    <row r="405" spans="1:15" x14ac:dyDescent="0.25">
      <c r="A405" s="128">
        <f>PTAinputs!A1779</f>
        <v>1769</v>
      </c>
      <c r="B405" t="str">
        <f>PTAinputs!B1779</f>
        <v>716HO12002</v>
      </c>
      <c r="C405" t="str">
        <f>PTAinputs!C1779</f>
        <v>HO840003201522482</v>
      </c>
      <c r="D405" t="str">
        <f>PTAinputs!D1779</f>
        <v>HOLLERMANN MOOLA MACK-ET</v>
      </c>
      <c r="E405" s="164">
        <f>M405/standardlact</f>
        <v>337.41007194244605</v>
      </c>
      <c r="F405" s="164">
        <f ca="1">ANPV!D1779</f>
        <v>364.83710823950679</v>
      </c>
      <c r="G405" s="164">
        <f ca="1">AVOC!AL1779</f>
        <v>335.64901360577619</v>
      </c>
      <c r="H405">
        <f ca="1">RANK(E405,OFFSET(E$4,0,0,10000,1))</f>
        <v>402</v>
      </c>
      <c r="I405">
        <f ca="1">RANK(F405,OFFSET(F$4,0,0,10000,1))</f>
        <v>469</v>
      </c>
      <c r="J405">
        <f ca="1">RANK(G405,OFFSET(G$4,0,0,10000,1))</f>
        <v>539</v>
      </c>
      <c r="K405">
        <f ca="1">H405-I405</f>
        <v>-67</v>
      </c>
      <c r="L405">
        <f ca="1">H405-J405</f>
        <v>-137</v>
      </c>
      <c r="M405" s="164">
        <f>PTAinputs!H1779</f>
        <v>938</v>
      </c>
      <c r="N405" s="164">
        <f ca="1">F405*standardlact</f>
        <v>1014.2471609058288</v>
      </c>
      <c r="O405" s="164">
        <f ca="1">G405*standardlact</f>
        <v>933.10425782405775</v>
      </c>
    </row>
    <row r="406" spans="1:15" x14ac:dyDescent="0.25">
      <c r="A406" s="128">
        <f>PTAinputs!A1016</f>
        <v>1006</v>
      </c>
      <c r="B406" t="str">
        <f>PTAinputs!B1016</f>
        <v>011HO12206</v>
      </c>
      <c r="C406" t="str">
        <f>PTAinputs!C1016</f>
        <v>HO840003141559953</v>
      </c>
      <c r="D406" t="str">
        <f>PTAinputs!D1016</f>
        <v>NO-FLA ALTARONDON-ET</v>
      </c>
      <c r="E406" s="164">
        <f>M406/standardlact</f>
        <v>337.41007194244605</v>
      </c>
      <c r="F406" s="164">
        <f ca="1">ANPV!D1016</f>
        <v>367.72306602036122</v>
      </c>
      <c r="G406" s="164">
        <f ca="1">AVOC!AL1016</f>
        <v>339.01428837766719</v>
      </c>
      <c r="H406">
        <f ca="1">RANK(E406,OFFSET(E$4,0,0,10000,1))</f>
        <v>402</v>
      </c>
      <c r="I406">
        <f ca="1">RANK(F406,OFFSET(F$4,0,0,10000,1))</f>
        <v>415</v>
      </c>
      <c r="J406">
        <f ca="1">RANK(G406,OFFSET(G$4,0,0,10000,1))</f>
        <v>437</v>
      </c>
      <c r="K406">
        <f ca="1">H406-I406</f>
        <v>-13</v>
      </c>
      <c r="L406">
        <f ca="1">H406-J406</f>
        <v>-35</v>
      </c>
      <c r="M406" s="164">
        <f>PTAinputs!H1016</f>
        <v>938</v>
      </c>
      <c r="N406" s="164">
        <f ca="1">F406*standardlact</f>
        <v>1022.2701235366042</v>
      </c>
      <c r="O406" s="164">
        <f ca="1">G406*standardlact</f>
        <v>942.45972168991466</v>
      </c>
    </row>
    <row r="407" spans="1:15" x14ac:dyDescent="0.25">
      <c r="A407" s="128">
        <f>PTAinputs!A1587</f>
        <v>1577</v>
      </c>
      <c r="B407" t="str">
        <f>PTAinputs!B1587</f>
        <v>011HO15012</v>
      </c>
      <c r="C407" t="str">
        <f>PTAinputs!C1587</f>
        <v>HO840003149335090</v>
      </c>
      <c r="D407" t="str">
        <f>PTAinputs!D1587</f>
        <v>PEAK FRZLD ALTAROYALTON-ET</v>
      </c>
      <c r="E407" s="164">
        <f>M407/standardlact</f>
        <v>337.41007194244605</v>
      </c>
      <c r="F407" s="164">
        <f ca="1">ANPV!D1587</f>
        <v>367.742304254126</v>
      </c>
      <c r="G407" s="164">
        <f ca="1">AVOC!AL1587</f>
        <v>339.03011692684919</v>
      </c>
      <c r="H407">
        <f ca="1">RANK(E407,OFFSET(E$4,0,0,10000,1))</f>
        <v>402</v>
      </c>
      <c r="I407">
        <f ca="1">RANK(F407,OFFSET(F$4,0,0,10000,1))</f>
        <v>414</v>
      </c>
      <c r="J407">
        <f ca="1">RANK(G407,OFFSET(G$4,0,0,10000,1))</f>
        <v>436</v>
      </c>
      <c r="K407">
        <f ca="1">H407-I407</f>
        <v>-12</v>
      </c>
      <c r="L407">
        <f ca="1">H407-J407</f>
        <v>-34</v>
      </c>
      <c r="M407" s="164">
        <f>PTAinputs!H1587</f>
        <v>938</v>
      </c>
      <c r="N407" s="164">
        <f ca="1">F407*standardlact</f>
        <v>1022.3236058264702</v>
      </c>
      <c r="O407" s="164">
        <f ca="1">G407*standardlact</f>
        <v>942.50372505664063</v>
      </c>
    </row>
    <row r="408" spans="1:15" x14ac:dyDescent="0.25">
      <c r="A408" s="128">
        <f>PTAinputs!A563</f>
        <v>553</v>
      </c>
      <c r="B408" t="str">
        <f>PTAinputs!B563</f>
        <v>551HO03794</v>
      </c>
      <c r="C408" t="str">
        <f>PTAinputs!C563</f>
        <v>HO840003132353768</v>
      </c>
      <c r="D408">
        <f>PTAinputs!D563</f>
        <v>79934</v>
      </c>
      <c r="E408" s="164">
        <f>M408/standardlact</f>
        <v>337.41007194244605</v>
      </c>
      <c r="F408" s="164">
        <f ca="1">ANPV!D563</f>
        <v>368.30621761868707</v>
      </c>
      <c r="G408" s="164">
        <f ca="1">AVOC!AL563</f>
        <v>339.49408521699831</v>
      </c>
      <c r="H408">
        <f ca="1">RANK(E408,OFFSET(E$4,0,0,10000,1))</f>
        <v>402</v>
      </c>
      <c r="I408">
        <f ca="1">RANK(F408,OFFSET(F$4,0,0,10000,1))</f>
        <v>401</v>
      </c>
      <c r="J408">
        <f ca="1">RANK(G408,OFFSET(G$4,0,0,10000,1))</f>
        <v>426</v>
      </c>
      <c r="K408">
        <f ca="1">H408-I408</f>
        <v>1</v>
      </c>
      <c r="L408">
        <f ca="1">H408-J408</f>
        <v>-24</v>
      </c>
      <c r="M408" s="164">
        <f>PTAinputs!H563</f>
        <v>938</v>
      </c>
      <c r="N408" s="164">
        <f ca="1">F408*standardlact</f>
        <v>1023.89128497995</v>
      </c>
      <c r="O408" s="164">
        <f ca="1">G408*standardlact</f>
        <v>943.79355690325519</v>
      </c>
    </row>
    <row r="409" spans="1:15" x14ac:dyDescent="0.25">
      <c r="A409" s="128">
        <f>PTAinputs!A2023</f>
        <v>2013</v>
      </c>
      <c r="B409" t="str">
        <f>PTAinputs!B2023</f>
        <v>777HO11297</v>
      </c>
      <c r="C409" t="str">
        <f>PTAinputs!C2023</f>
        <v>HOCAN000012948909</v>
      </c>
      <c r="D409" t="str">
        <f>PTAinputs!D2023</f>
        <v>PROGENESIS PYRAMID</v>
      </c>
      <c r="E409" s="164">
        <f>M409/standardlact</f>
        <v>337.41007194244605</v>
      </c>
      <c r="F409" s="164">
        <f ca="1">ANPV!D2023</f>
        <v>367.92017655125255</v>
      </c>
      <c r="G409" s="164">
        <f ca="1">AVOC!AL2023</f>
        <v>339.65253090768158</v>
      </c>
      <c r="H409">
        <f ca="1">RANK(E409,OFFSET(E$4,0,0,10000,1))</f>
        <v>402</v>
      </c>
      <c r="I409">
        <f ca="1">RANK(F409,OFFSET(F$4,0,0,10000,1))</f>
        <v>408</v>
      </c>
      <c r="J409">
        <f ca="1">RANK(G409,OFFSET(G$4,0,0,10000,1))</f>
        <v>422</v>
      </c>
      <c r="K409">
        <f ca="1">H409-I409</f>
        <v>-6</v>
      </c>
      <c r="L409">
        <f ca="1">H409-J409</f>
        <v>-20</v>
      </c>
      <c r="M409" s="164">
        <f>PTAinputs!H2023</f>
        <v>938</v>
      </c>
      <c r="N409" s="164">
        <f ca="1">F409*standardlact</f>
        <v>1022.8180908124821</v>
      </c>
      <c r="O409" s="164">
        <f ca="1">G409*standardlact</f>
        <v>944.23403592335478</v>
      </c>
    </row>
    <row r="410" spans="1:15" x14ac:dyDescent="0.25">
      <c r="A410" s="128">
        <f>PTAinputs!A2069</f>
        <v>2059</v>
      </c>
      <c r="B410" t="str">
        <f>PTAinputs!B2069</f>
        <v>200HO11639</v>
      </c>
      <c r="C410" t="str">
        <f>PTAinputs!C2069</f>
        <v>HOCAN000013099085</v>
      </c>
      <c r="D410" t="str">
        <f>PTAinputs!D2069</f>
        <v>PROGENESIS RADIATOR</v>
      </c>
      <c r="E410" s="164">
        <f>M410/standardlact</f>
        <v>337.41007194244605</v>
      </c>
      <c r="F410" s="164">
        <f ca="1">ANPV!D2069</f>
        <v>367.93327786352319</v>
      </c>
      <c r="G410" s="164">
        <f ca="1">AVOC!AL2069</f>
        <v>341.07647584527058</v>
      </c>
      <c r="H410">
        <f ca="1">RANK(E410,OFFSET(E$4,0,0,10000,1))</f>
        <v>402</v>
      </c>
      <c r="I410">
        <f ca="1">RANK(F410,OFFSET(F$4,0,0,10000,1))</f>
        <v>407</v>
      </c>
      <c r="J410">
        <f ca="1">RANK(G410,OFFSET(G$4,0,0,10000,1))</f>
        <v>381</v>
      </c>
      <c r="K410">
        <f ca="1">H410-I410</f>
        <v>-5</v>
      </c>
      <c r="L410">
        <f ca="1">H410-J410</f>
        <v>21</v>
      </c>
      <c r="M410" s="164">
        <f>PTAinputs!H2069</f>
        <v>938</v>
      </c>
      <c r="N410" s="164">
        <f ca="1">F410*standardlact</f>
        <v>1022.8545124605944</v>
      </c>
      <c r="O410" s="164">
        <f ca="1">G410*standardlact</f>
        <v>948.19260284985216</v>
      </c>
    </row>
    <row r="411" spans="1:15" x14ac:dyDescent="0.25">
      <c r="A411" s="128">
        <f>PTAinputs!A908</f>
        <v>898</v>
      </c>
      <c r="B411" t="str">
        <f>PTAinputs!B908</f>
        <v>001HO13805</v>
      </c>
      <c r="C411" t="str">
        <f>PTAinputs!C908</f>
        <v>HO840003140503775</v>
      </c>
      <c r="D411" t="str">
        <f>PTAinputs!D908</f>
        <v>N-SPRINGHOPE FRZ AVALINO-ET</v>
      </c>
      <c r="E411" s="164">
        <f>M411/standardlact</f>
        <v>337.41007194244605</v>
      </c>
      <c r="F411" s="164">
        <f ca="1">ANPV!D908</f>
        <v>369.57649027960042</v>
      </c>
      <c r="G411" s="164">
        <f ca="1">AVOC!AL908</f>
        <v>342.16516767629048</v>
      </c>
      <c r="H411">
        <f ca="1">RANK(E411,OFFSET(E$4,0,0,10000,1))</f>
        <v>402</v>
      </c>
      <c r="I411">
        <f ca="1">RANK(F411,OFFSET(F$4,0,0,10000,1))</f>
        <v>373</v>
      </c>
      <c r="J411">
        <f ca="1">RANK(G411,OFFSET(G$4,0,0,10000,1))</f>
        <v>360</v>
      </c>
      <c r="K411">
        <f ca="1">H411-I411</f>
        <v>29</v>
      </c>
      <c r="L411">
        <f ca="1">H411-J411</f>
        <v>42</v>
      </c>
      <c r="M411" s="164">
        <f>PTAinputs!H908</f>
        <v>938</v>
      </c>
      <c r="N411" s="164">
        <f ca="1">F411*standardlact</f>
        <v>1027.4226429772891</v>
      </c>
      <c r="O411" s="164">
        <f ca="1">G411*standardlact</f>
        <v>951.21916614008751</v>
      </c>
    </row>
    <row r="412" spans="1:15" x14ac:dyDescent="0.25">
      <c r="A412" s="128">
        <f>PTAinputs!A814</f>
        <v>804</v>
      </c>
      <c r="B412" t="str">
        <f>PTAinputs!B814</f>
        <v>001HO12964</v>
      </c>
      <c r="C412" t="str">
        <f>PTAinputs!C814</f>
        <v>HO840003138510972</v>
      </c>
      <c r="D412" t="str">
        <f>PTAinputs!D814</f>
        <v>BLUMENFELD GDANC RORY-ET</v>
      </c>
      <c r="E412" s="164">
        <f>M412/standardlact</f>
        <v>337.41007194244605</v>
      </c>
      <c r="F412" s="164">
        <f ca="1">ANPV!D814</f>
        <v>368.74639013767137</v>
      </c>
      <c r="G412" s="164">
        <f ca="1">AVOC!AL814</f>
        <v>343.78829525478989</v>
      </c>
      <c r="H412">
        <f ca="1">RANK(E412,OFFSET(E$4,0,0,10000,1))</f>
        <v>402</v>
      </c>
      <c r="I412">
        <f ca="1">RANK(F412,OFFSET(F$4,0,0,10000,1))</f>
        <v>394</v>
      </c>
      <c r="J412">
        <f ca="1">RANK(G412,OFFSET(G$4,0,0,10000,1))</f>
        <v>332</v>
      </c>
      <c r="K412">
        <f ca="1">H412-I412</f>
        <v>8</v>
      </c>
      <c r="L412">
        <f ca="1">H412-J412</f>
        <v>70</v>
      </c>
      <c r="M412" s="164">
        <f>PTAinputs!H814</f>
        <v>938</v>
      </c>
      <c r="N412" s="164">
        <f ca="1">F412*standardlact</f>
        <v>1025.1149645827263</v>
      </c>
      <c r="O412" s="164">
        <f ca="1">G412*standardlact</f>
        <v>955.73146080831577</v>
      </c>
    </row>
    <row r="413" spans="1:15" x14ac:dyDescent="0.25">
      <c r="A413" s="128">
        <f>PTAinputs!A1199</f>
        <v>1189</v>
      </c>
      <c r="B413" t="str">
        <f>PTAinputs!B1199</f>
        <v>011HO12377</v>
      </c>
      <c r="C413" t="str">
        <f>PTAinputs!C1199</f>
        <v>HO840003143525357</v>
      </c>
      <c r="D413" t="str">
        <f>PTAinputs!D1199</f>
        <v>PEAK ALTAEXHIBIT</v>
      </c>
      <c r="E413" s="164">
        <f>M413/standardlact</f>
        <v>337.05035971223026</v>
      </c>
      <c r="F413" s="164">
        <f ca="1">ANPV!D1199</f>
        <v>364.5967173985224</v>
      </c>
      <c r="G413" s="164">
        <f ca="1">AVOC!AL1199</f>
        <v>333.43317314423098</v>
      </c>
      <c r="H413">
        <f ca="1">RANK(E413,OFFSET(E$4,0,0,10000,1))</f>
        <v>410</v>
      </c>
      <c r="I413">
        <f ca="1">RANK(F413,OFFSET(F$4,0,0,10000,1))</f>
        <v>475</v>
      </c>
      <c r="J413">
        <f ca="1">RANK(G413,OFFSET(G$4,0,0,10000,1))</f>
        <v>594</v>
      </c>
      <c r="K413">
        <f ca="1">H413-I413</f>
        <v>-65</v>
      </c>
      <c r="L413">
        <f ca="1">H413-J413</f>
        <v>-184</v>
      </c>
      <c r="M413" s="164">
        <f>PTAinputs!H1199</f>
        <v>937</v>
      </c>
      <c r="N413" s="164">
        <f ca="1">F413*standardlact</f>
        <v>1013.5788743678922</v>
      </c>
      <c r="O413" s="164">
        <f ca="1">G413*standardlact</f>
        <v>926.94422134096203</v>
      </c>
    </row>
    <row r="414" spans="1:15" x14ac:dyDescent="0.25">
      <c r="A414" s="128">
        <f>PTAinputs!A311</f>
        <v>301</v>
      </c>
      <c r="B414" t="str">
        <f>PTAinputs!B311</f>
        <v>007HO13454</v>
      </c>
      <c r="C414" t="str">
        <f>PTAinputs!C311</f>
        <v>HO840003129016236</v>
      </c>
      <c r="D414" t="str">
        <f>PTAinputs!D311</f>
        <v>S-S-I JOSUPER ROCKETFIRE-ET</v>
      </c>
      <c r="E414" s="164">
        <f>M414/standardlact</f>
        <v>337.05035971223026</v>
      </c>
      <c r="F414" s="164">
        <f ca="1">ANPV!D311</f>
        <v>365.30124474417522</v>
      </c>
      <c r="G414" s="164">
        <f ca="1">AVOC!AL311</f>
        <v>335.53890576511583</v>
      </c>
      <c r="H414">
        <f ca="1">RANK(E414,OFFSET(E$4,0,0,10000,1))</f>
        <v>410</v>
      </c>
      <c r="I414">
        <f ca="1">RANK(F414,OFFSET(F$4,0,0,10000,1))</f>
        <v>459</v>
      </c>
      <c r="J414">
        <f ca="1">RANK(G414,OFFSET(G$4,0,0,10000,1))</f>
        <v>542</v>
      </c>
      <c r="K414">
        <f ca="1">H414-I414</f>
        <v>-49</v>
      </c>
      <c r="L414">
        <f ca="1">H414-J414</f>
        <v>-132</v>
      </c>
      <c r="M414" s="164">
        <f>PTAinputs!H311</f>
        <v>937</v>
      </c>
      <c r="N414" s="164">
        <f ca="1">F414*standardlact</f>
        <v>1015.5374603888071</v>
      </c>
      <c r="O414" s="164">
        <f ca="1">G414*standardlact</f>
        <v>932.79815802702194</v>
      </c>
    </row>
    <row r="415" spans="1:15" x14ac:dyDescent="0.25">
      <c r="A415" s="128">
        <f>PTAinputs!A1503</f>
        <v>1493</v>
      </c>
      <c r="B415" t="str">
        <f>PTAinputs!B1503</f>
        <v>001HO13895</v>
      </c>
      <c r="C415" t="str">
        <f>PTAinputs!C1503</f>
        <v>HO840003148092473</v>
      </c>
      <c r="D415" t="str">
        <f>PTAinputs!D1503</f>
        <v>BLUMENFELD ACHV MAMBA-ET</v>
      </c>
      <c r="E415" s="164">
        <f>M415/standardlact</f>
        <v>337.05035971223026</v>
      </c>
      <c r="F415" s="164">
        <f ca="1">ANPV!D1503</f>
        <v>365.73624646943051</v>
      </c>
      <c r="G415" s="164">
        <f ca="1">AVOC!AL1503</f>
        <v>335.65527747549083</v>
      </c>
      <c r="H415">
        <f ca="1">RANK(E415,OFFSET(E$4,0,0,10000,1))</f>
        <v>410</v>
      </c>
      <c r="I415">
        <f ca="1">RANK(F415,OFFSET(F$4,0,0,10000,1))</f>
        <v>447</v>
      </c>
      <c r="J415">
        <f ca="1">RANK(G415,OFFSET(G$4,0,0,10000,1))</f>
        <v>538</v>
      </c>
      <c r="K415">
        <f ca="1">H415-I415</f>
        <v>-37</v>
      </c>
      <c r="L415">
        <f ca="1">H415-J415</f>
        <v>-128</v>
      </c>
      <c r="M415" s="164">
        <f>PTAinputs!H1503</f>
        <v>937</v>
      </c>
      <c r="N415" s="164">
        <f ca="1">F415*standardlact</f>
        <v>1016.7467651850168</v>
      </c>
      <c r="O415" s="164">
        <f ca="1">G415*standardlact</f>
        <v>933.12167138186442</v>
      </c>
    </row>
    <row r="416" spans="1:15" x14ac:dyDescent="0.25">
      <c r="A416" s="128">
        <f>PTAinputs!A1315</f>
        <v>1305</v>
      </c>
      <c r="B416" t="str">
        <f>PTAinputs!B1315</f>
        <v>029HO18980</v>
      </c>
      <c r="C416" t="str">
        <f>PTAinputs!C1315</f>
        <v>HO840003145627647</v>
      </c>
      <c r="D416" t="str">
        <f>PTAinputs!D1315</f>
        <v>DENOVO 14973 STANWOOD-ET</v>
      </c>
      <c r="E416" s="164">
        <f>M416/standardlact</f>
        <v>337.05035971223026</v>
      </c>
      <c r="F416" s="164">
        <f ca="1">ANPV!D1315</f>
        <v>366.06084211043935</v>
      </c>
      <c r="G416" s="164">
        <f ca="1">AVOC!AL1315</f>
        <v>336.42217137335854</v>
      </c>
      <c r="H416">
        <f ca="1">RANK(E416,OFFSET(E$4,0,0,10000,1))</f>
        <v>410</v>
      </c>
      <c r="I416">
        <f ca="1">RANK(F416,OFFSET(F$4,0,0,10000,1))</f>
        <v>440</v>
      </c>
      <c r="J416">
        <f ca="1">RANK(G416,OFFSET(G$4,0,0,10000,1))</f>
        <v>523</v>
      </c>
      <c r="K416">
        <f ca="1">H416-I416</f>
        <v>-30</v>
      </c>
      <c r="L416">
        <f ca="1">H416-J416</f>
        <v>-113</v>
      </c>
      <c r="M416" s="164">
        <f>PTAinputs!H1315</f>
        <v>937</v>
      </c>
      <c r="N416" s="164">
        <f ca="1">F416*standardlact</f>
        <v>1017.6491410670213</v>
      </c>
      <c r="O416" s="164">
        <f ca="1">G416*standardlact</f>
        <v>935.25363641793672</v>
      </c>
    </row>
    <row r="417" spans="1:15" x14ac:dyDescent="0.25">
      <c r="A417" s="128">
        <f>PTAinputs!A2029</f>
        <v>2019</v>
      </c>
      <c r="B417" t="str">
        <f>PTAinputs!B2029</f>
        <v>200HO11360</v>
      </c>
      <c r="C417" t="str">
        <f>PTAinputs!C2029</f>
        <v>HOCAN000012949045</v>
      </c>
      <c r="D417" t="str">
        <f>PTAinputs!D2029</f>
        <v>PROGENESIS MONET</v>
      </c>
      <c r="E417" s="164">
        <f>M417/standardlact</f>
        <v>337.05035971223026</v>
      </c>
      <c r="F417" s="164">
        <f ca="1">ANPV!D2029</f>
        <v>368.48636117845132</v>
      </c>
      <c r="G417" s="164">
        <f ca="1">AVOC!AL2029</f>
        <v>340.82065238684459</v>
      </c>
      <c r="H417">
        <f ca="1">RANK(E417,OFFSET(E$4,0,0,10000,1))</f>
        <v>410</v>
      </c>
      <c r="I417">
        <f ca="1">RANK(F417,OFFSET(F$4,0,0,10000,1))</f>
        <v>399</v>
      </c>
      <c r="J417">
        <f ca="1">RANK(G417,OFFSET(G$4,0,0,10000,1))</f>
        <v>391</v>
      </c>
      <c r="K417">
        <f ca="1">H417-I417</f>
        <v>11</v>
      </c>
      <c r="L417">
        <f ca="1">H417-J417</f>
        <v>19</v>
      </c>
      <c r="M417" s="164">
        <f>PTAinputs!H2029</f>
        <v>937</v>
      </c>
      <c r="N417" s="164">
        <f ca="1">F417*standardlact</f>
        <v>1024.3920840760945</v>
      </c>
      <c r="O417" s="164">
        <f ca="1">G417*standardlact</f>
        <v>947.48141363542788</v>
      </c>
    </row>
    <row r="418" spans="1:15" x14ac:dyDescent="0.25">
      <c r="A418" s="128">
        <f>PTAinputs!A1136</f>
        <v>1126</v>
      </c>
      <c r="B418" t="str">
        <f>PTAinputs!B1136</f>
        <v>551HO03990</v>
      </c>
      <c r="C418" t="str">
        <f>PTAinputs!C1136</f>
        <v>HO840003142704391</v>
      </c>
      <c r="D418" t="str">
        <f>PTAinputs!D1136</f>
        <v>GS-EDG MARENGO-ET</v>
      </c>
      <c r="E418" s="164">
        <f>M418/standardlact</f>
        <v>337.05035971223026</v>
      </c>
      <c r="F418" s="164">
        <f ca="1">ANPV!D1136</f>
        <v>368.91909867923869</v>
      </c>
      <c r="G418" s="164">
        <f ca="1">AVOC!AL1136</f>
        <v>340.93785085558903</v>
      </c>
      <c r="H418">
        <f ca="1">RANK(E418,OFFSET(E$4,0,0,10000,1))</f>
        <v>410</v>
      </c>
      <c r="I418">
        <f ca="1">RANK(F418,OFFSET(F$4,0,0,10000,1))</f>
        <v>389</v>
      </c>
      <c r="J418">
        <f ca="1">RANK(G418,OFFSET(G$4,0,0,10000,1))</f>
        <v>386</v>
      </c>
      <c r="K418">
        <f ca="1">H418-I418</f>
        <v>21</v>
      </c>
      <c r="L418">
        <f ca="1">H418-J418</f>
        <v>24</v>
      </c>
      <c r="M418" s="164">
        <f>PTAinputs!H1136</f>
        <v>937</v>
      </c>
      <c r="N418" s="164">
        <f ca="1">F418*standardlact</f>
        <v>1025.5950943282835</v>
      </c>
      <c r="O418" s="164">
        <f ca="1">G418*standardlact</f>
        <v>947.8072253785374</v>
      </c>
    </row>
    <row r="419" spans="1:15" x14ac:dyDescent="0.25">
      <c r="A419" s="128">
        <f>PTAinputs!A507</f>
        <v>497</v>
      </c>
      <c r="B419" t="str">
        <f>PTAinputs!B507</f>
        <v>551HO03663</v>
      </c>
      <c r="C419" t="str">
        <f>PTAinputs!C507</f>
        <v>HO840003132352462</v>
      </c>
      <c r="D419" t="str">
        <f>PTAinputs!D507</f>
        <v>ST GEN RUBICON JONES-ET</v>
      </c>
      <c r="E419" s="164">
        <f>M419/standardlact</f>
        <v>337.05035971223026</v>
      </c>
      <c r="F419" s="164">
        <f ca="1">ANPV!D507</f>
        <v>368.89843490665885</v>
      </c>
      <c r="G419" s="164">
        <f ca="1">AVOC!AL507</f>
        <v>342.08182352151897</v>
      </c>
      <c r="H419">
        <f ca="1">RANK(E419,OFFSET(E$4,0,0,10000,1))</f>
        <v>410</v>
      </c>
      <c r="I419">
        <f ca="1">RANK(F419,OFFSET(F$4,0,0,10000,1))</f>
        <v>390</v>
      </c>
      <c r="J419">
        <f ca="1">RANK(G419,OFFSET(G$4,0,0,10000,1))</f>
        <v>362</v>
      </c>
      <c r="K419">
        <f ca="1">H419-I419</f>
        <v>20</v>
      </c>
      <c r="L419">
        <f ca="1">H419-J419</f>
        <v>48</v>
      </c>
      <c r="M419" s="164">
        <f>PTAinputs!H507</f>
        <v>937</v>
      </c>
      <c r="N419" s="164">
        <f ca="1">F419*standardlact</f>
        <v>1025.5376490405115</v>
      </c>
      <c r="O419" s="164">
        <f ca="1">G419*standardlact</f>
        <v>950.98746938982265</v>
      </c>
    </row>
    <row r="420" spans="1:15" x14ac:dyDescent="0.25">
      <c r="A420" s="128">
        <f>PTAinputs!A1611</f>
        <v>1601</v>
      </c>
      <c r="B420" t="str">
        <f>PTAinputs!B1611</f>
        <v>200HO11539</v>
      </c>
      <c r="C420" t="str">
        <f>PTAinputs!C1611</f>
        <v>HO840003149432249</v>
      </c>
      <c r="D420" t="str">
        <f>PTAinputs!D1611</f>
        <v>WINSTAR WINDSOR-ET</v>
      </c>
      <c r="E420" s="164">
        <f>M420/standardlact</f>
        <v>337.05035971223026</v>
      </c>
      <c r="F420" s="164">
        <f ca="1">ANPV!D1611</f>
        <v>369.13186502442392</v>
      </c>
      <c r="G420" s="164">
        <f ca="1">AVOC!AL1611</f>
        <v>342.49822944726964</v>
      </c>
      <c r="H420">
        <f ca="1">RANK(E420,OFFSET(E$4,0,0,10000,1))</f>
        <v>410</v>
      </c>
      <c r="I420">
        <f ca="1">RANK(F420,OFFSET(F$4,0,0,10000,1))</f>
        <v>383</v>
      </c>
      <c r="J420">
        <f ca="1">RANK(G420,OFFSET(G$4,0,0,10000,1))</f>
        <v>357</v>
      </c>
      <c r="K420">
        <f ca="1">H420-I420</f>
        <v>27</v>
      </c>
      <c r="L420">
        <f ca="1">H420-J420</f>
        <v>53</v>
      </c>
      <c r="M420" s="164">
        <f>PTAinputs!H1611</f>
        <v>937</v>
      </c>
      <c r="N420" s="164">
        <f ca="1">F420*standardlact</f>
        <v>1026.1865847678985</v>
      </c>
      <c r="O420" s="164">
        <f ca="1">G420*standardlact</f>
        <v>952.14507786340948</v>
      </c>
    </row>
    <row r="421" spans="1:15" x14ac:dyDescent="0.25">
      <c r="A421" s="128">
        <f>PTAinputs!A1668</f>
        <v>1658</v>
      </c>
      <c r="B421" t="str">
        <f>PTAinputs!B1668</f>
        <v>029HO19087</v>
      </c>
      <c r="C421" t="str">
        <f>PTAinputs!C1668</f>
        <v>HO840003150607305</v>
      </c>
      <c r="D421" t="str">
        <f>PTAinputs!D1668</f>
        <v>DENOVO 15225 SELTZER-ET</v>
      </c>
      <c r="E421" s="164">
        <f>M421/standardlact</f>
        <v>337.05035971223026</v>
      </c>
      <c r="F421" s="164">
        <f ca="1">ANPV!D1668</f>
        <v>370.94257265881259</v>
      </c>
      <c r="G421" s="164">
        <f ca="1">AVOC!AL1668</f>
        <v>344.16632942453668</v>
      </c>
      <c r="H421">
        <f ca="1">RANK(E421,OFFSET(E$4,0,0,10000,1))</f>
        <v>410</v>
      </c>
      <c r="I421">
        <f ca="1">RANK(F421,OFFSET(F$4,0,0,10000,1))</f>
        <v>356</v>
      </c>
      <c r="J421">
        <f ca="1">RANK(G421,OFFSET(G$4,0,0,10000,1))</f>
        <v>323</v>
      </c>
      <c r="K421">
        <f ca="1">H421-I421</f>
        <v>54</v>
      </c>
      <c r="L421">
        <f ca="1">H421-J421</f>
        <v>87</v>
      </c>
      <c r="M421" s="164">
        <f>PTAinputs!H1668</f>
        <v>937</v>
      </c>
      <c r="N421" s="164">
        <f ca="1">F421*standardlact</f>
        <v>1031.220351991499</v>
      </c>
      <c r="O421" s="164">
        <f ca="1">G421*standardlact</f>
        <v>956.78239580021193</v>
      </c>
    </row>
    <row r="422" spans="1:15" x14ac:dyDescent="0.25">
      <c r="A422" s="128">
        <f>PTAinputs!A1688</f>
        <v>1678</v>
      </c>
      <c r="B422" t="str">
        <f>PTAinputs!B1688</f>
        <v>014HO14950</v>
      </c>
      <c r="C422" t="str">
        <f>PTAinputs!C1688</f>
        <v>HO840003150910844</v>
      </c>
      <c r="D422" t="str">
        <f>PTAinputs!D1688</f>
        <v>LARS-ACRES SSI QUINNEN-ET</v>
      </c>
      <c r="E422" s="164">
        <f>M422/standardlact</f>
        <v>336.69064748201441</v>
      </c>
      <c r="F422" s="164">
        <f ca="1">ANPV!D1688</f>
        <v>362.18864208864159</v>
      </c>
      <c r="G422" s="164">
        <f ca="1">AVOC!AL1688</f>
        <v>331.37865202638858</v>
      </c>
      <c r="H422">
        <f ca="1">RANK(E422,OFFSET(E$4,0,0,10000,1))</f>
        <v>419</v>
      </c>
      <c r="I422">
        <f ca="1">RANK(F422,OFFSET(F$4,0,0,10000,1))</f>
        <v>527</v>
      </c>
      <c r="J422">
        <f ca="1">RANK(G422,OFFSET(G$4,0,0,10000,1))</f>
        <v>643</v>
      </c>
      <c r="K422">
        <f ca="1">H422-I422</f>
        <v>-108</v>
      </c>
      <c r="L422">
        <f ca="1">H422-J422</f>
        <v>-224</v>
      </c>
      <c r="M422" s="164">
        <f>PTAinputs!H1688</f>
        <v>936</v>
      </c>
      <c r="N422" s="164">
        <f ca="1">F422*standardlact</f>
        <v>1006.8844250064235</v>
      </c>
      <c r="O422" s="164">
        <f ca="1">G422*standardlact</f>
        <v>921.2326526333602</v>
      </c>
    </row>
    <row r="423" spans="1:15" x14ac:dyDescent="0.25">
      <c r="A423" s="128">
        <f>PTAinputs!A1304</f>
        <v>1294</v>
      </c>
      <c r="B423" t="str">
        <f>PTAinputs!B1304</f>
        <v>029HO18914</v>
      </c>
      <c r="C423" t="str">
        <f>PTAinputs!C1304</f>
        <v>HO840003145627347</v>
      </c>
      <c r="D423" t="str">
        <f>PTAinputs!D1304</f>
        <v>DE-SU 14673 APPEAL</v>
      </c>
      <c r="E423" s="164">
        <f>M423/standardlact</f>
        <v>336.69064748201441</v>
      </c>
      <c r="F423" s="164">
        <f ca="1">ANPV!D1304</f>
        <v>365.82635795577653</v>
      </c>
      <c r="G423" s="164">
        <f ca="1">AVOC!AL1304</f>
        <v>335.7310187626307</v>
      </c>
      <c r="H423">
        <f ca="1">RANK(E423,OFFSET(E$4,0,0,10000,1))</f>
        <v>419</v>
      </c>
      <c r="I423">
        <f ca="1">RANK(F423,OFFSET(F$4,0,0,10000,1))</f>
        <v>445</v>
      </c>
      <c r="J423">
        <f ca="1">RANK(G423,OFFSET(G$4,0,0,10000,1))</f>
        <v>535</v>
      </c>
      <c r="K423">
        <f ca="1">H423-I423</f>
        <v>-26</v>
      </c>
      <c r="L423">
        <f ca="1">H423-J423</f>
        <v>-116</v>
      </c>
      <c r="M423" s="164">
        <f>PTAinputs!H1304</f>
        <v>936</v>
      </c>
      <c r="N423" s="164">
        <f ca="1">F423*standardlact</f>
        <v>1016.9972751170587</v>
      </c>
      <c r="O423" s="164">
        <f ca="1">G423*standardlact</f>
        <v>933.33223216011322</v>
      </c>
    </row>
    <row r="424" spans="1:15" x14ac:dyDescent="0.25">
      <c r="A424" s="128">
        <f>PTAinputs!A2490</f>
        <v>2480</v>
      </c>
      <c r="B424" t="str">
        <f>PTAinputs!B2490</f>
        <v>202HO01749</v>
      </c>
      <c r="C424" t="str">
        <f>PTAinputs!C2490</f>
        <v>HODEU001404580609</v>
      </c>
      <c r="D424" t="str">
        <f>PTAinputs!D2490</f>
        <v>LENOVO-ET</v>
      </c>
      <c r="E424" s="164">
        <f>M424/standardlact</f>
        <v>336.69064748201441</v>
      </c>
      <c r="F424" s="164">
        <f ca="1">ANPV!D2490</f>
        <v>366.25801422835309</v>
      </c>
      <c r="G424" s="164">
        <f ca="1">AVOC!AL2490</f>
        <v>337.32192765360264</v>
      </c>
      <c r="H424">
        <f ca="1">RANK(E424,OFFSET(E$4,0,0,10000,1))</f>
        <v>419</v>
      </c>
      <c r="I424">
        <f ca="1">RANK(F424,OFFSET(F$4,0,0,10000,1))</f>
        <v>434</v>
      </c>
      <c r="J424">
        <f ca="1">RANK(G424,OFFSET(G$4,0,0,10000,1))</f>
        <v>481</v>
      </c>
      <c r="K424">
        <f ca="1">H424-I424</f>
        <v>-15</v>
      </c>
      <c r="L424">
        <f ca="1">H424-J424</f>
        <v>-62</v>
      </c>
      <c r="M424" s="164">
        <f>PTAinputs!H2490</f>
        <v>936</v>
      </c>
      <c r="N424" s="164">
        <f ca="1">F424*standardlact</f>
        <v>1018.1972795548215</v>
      </c>
      <c r="O424" s="164">
        <f ca="1">G424*standardlact</f>
        <v>937.75495887701527</v>
      </c>
    </row>
    <row r="425" spans="1:15" x14ac:dyDescent="0.25">
      <c r="A425" s="128">
        <f>PTAinputs!A1990</f>
        <v>1980</v>
      </c>
      <c r="B425" t="str">
        <f>PTAinputs!B1990</f>
        <v>014HO14810</v>
      </c>
      <c r="C425" t="str">
        <f>PTAinputs!C1990</f>
        <v>HOCAN000012807910</v>
      </c>
      <c r="D425" t="str">
        <f>PTAinputs!D1990</f>
        <v>CLELOR PIZAZZ RIGLEY</v>
      </c>
      <c r="E425" s="164">
        <f>M425/standardlact</f>
        <v>336.69064748201441</v>
      </c>
      <c r="F425" s="164">
        <f ca="1">ANPV!D1990</f>
        <v>366.42423134807353</v>
      </c>
      <c r="G425" s="164">
        <f ca="1">AVOC!AL1990</f>
        <v>338.18779644460034</v>
      </c>
      <c r="H425">
        <f ca="1">RANK(E425,OFFSET(E$4,0,0,10000,1))</f>
        <v>419</v>
      </c>
      <c r="I425">
        <f ca="1">RANK(F425,OFFSET(F$4,0,0,10000,1))</f>
        <v>433</v>
      </c>
      <c r="J425">
        <f ca="1">RANK(G425,OFFSET(G$4,0,0,10000,1))</f>
        <v>458</v>
      </c>
      <c r="K425">
        <f ca="1">H425-I425</f>
        <v>-14</v>
      </c>
      <c r="L425">
        <f ca="1">H425-J425</f>
        <v>-39</v>
      </c>
      <c r="M425" s="164">
        <f>PTAinputs!H1990</f>
        <v>936</v>
      </c>
      <c r="N425" s="164">
        <f ca="1">F425*standardlact</f>
        <v>1018.6593631476444</v>
      </c>
      <c r="O425" s="164">
        <f ca="1">G425*standardlact</f>
        <v>940.16207411598884</v>
      </c>
    </row>
    <row r="426" spans="1:15" x14ac:dyDescent="0.25">
      <c r="A426" s="128">
        <f>PTAinputs!A247</f>
        <v>237</v>
      </c>
      <c r="B426" t="str">
        <f>PTAinputs!B247</f>
        <v>551HO03482</v>
      </c>
      <c r="C426" t="str">
        <f>PTAinputs!C247</f>
        <v>HO840003126776525</v>
      </c>
      <c r="D426" t="str">
        <f>PTAinputs!D247</f>
        <v>GENOSOURCE DELTA REGMA-ET</v>
      </c>
      <c r="E426" s="164">
        <f>M426/standardlact</f>
        <v>336.69064748201441</v>
      </c>
      <c r="F426" s="164">
        <f ca="1">ANPV!D247</f>
        <v>367.04482433395344</v>
      </c>
      <c r="G426" s="164">
        <f ca="1">AVOC!AL247</f>
        <v>338.93677398577165</v>
      </c>
      <c r="H426">
        <f ca="1">RANK(E426,OFFSET(E$4,0,0,10000,1))</f>
        <v>419</v>
      </c>
      <c r="I426">
        <f ca="1">RANK(F426,OFFSET(F$4,0,0,10000,1))</f>
        <v>426</v>
      </c>
      <c r="J426">
        <f ca="1">RANK(G426,OFFSET(G$4,0,0,10000,1))</f>
        <v>438</v>
      </c>
      <c r="K426">
        <f ca="1">H426-I426</f>
        <v>-7</v>
      </c>
      <c r="L426">
        <f ca="1">H426-J426</f>
        <v>-19</v>
      </c>
      <c r="M426" s="164">
        <f>PTAinputs!H247</f>
        <v>936</v>
      </c>
      <c r="N426" s="164">
        <f ca="1">F426*standardlact</f>
        <v>1020.3846116483905</v>
      </c>
      <c r="O426" s="164">
        <f ca="1">G426*standardlact</f>
        <v>942.24423168044507</v>
      </c>
    </row>
    <row r="427" spans="1:15" x14ac:dyDescent="0.25">
      <c r="A427" s="128">
        <f>PTAinputs!A489</f>
        <v>479</v>
      </c>
      <c r="B427" t="str">
        <f>PTAinputs!B489</f>
        <v>551HO03829</v>
      </c>
      <c r="C427" t="str">
        <f>PTAinputs!C489</f>
        <v>HO840003132350832</v>
      </c>
      <c r="D427" t="str">
        <f>PTAinputs!D489</f>
        <v>ST GEN NOBLE BRUNOY-ET</v>
      </c>
      <c r="E427" s="164">
        <f>M427/standardlact</f>
        <v>336.69064748201441</v>
      </c>
      <c r="F427" s="164">
        <f ca="1">ANPV!D489</f>
        <v>367.2065898415911</v>
      </c>
      <c r="G427" s="164">
        <f ca="1">AVOC!AL489</f>
        <v>339.06904620663289</v>
      </c>
      <c r="H427">
        <f ca="1">RANK(E427,OFFSET(E$4,0,0,10000,1))</f>
        <v>419</v>
      </c>
      <c r="I427">
        <f ca="1">RANK(F427,OFFSET(F$4,0,0,10000,1))</f>
        <v>425</v>
      </c>
      <c r="J427">
        <f ca="1">RANK(G427,OFFSET(G$4,0,0,10000,1))</f>
        <v>435</v>
      </c>
      <c r="K427">
        <f ca="1">H427-I427</f>
        <v>-6</v>
      </c>
      <c r="L427">
        <f ca="1">H427-J427</f>
        <v>-16</v>
      </c>
      <c r="M427" s="164">
        <f>PTAinputs!H489</f>
        <v>936</v>
      </c>
      <c r="N427" s="164">
        <f ca="1">F427*standardlact</f>
        <v>1020.8343197596232</v>
      </c>
      <c r="O427" s="164">
        <f ca="1">G427*standardlact</f>
        <v>942.61194845443936</v>
      </c>
    </row>
    <row r="428" spans="1:15" x14ac:dyDescent="0.25">
      <c r="A428" s="128">
        <f>PTAinputs!A1750</f>
        <v>1740</v>
      </c>
      <c r="B428" t="str">
        <f>PTAinputs!B1750</f>
        <v>011HO15202</v>
      </c>
      <c r="C428" t="str">
        <f>PTAinputs!C1750</f>
        <v>HO840003200824169</v>
      </c>
      <c r="D428" t="str">
        <f>PTAinputs!D1750</f>
        <v>PEAK ALTAFLASHBACK-ET</v>
      </c>
      <c r="E428" s="164">
        <f>M428/standardlact</f>
        <v>336.69064748201441</v>
      </c>
      <c r="F428" s="164">
        <f ca="1">ANPV!D1750</f>
        <v>369.16863750539505</v>
      </c>
      <c r="G428" s="164">
        <f ca="1">AVOC!AL1750</f>
        <v>341.60540599644548</v>
      </c>
      <c r="H428">
        <f ca="1">RANK(E428,OFFSET(E$4,0,0,10000,1))</f>
        <v>419</v>
      </c>
      <c r="I428">
        <f ca="1">RANK(F428,OFFSET(F$4,0,0,10000,1))</f>
        <v>381</v>
      </c>
      <c r="J428">
        <f ca="1">RANK(G428,OFFSET(G$4,0,0,10000,1))</f>
        <v>368</v>
      </c>
      <c r="K428">
        <f ca="1">H428-I428</f>
        <v>38</v>
      </c>
      <c r="L428">
        <f ca="1">H428-J428</f>
        <v>51</v>
      </c>
      <c r="M428" s="164">
        <f>PTAinputs!H1750</f>
        <v>936</v>
      </c>
      <c r="N428" s="164">
        <f ca="1">F428*standardlact</f>
        <v>1026.2888122649981</v>
      </c>
      <c r="O428" s="164">
        <f ca="1">G428*standardlact</f>
        <v>949.66302867011836</v>
      </c>
    </row>
    <row r="429" spans="1:15" x14ac:dyDescent="0.25">
      <c r="A429" s="128">
        <f>PTAinputs!A690</f>
        <v>680</v>
      </c>
      <c r="B429" t="str">
        <f>PTAinputs!B690</f>
        <v>029HO18647</v>
      </c>
      <c r="C429" t="str">
        <f>PTAinputs!C690</f>
        <v>HO840003135246043</v>
      </c>
      <c r="D429" t="str">
        <f>PTAinputs!D690</f>
        <v>WILRA ABS BRANTLEY-ET</v>
      </c>
      <c r="E429" s="164">
        <f>M429/standardlact</f>
        <v>336.69064748201441</v>
      </c>
      <c r="F429" s="164">
        <f ca="1">ANPV!D690</f>
        <v>368.94040653839352</v>
      </c>
      <c r="G429" s="164">
        <f ca="1">AVOC!AL690</f>
        <v>345.28139268093076</v>
      </c>
      <c r="H429">
        <f ca="1">RANK(E429,OFFSET(E$4,0,0,10000,1))</f>
        <v>419</v>
      </c>
      <c r="I429">
        <f ca="1">RANK(F429,OFFSET(F$4,0,0,10000,1))</f>
        <v>388</v>
      </c>
      <c r="J429">
        <f ca="1">RANK(G429,OFFSET(G$4,0,0,10000,1))</f>
        <v>302</v>
      </c>
      <c r="K429">
        <f ca="1">H429-I429</f>
        <v>31</v>
      </c>
      <c r="L429">
        <f ca="1">H429-J429</f>
        <v>117</v>
      </c>
      <c r="M429" s="164">
        <f>PTAinputs!H690</f>
        <v>936</v>
      </c>
      <c r="N429" s="164">
        <f ca="1">F429*standardlact</f>
        <v>1025.654330176734</v>
      </c>
      <c r="O429" s="164">
        <f ca="1">G429*standardlact</f>
        <v>959.88227165298747</v>
      </c>
    </row>
    <row r="430" spans="1:15" x14ac:dyDescent="0.25">
      <c r="A430" s="128">
        <f>PTAinputs!A1645</f>
        <v>1635</v>
      </c>
      <c r="B430" t="str">
        <f>PTAinputs!B1645</f>
        <v>001HO14100</v>
      </c>
      <c r="C430" t="str">
        <f>PTAinputs!C1645</f>
        <v>HO840003150307005</v>
      </c>
      <c r="D430" t="str">
        <f>PTAinputs!D1645</f>
        <v>BOMAZ FRAZZLED YATZEE</v>
      </c>
      <c r="E430" s="164">
        <f>M430/standardlact</f>
        <v>336.33093525179856</v>
      </c>
      <c r="F430" s="164">
        <f ca="1">ANPV!D1645</f>
        <v>365.69538060090946</v>
      </c>
      <c r="G430" s="164">
        <f ca="1">AVOC!AL1645</f>
        <v>337.10137143472377</v>
      </c>
      <c r="H430">
        <f ca="1">RANK(E430,OFFSET(E$4,0,0,10000,1))</f>
        <v>427</v>
      </c>
      <c r="I430">
        <f ca="1">RANK(F430,OFFSET(F$4,0,0,10000,1))</f>
        <v>450</v>
      </c>
      <c r="J430">
        <f ca="1">RANK(G430,OFFSET(G$4,0,0,10000,1))</f>
        <v>489</v>
      </c>
      <c r="K430">
        <f ca="1">H430-I430</f>
        <v>-23</v>
      </c>
      <c r="L430">
        <f ca="1">H430-J430</f>
        <v>-62</v>
      </c>
      <c r="M430" s="164">
        <f>PTAinputs!H1645</f>
        <v>935</v>
      </c>
      <c r="N430" s="164">
        <f ca="1">F430*standardlact</f>
        <v>1016.6331580705282</v>
      </c>
      <c r="O430" s="164">
        <f ca="1">G430*standardlact</f>
        <v>937.14181258853205</v>
      </c>
    </row>
    <row r="431" spans="1:15" x14ac:dyDescent="0.25">
      <c r="A431" s="128">
        <f>PTAinputs!A1677</f>
        <v>1667</v>
      </c>
      <c r="B431" t="str">
        <f>PTAinputs!B1677</f>
        <v>029HO19203</v>
      </c>
      <c r="C431" t="str">
        <f>PTAinputs!C1677</f>
        <v>HO840003150687207</v>
      </c>
      <c r="D431" t="str">
        <f>PTAinputs!D1677</f>
        <v>PINE-TREE SAVVY-ET</v>
      </c>
      <c r="E431" s="164">
        <f>M431/standardlact</f>
        <v>336.33093525179856</v>
      </c>
      <c r="F431" s="164">
        <f ca="1">ANPV!D1677</f>
        <v>366.66289505946781</v>
      </c>
      <c r="G431" s="164">
        <f ca="1">AVOC!AL1677</f>
        <v>337.65710689923185</v>
      </c>
      <c r="H431">
        <f ca="1">RANK(E431,OFFSET(E$4,0,0,10000,1))</f>
        <v>427</v>
      </c>
      <c r="I431">
        <f ca="1">RANK(F431,OFFSET(F$4,0,0,10000,1))</f>
        <v>429</v>
      </c>
      <c r="J431">
        <f ca="1">RANK(G431,OFFSET(G$4,0,0,10000,1))</f>
        <v>471</v>
      </c>
      <c r="K431">
        <f ca="1">H431-I431</f>
        <v>-2</v>
      </c>
      <c r="L431">
        <f ca="1">H431-J431</f>
        <v>-44</v>
      </c>
      <c r="M431" s="164">
        <f>PTAinputs!H1677</f>
        <v>935</v>
      </c>
      <c r="N431" s="164">
        <f ca="1">F431*standardlact</f>
        <v>1019.3228482653204</v>
      </c>
      <c r="O431" s="164">
        <f ca="1">G431*standardlact</f>
        <v>938.68675717986446</v>
      </c>
    </row>
    <row r="432" spans="1:15" x14ac:dyDescent="0.25">
      <c r="A432" s="128">
        <f>PTAinputs!A1633</f>
        <v>1623</v>
      </c>
      <c r="B432" t="str">
        <f>PTAinputs!B1633</f>
        <v>029HO19255</v>
      </c>
      <c r="C432" t="str">
        <f>PTAinputs!C1633</f>
        <v>HO840003149758920</v>
      </c>
      <c r="D432" t="str">
        <f>PTAinputs!D1633</f>
        <v>OCD SKYWALKER SKODA-ET</v>
      </c>
      <c r="E432" s="164">
        <f>M432/standardlact</f>
        <v>336.33093525179856</v>
      </c>
      <c r="F432" s="164">
        <f ca="1">ANPV!D1633</f>
        <v>366.65603404802795</v>
      </c>
      <c r="G432" s="164">
        <f ca="1">AVOC!AL1633</f>
        <v>339.81437283852506</v>
      </c>
      <c r="H432">
        <f ca="1">RANK(E432,OFFSET(E$4,0,0,10000,1))</f>
        <v>427</v>
      </c>
      <c r="I432">
        <f ca="1">RANK(F432,OFFSET(F$4,0,0,10000,1))</f>
        <v>430</v>
      </c>
      <c r="J432">
        <f ca="1">RANK(G432,OFFSET(G$4,0,0,10000,1))</f>
        <v>416</v>
      </c>
      <c r="K432">
        <f ca="1">H432-I432</f>
        <v>-3</v>
      </c>
      <c r="L432">
        <f ca="1">H432-J432</f>
        <v>11</v>
      </c>
      <c r="M432" s="164">
        <f>PTAinputs!H1633</f>
        <v>935</v>
      </c>
      <c r="N432" s="164">
        <f ca="1">F432*standardlact</f>
        <v>1019.3037746535176</v>
      </c>
      <c r="O432" s="164">
        <f ca="1">G432*standardlact</f>
        <v>944.68395649109959</v>
      </c>
    </row>
    <row r="433" spans="1:15" x14ac:dyDescent="0.25">
      <c r="A433" s="128">
        <f>PTAinputs!A1221</f>
        <v>1211</v>
      </c>
      <c r="B433" t="str">
        <f>PTAinputs!B1221</f>
        <v>029HO18847</v>
      </c>
      <c r="C433" t="str">
        <f>PTAinputs!C1221</f>
        <v>HO840003144776873</v>
      </c>
      <c r="D433" t="str">
        <f>PTAinputs!D1221</f>
        <v>RICKLAND PALACE-ET</v>
      </c>
      <c r="E433" s="164">
        <f>M433/standardlact</f>
        <v>336.33093525179856</v>
      </c>
      <c r="F433" s="164">
        <f ca="1">ANPV!D1221</f>
        <v>368.24961329298509</v>
      </c>
      <c r="G433" s="164">
        <f ca="1">AVOC!AL1221</f>
        <v>342.71643705781668</v>
      </c>
      <c r="H433">
        <f ca="1">RANK(E433,OFFSET(E$4,0,0,10000,1))</f>
        <v>427</v>
      </c>
      <c r="I433">
        <f ca="1">RANK(F433,OFFSET(F$4,0,0,10000,1))</f>
        <v>402</v>
      </c>
      <c r="J433">
        <f ca="1">RANK(G433,OFFSET(G$4,0,0,10000,1))</f>
        <v>351</v>
      </c>
      <c r="K433">
        <f ca="1">H433-I433</f>
        <v>25</v>
      </c>
      <c r="L433">
        <f ca="1">H433-J433</f>
        <v>76</v>
      </c>
      <c r="M433" s="164">
        <f>PTAinputs!H1221</f>
        <v>935</v>
      </c>
      <c r="N433" s="164">
        <f ca="1">F433*standardlact</f>
        <v>1023.7339249544984</v>
      </c>
      <c r="O433" s="164">
        <f ca="1">G433*standardlact</f>
        <v>952.75169502073027</v>
      </c>
    </row>
    <row r="434" spans="1:15" x14ac:dyDescent="0.25">
      <c r="A434" s="128">
        <f>PTAinputs!A1332</f>
        <v>1322</v>
      </c>
      <c r="B434" t="str">
        <f>PTAinputs!B1332</f>
        <v>029HO19188</v>
      </c>
      <c r="C434" t="str">
        <f>PTAinputs!C1332</f>
        <v>HO840003145792606</v>
      </c>
      <c r="D434" t="str">
        <f>PTAinputs!D1332</f>
        <v>WILRA POSEIDON-ET</v>
      </c>
      <c r="E434" s="164">
        <f>M434/standardlact</f>
        <v>336.33093525179856</v>
      </c>
      <c r="F434" s="164">
        <f ca="1">ANPV!D1332</f>
        <v>368.77005866691866</v>
      </c>
      <c r="G434" s="164">
        <f ca="1">AVOC!AL1332</f>
        <v>344.70558490368018</v>
      </c>
      <c r="H434">
        <f ca="1">RANK(E434,OFFSET(E$4,0,0,10000,1))</f>
        <v>427</v>
      </c>
      <c r="I434">
        <f ca="1">RANK(F434,OFFSET(F$4,0,0,10000,1))</f>
        <v>393</v>
      </c>
      <c r="J434">
        <f ca="1">RANK(G434,OFFSET(G$4,0,0,10000,1))</f>
        <v>311</v>
      </c>
      <c r="K434">
        <f ca="1">H434-I434</f>
        <v>34</v>
      </c>
      <c r="L434">
        <f ca="1">H434-J434</f>
        <v>116</v>
      </c>
      <c r="M434" s="164">
        <f>PTAinputs!H1332</f>
        <v>935</v>
      </c>
      <c r="N434" s="164">
        <f ca="1">F434*standardlact</f>
        <v>1025.1807630940339</v>
      </c>
      <c r="O434" s="164">
        <f ca="1">G434*standardlact</f>
        <v>958.28152603223077</v>
      </c>
    </row>
    <row r="435" spans="1:15" x14ac:dyDescent="0.25">
      <c r="A435" s="128">
        <f>PTAinputs!A1389</f>
        <v>1379</v>
      </c>
      <c r="B435" t="str">
        <f>PTAinputs!B1389</f>
        <v>551HO03834</v>
      </c>
      <c r="C435" t="str">
        <f>PTAinputs!C1389</f>
        <v>HO840003146616447</v>
      </c>
      <c r="D435" t="str">
        <f>PTAinputs!D1389</f>
        <v>DELICIOUS HN METZ-ET</v>
      </c>
      <c r="E435" s="164">
        <f>M435/standardlact</f>
        <v>335.97122302158277</v>
      </c>
      <c r="F435" s="164">
        <f ca="1">ANPV!D1389</f>
        <v>363.54171911456348</v>
      </c>
      <c r="G435" s="164">
        <f ca="1">AVOC!AL1389</f>
        <v>332.53306996025356</v>
      </c>
      <c r="H435">
        <f ca="1">RANK(E435,OFFSET(E$4,0,0,10000,1))</f>
        <v>432</v>
      </c>
      <c r="I435">
        <f ca="1">RANK(F435,OFFSET(F$4,0,0,10000,1))</f>
        <v>494</v>
      </c>
      <c r="J435">
        <f ca="1">RANK(G435,OFFSET(G$4,0,0,10000,1))</f>
        <v>616</v>
      </c>
      <c r="K435">
        <f ca="1">H435-I435</f>
        <v>-62</v>
      </c>
      <c r="L435">
        <f ca="1">H435-J435</f>
        <v>-184</v>
      </c>
      <c r="M435" s="164">
        <f>PTAinputs!H1389</f>
        <v>934</v>
      </c>
      <c r="N435" s="164">
        <f ca="1">F435*standardlact</f>
        <v>1010.6459791384864</v>
      </c>
      <c r="O435" s="164">
        <f ca="1">G435*standardlact</f>
        <v>924.44193448950477</v>
      </c>
    </row>
    <row r="436" spans="1:15" x14ac:dyDescent="0.25">
      <c r="A436" s="128">
        <f>PTAinputs!A1145</f>
        <v>1135</v>
      </c>
      <c r="B436" t="str">
        <f>PTAinputs!B1145</f>
        <v>551HO03987</v>
      </c>
      <c r="C436" t="str">
        <f>PTAinputs!C1145</f>
        <v>HO840003142704869</v>
      </c>
      <c r="D436" t="str">
        <f>PTAinputs!D1145</f>
        <v>TJR DEACON-ET</v>
      </c>
      <c r="E436" s="164">
        <f>M436/standardlact</f>
        <v>335.97122302158277</v>
      </c>
      <c r="F436" s="164">
        <f ca="1">ANPV!D1145</f>
        <v>363.25910899427504</v>
      </c>
      <c r="G436" s="164">
        <f ca="1">AVOC!AL1145</f>
        <v>332.54940126961151</v>
      </c>
      <c r="H436">
        <f ca="1">RANK(E436,OFFSET(E$4,0,0,10000,1))</f>
        <v>432</v>
      </c>
      <c r="I436">
        <f ca="1">RANK(F436,OFFSET(F$4,0,0,10000,1))</f>
        <v>502</v>
      </c>
      <c r="J436">
        <f ca="1">RANK(G436,OFFSET(G$4,0,0,10000,1))</f>
        <v>614</v>
      </c>
      <c r="K436">
        <f ca="1">H436-I436</f>
        <v>-70</v>
      </c>
      <c r="L436">
        <f ca="1">H436-J436</f>
        <v>-182</v>
      </c>
      <c r="M436" s="164">
        <f>PTAinputs!H1145</f>
        <v>934</v>
      </c>
      <c r="N436" s="164">
        <f ca="1">F436*standardlact</f>
        <v>1009.8603230040845</v>
      </c>
      <c r="O436" s="164">
        <f ca="1">G436*standardlact</f>
        <v>924.4873355295199</v>
      </c>
    </row>
    <row r="437" spans="1:15" x14ac:dyDescent="0.25">
      <c r="A437" s="128">
        <f>PTAinputs!A1384</f>
        <v>1374</v>
      </c>
      <c r="B437" t="str">
        <f>PTAinputs!B1384</f>
        <v>551HO03804</v>
      </c>
      <c r="C437" t="str">
        <f>PTAinputs!C1384</f>
        <v>HO840003146616332</v>
      </c>
      <c r="D437" t="str">
        <f>PTAinputs!D1384</f>
        <v>DELICIOUS HN VINCE-ET</v>
      </c>
      <c r="E437" s="164">
        <f>M437/standardlact</f>
        <v>335.97122302158277</v>
      </c>
      <c r="F437" s="164">
        <f ca="1">ANPV!D1384</f>
        <v>364.38601026279321</v>
      </c>
      <c r="G437" s="164">
        <f ca="1">AVOC!AL1384</f>
        <v>334.01539213961451</v>
      </c>
      <c r="H437">
        <f ca="1">RANK(E437,OFFSET(E$4,0,0,10000,1))</f>
        <v>432</v>
      </c>
      <c r="I437">
        <f ca="1">RANK(F437,OFFSET(F$4,0,0,10000,1))</f>
        <v>478</v>
      </c>
      <c r="J437">
        <f ca="1">RANK(G437,OFFSET(G$4,0,0,10000,1))</f>
        <v>579</v>
      </c>
      <c r="K437">
        <f ca="1">H437-I437</f>
        <v>-46</v>
      </c>
      <c r="L437">
        <f ca="1">H437-J437</f>
        <v>-147</v>
      </c>
      <c r="M437" s="164">
        <f>PTAinputs!H1384</f>
        <v>934</v>
      </c>
      <c r="N437" s="164">
        <f ca="1">F437*standardlact</f>
        <v>1012.993108530565</v>
      </c>
      <c r="O437" s="164">
        <f ca="1">G437*standardlact</f>
        <v>928.56279014812822</v>
      </c>
    </row>
    <row r="438" spans="1:15" x14ac:dyDescent="0.25">
      <c r="A438" s="128">
        <f>PTAinputs!A1236</f>
        <v>1226</v>
      </c>
      <c r="B438" t="str">
        <f>PTAinputs!B1236</f>
        <v>007HO14588</v>
      </c>
      <c r="C438" t="str">
        <f>PTAinputs!C1236</f>
        <v>HO840003144905815</v>
      </c>
      <c r="D438" t="str">
        <f>PTAinputs!D1236</f>
        <v>OCD PINNACLE DIESEL-ET</v>
      </c>
      <c r="E438" s="164">
        <f>M438/standardlact</f>
        <v>335.97122302158277</v>
      </c>
      <c r="F438" s="164">
        <f ca="1">ANPV!D1236</f>
        <v>365.95555066649069</v>
      </c>
      <c r="G438" s="164">
        <f ca="1">AVOC!AL1236</f>
        <v>336.82636693150732</v>
      </c>
      <c r="H438">
        <f ca="1">RANK(E438,OFFSET(E$4,0,0,10000,1))</f>
        <v>432</v>
      </c>
      <c r="I438">
        <f ca="1">RANK(F438,OFFSET(F$4,0,0,10000,1))</f>
        <v>441</v>
      </c>
      <c r="J438">
        <f ca="1">RANK(G438,OFFSET(G$4,0,0,10000,1))</f>
        <v>501</v>
      </c>
      <c r="K438">
        <f ca="1">H438-I438</f>
        <v>-9</v>
      </c>
      <c r="L438">
        <f ca="1">H438-J438</f>
        <v>-69</v>
      </c>
      <c r="M438" s="164">
        <f>PTAinputs!H1236</f>
        <v>934</v>
      </c>
      <c r="N438" s="164">
        <f ca="1">F438*standardlact</f>
        <v>1017.356430852844</v>
      </c>
      <c r="O438" s="164">
        <f ca="1">G438*standardlact</f>
        <v>936.37730006959032</v>
      </c>
    </row>
    <row r="439" spans="1:15" x14ac:dyDescent="0.25">
      <c r="A439" s="128">
        <f>PTAinputs!A1577</f>
        <v>1567</v>
      </c>
      <c r="B439" t="str">
        <f>PTAinputs!B1577</f>
        <v>001HO15058</v>
      </c>
      <c r="C439" t="str">
        <f>PTAinputs!C1577</f>
        <v>HO840003149334918</v>
      </c>
      <c r="D439" t="str">
        <f>PTAinputs!D1577</f>
        <v>PEAK SURLY-ET</v>
      </c>
      <c r="E439" s="164">
        <f>M439/standardlact</f>
        <v>335.97122302158277</v>
      </c>
      <c r="F439" s="164">
        <f ca="1">ANPV!D1577</f>
        <v>366.15311849572754</v>
      </c>
      <c r="G439" s="164">
        <f ca="1">AVOC!AL1577</f>
        <v>337.47914551766269</v>
      </c>
      <c r="H439">
        <f ca="1">RANK(E439,OFFSET(E$4,0,0,10000,1))</f>
        <v>432</v>
      </c>
      <c r="I439">
        <f ca="1">RANK(F439,OFFSET(F$4,0,0,10000,1))</f>
        <v>437</v>
      </c>
      <c r="J439">
        <f ca="1">RANK(G439,OFFSET(G$4,0,0,10000,1))</f>
        <v>477</v>
      </c>
      <c r="K439">
        <f ca="1">H439-I439</f>
        <v>-5</v>
      </c>
      <c r="L439">
        <f ca="1">H439-J439</f>
        <v>-45</v>
      </c>
      <c r="M439" s="164">
        <f>PTAinputs!H1577</f>
        <v>934</v>
      </c>
      <c r="N439" s="164">
        <f ca="1">F439*standardlact</f>
        <v>1017.9056694181224</v>
      </c>
      <c r="O439" s="164">
        <f ca="1">G439*standardlact</f>
        <v>938.19202453910225</v>
      </c>
    </row>
    <row r="440" spans="1:15" x14ac:dyDescent="0.25">
      <c r="A440" s="128">
        <f>PTAinputs!A2136</f>
        <v>2126</v>
      </c>
      <c r="B440" t="str">
        <f>PTAinputs!B2136</f>
        <v>200HO11715</v>
      </c>
      <c r="C440" t="str">
        <f>PTAinputs!C2136</f>
        <v>HOCAN000013269483</v>
      </c>
      <c r="D440" t="str">
        <f>PTAinputs!D2136</f>
        <v>PROGENESIS PITTSBURGH</v>
      </c>
      <c r="E440" s="164">
        <f>M440/standardlact</f>
        <v>335.97122302158277</v>
      </c>
      <c r="F440" s="164">
        <f ca="1">ANPV!D2136</f>
        <v>366.13632659995261</v>
      </c>
      <c r="G440" s="164">
        <f ca="1">AVOC!AL2136</f>
        <v>338.67660540418382</v>
      </c>
      <c r="H440">
        <f ca="1">RANK(E440,OFFSET(E$4,0,0,10000,1))</f>
        <v>432</v>
      </c>
      <c r="I440">
        <f ca="1">RANK(F440,OFFSET(F$4,0,0,10000,1))</f>
        <v>438</v>
      </c>
      <c r="J440">
        <f ca="1">RANK(G440,OFFSET(G$4,0,0,10000,1))</f>
        <v>445</v>
      </c>
      <c r="K440">
        <f ca="1">H440-I440</f>
        <v>-6</v>
      </c>
      <c r="L440">
        <f ca="1">H440-J440</f>
        <v>-13</v>
      </c>
      <c r="M440" s="164">
        <f>PTAinputs!H2136</f>
        <v>934</v>
      </c>
      <c r="N440" s="164">
        <f ca="1">F440*standardlact</f>
        <v>1017.8589879478682</v>
      </c>
      <c r="O440" s="164">
        <f ca="1">G440*standardlact</f>
        <v>941.520963023631</v>
      </c>
    </row>
    <row r="441" spans="1:15" x14ac:dyDescent="0.25">
      <c r="A441" s="128">
        <f>PTAinputs!A2683</f>
        <v>2673</v>
      </c>
      <c r="B441" t="str">
        <f>PTAinputs!B2683</f>
        <v>200HO07947</v>
      </c>
      <c r="C441" t="str">
        <f>PTAinputs!C2683</f>
        <v>HOHUN003469303530</v>
      </c>
      <c r="D441" t="str">
        <f>PTAinputs!D2683</f>
        <v>BF STANDPOINT-ET</v>
      </c>
      <c r="E441" s="164">
        <f>M441/standardlact</f>
        <v>335.97122302158277</v>
      </c>
      <c r="F441" s="164">
        <f ca="1">ANPV!D2683</f>
        <v>369.23327607128749</v>
      </c>
      <c r="G441" s="164">
        <f ca="1">AVOC!AL2683</f>
        <v>342.11958097239898</v>
      </c>
      <c r="H441">
        <f ca="1">RANK(E441,OFFSET(E$4,0,0,10000,1))</f>
        <v>432</v>
      </c>
      <c r="I441">
        <f ca="1">RANK(F441,OFFSET(F$4,0,0,10000,1))</f>
        <v>379</v>
      </c>
      <c r="J441">
        <f ca="1">RANK(G441,OFFSET(G$4,0,0,10000,1))</f>
        <v>361</v>
      </c>
      <c r="K441">
        <f ca="1">H441-I441</f>
        <v>53</v>
      </c>
      <c r="L441">
        <f ca="1">H441-J441</f>
        <v>71</v>
      </c>
      <c r="M441" s="164">
        <f>PTAinputs!H2683</f>
        <v>934</v>
      </c>
      <c r="N441" s="164">
        <f ca="1">F441*standardlact</f>
        <v>1026.4685074781792</v>
      </c>
      <c r="O441" s="164">
        <f ca="1">G441*standardlact</f>
        <v>951.09243510326905</v>
      </c>
    </row>
    <row r="442" spans="1:15" x14ac:dyDescent="0.25">
      <c r="A442" s="128">
        <f>PTAinputs!A862</f>
        <v>852</v>
      </c>
      <c r="B442" t="str">
        <f>PTAinputs!B862</f>
        <v>007HO14692</v>
      </c>
      <c r="C442" t="str">
        <f>PTAinputs!C862</f>
        <v>HO840003139198071</v>
      </c>
      <c r="D442" t="str">
        <f>PTAinputs!D862</f>
        <v>COOKIECUTTER R HIDEYHO-ET</v>
      </c>
      <c r="E442" s="164">
        <f>M442/standardlact</f>
        <v>335.97122302158277</v>
      </c>
      <c r="F442" s="164">
        <f ca="1">ANPV!D862</f>
        <v>369.16264853105213</v>
      </c>
      <c r="G442" s="164">
        <f ca="1">AVOC!AL862</f>
        <v>342.98015293302569</v>
      </c>
      <c r="H442">
        <f ca="1">RANK(E442,OFFSET(E$4,0,0,10000,1))</f>
        <v>432</v>
      </c>
      <c r="I442">
        <f ca="1">RANK(F442,OFFSET(F$4,0,0,10000,1))</f>
        <v>382</v>
      </c>
      <c r="J442">
        <f ca="1">RANK(G442,OFFSET(G$4,0,0,10000,1))</f>
        <v>347</v>
      </c>
      <c r="K442">
        <f ca="1">H442-I442</f>
        <v>50</v>
      </c>
      <c r="L442">
        <f ca="1">H442-J442</f>
        <v>85</v>
      </c>
      <c r="M442" s="164">
        <f>PTAinputs!H862</f>
        <v>934</v>
      </c>
      <c r="N442" s="164">
        <f ca="1">F442*standardlact</f>
        <v>1026.2721629163248</v>
      </c>
      <c r="O442" s="164">
        <f ca="1">G442*standardlact</f>
        <v>953.48482515381136</v>
      </c>
    </row>
    <row r="443" spans="1:15" x14ac:dyDescent="0.25">
      <c r="A443" s="128">
        <f>PTAinputs!A1671</f>
        <v>1661</v>
      </c>
      <c r="B443" t="str">
        <f>PTAinputs!B1671</f>
        <v>029HO19102</v>
      </c>
      <c r="C443" t="str">
        <f>PTAinputs!C1671</f>
        <v>HO840003150607491</v>
      </c>
      <c r="D443" t="str">
        <f>PTAinputs!D1671</f>
        <v>DENOVO 15411 PASADENA-ET</v>
      </c>
      <c r="E443" s="164">
        <f>M443/standardlact</f>
        <v>335.97122302158277</v>
      </c>
      <c r="F443" s="164">
        <f ca="1">ANPV!D1671</f>
        <v>369.29710014907982</v>
      </c>
      <c r="G443" s="164">
        <f ca="1">AVOC!AL1671</f>
        <v>344.21750317858317</v>
      </c>
      <c r="H443">
        <f ca="1">RANK(E443,OFFSET(E$4,0,0,10000,1))</f>
        <v>432</v>
      </c>
      <c r="I443">
        <f ca="1">RANK(F443,OFFSET(F$4,0,0,10000,1))</f>
        <v>378</v>
      </c>
      <c r="J443">
        <f ca="1">RANK(G443,OFFSET(G$4,0,0,10000,1))</f>
        <v>321</v>
      </c>
      <c r="K443">
        <f ca="1">H443-I443</f>
        <v>54</v>
      </c>
      <c r="L443">
        <f ca="1">H443-J443</f>
        <v>111</v>
      </c>
      <c r="M443" s="164">
        <f>PTAinputs!H1671</f>
        <v>934</v>
      </c>
      <c r="N443" s="164">
        <f ca="1">F443*standardlact</f>
        <v>1026.6459384144418</v>
      </c>
      <c r="O443" s="164">
        <f ca="1">G443*standardlact</f>
        <v>956.92465883646116</v>
      </c>
    </row>
    <row r="444" spans="1:15" x14ac:dyDescent="0.25">
      <c r="A444" s="128">
        <f>PTAinputs!A917</f>
        <v>907</v>
      </c>
      <c r="B444" t="str">
        <f>PTAinputs!B917</f>
        <v>007HO14330</v>
      </c>
      <c r="C444" t="str">
        <f>PTAinputs!C917</f>
        <v>HO840003140616286</v>
      </c>
      <c r="D444" t="str">
        <f>PTAinputs!D917</f>
        <v>SANDY-VALLEY EFFECT-ET</v>
      </c>
      <c r="E444" s="164">
        <f>M444/standardlact</f>
        <v>335.61151079136692</v>
      </c>
      <c r="F444" s="164">
        <f ca="1">ANPV!D917</f>
        <v>363.99003409338656</v>
      </c>
      <c r="G444" s="164">
        <f ca="1">AVOC!AL917</f>
        <v>334.6920949856368</v>
      </c>
      <c r="H444">
        <f ca="1">RANK(E444,OFFSET(E$4,0,0,10000,1))</f>
        <v>441</v>
      </c>
      <c r="I444">
        <f ca="1">RANK(F444,OFFSET(F$4,0,0,10000,1))</f>
        <v>487</v>
      </c>
      <c r="J444">
        <f ca="1">RANK(G444,OFFSET(G$4,0,0,10000,1))</f>
        <v>561</v>
      </c>
      <c r="K444">
        <f ca="1">H444-I444</f>
        <v>-46</v>
      </c>
      <c r="L444">
        <f ca="1">H444-J444</f>
        <v>-120</v>
      </c>
      <c r="M444" s="164">
        <f>PTAinputs!H917</f>
        <v>933</v>
      </c>
      <c r="N444" s="164">
        <f ca="1">F444*standardlact</f>
        <v>1011.8922947796145</v>
      </c>
      <c r="O444" s="164">
        <f ca="1">G444*standardlact</f>
        <v>930.44402406007021</v>
      </c>
    </row>
    <row r="445" spans="1:15" x14ac:dyDescent="0.25">
      <c r="A445" s="128">
        <f>PTAinputs!A1216</f>
        <v>1206</v>
      </c>
      <c r="B445" t="str">
        <f>PTAinputs!B1216</f>
        <v>716HO12001</v>
      </c>
      <c r="C445" t="str">
        <f>PTAinputs!C1216</f>
        <v>HO840003144515520</v>
      </c>
      <c r="D445" t="str">
        <f>PTAinputs!D1216</f>
        <v>RONELEE WNDCHASER CHAD-ET</v>
      </c>
      <c r="E445" s="164">
        <f>M445/standardlact</f>
        <v>335.61151079136692</v>
      </c>
      <c r="F445" s="164">
        <f ca="1">ANPV!D1216</f>
        <v>368.00511382986832</v>
      </c>
      <c r="G445" s="164">
        <f ca="1">AVOC!AL1216</f>
        <v>340.66587109246836</v>
      </c>
      <c r="H445">
        <f ca="1">RANK(E445,OFFSET(E$4,0,0,10000,1))</f>
        <v>441</v>
      </c>
      <c r="I445">
        <f ca="1">RANK(F445,OFFSET(F$4,0,0,10000,1))</f>
        <v>405</v>
      </c>
      <c r="J445">
        <f ca="1">RANK(G445,OFFSET(G$4,0,0,10000,1))</f>
        <v>397</v>
      </c>
      <c r="K445">
        <f ca="1">H445-I445</f>
        <v>36</v>
      </c>
      <c r="L445">
        <f ca="1">H445-J445</f>
        <v>44</v>
      </c>
      <c r="M445" s="164">
        <f>PTAinputs!H1216</f>
        <v>933</v>
      </c>
      <c r="N445" s="164">
        <f ca="1">F445*standardlact</f>
        <v>1023.0542164470338</v>
      </c>
      <c r="O445" s="164">
        <f ca="1">G445*standardlact</f>
        <v>947.05112163706201</v>
      </c>
    </row>
    <row r="446" spans="1:15" x14ac:dyDescent="0.25">
      <c r="A446" s="128">
        <f>PTAinputs!A422</f>
        <v>412</v>
      </c>
      <c r="B446" t="str">
        <f>PTAinputs!B422</f>
        <v>029HO18922</v>
      </c>
      <c r="C446" t="str">
        <f>PTAinputs!C422</f>
        <v>HO840003132098771</v>
      </c>
      <c r="D446" t="str">
        <f>PTAinputs!D422</f>
        <v>GOLD-N-OAKS ARABIA-ET</v>
      </c>
      <c r="E446" s="164">
        <f>M446/standardlact</f>
        <v>335.61151079136692</v>
      </c>
      <c r="F446" s="164">
        <f ca="1">ANPV!D422</f>
        <v>367.26566779266176</v>
      </c>
      <c r="G446" s="164">
        <f ca="1">AVOC!AL422</f>
        <v>340.77587576289625</v>
      </c>
      <c r="H446">
        <f ca="1">RANK(E446,OFFSET(E$4,0,0,10000,1))</f>
        <v>441</v>
      </c>
      <c r="I446">
        <f ca="1">RANK(F446,OFFSET(F$4,0,0,10000,1))</f>
        <v>422</v>
      </c>
      <c r="J446">
        <f ca="1">RANK(G446,OFFSET(G$4,0,0,10000,1))</f>
        <v>393</v>
      </c>
      <c r="K446">
        <f ca="1">H446-I446</f>
        <v>19</v>
      </c>
      <c r="L446">
        <f ca="1">H446-J446</f>
        <v>48</v>
      </c>
      <c r="M446" s="164">
        <f>PTAinputs!H422</f>
        <v>933</v>
      </c>
      <c r="N446" s="164">
        <f ca="1">F446*standardlact</f>
        <v>1020.9985564635996</v>
      </c>
      <c r="O446" s="164">
        <f ca="1">G446*standardlact</f>
        <v>947.35693462085146</v>
      </c>
    </row>
    <row r="447" spans="1:15" x14ac:dyDescent="0.25">
      <c r="A447" s="128">
        <f>PTAinputs!A1585</f>
        <v>1575</v>
      </c>
      <c r="B447" t="str">
        <f>PTAinputs!B1585</f>
        <v>001HO15010</v>
      </c>
      <c r="C447" t="str">
        <f>PTAinputs!C1585</f>
        <v>HO840003149335066</v>
      </c>
      <c r="D447" t="str">
        <f>PTAinputs!D1585</f>
        <v>PEAK FRZLD PRICELESS-ET</v>
      </c>
      <c r="E447" s="164">
        <f>M447/standardlact</f>
        <v>335.25179856115108</v>
      </c>
      <c r="F447" s="164">
        <f ca="1">ANPV!D1585</f>
        <v>363.00366816769247</v>
      </c>
      <c r="G447" s="164">
        <f ca="1">AVOC!AL1585</f>
        <v>333.86802612766263</v>
      </c>
      <c r="H447">
        <f ca="1">RANK(E447,OFFSET(E$4,0,0,10000,1))</f>
        <v>444</v>
      </c>
      <c r="I447">
        <f ca="1">RANK(F447,OFFSET(F$4,0,0,10000,1))</f>
        <v>505</v>
      </c>
      <c r="J447">
        <f ca="1">RANK(G447,OFFSET(G$4,0,0,10000,1))</f>
        <v>581</v>
      </c>
      <c r="K447">
        <f ca="1">H447-I447</f>
        <v>-61</v>
      </c>
      <c r="L447">
        <f ca="1">H447-J447</f>
        <v>-137</v>
      </c>
      <c r="M447" s="164">
        <f>PTAinputs!H1585</f>
        <v>932</v>
      </c>
      <c r="N447" s="164">
        <f ca="1">F447*standardlact</f>
        <v>1009.150197506185</v>
      </c>
      <c r="O447" s="164">
        <f ca="1">G447*standardlact</f>
        <v>928.15311263490207</v>
      </c>
    </row>
    <row r="448" spans="1:15" x14ac:dyDescent="0.25">
      <c r="A448" s="128">
        <f>PTAinputs!A1008</f>
        <v>998</v>
      </c>
      <c r="B448" t="str">
        <f>PTAinputs!B1008</f>
        <v>029HO18860</v>
      </c>
      <c r="C448" t="str">
        <f>PTAinputs!C1008</f>
        <v>HO840003141559700</v>
      </c>
      <c r="D448" t="str">
        <f>PTAinputs!D1008</f>
        <v>DENOVO 14306 VIRTUE-ET</v>
      </c>
      <c r="E448" s="164">
        <f>M448/standardlact</f>
        <v>335.25179856115108</v>
      </c>
      <c r="F448" s="164">
        <f ca="1">ANPV!D1008</f>
        <v>367.44978533724435</v>
      </c>
      <c r="G448" s="164">
        <f ca="1">AVOC!AL1008</f>
        <v>340.21744832895479</v>
      </c>
      <c r="H448">
        <f ca="1">RANK(E448,OFFSET(E$4,0,0,10000,1))</f>
        <v>444</v>
      </c>
      <c r="I448">
        <f ca="1">RANK(F448,OFFSET(F$4,0,0,10000,1))</f>
        <v>421</v>
      </c>
      <c r="J448">
        <f ca="1">RANK(G448,OFFSET(G$4,0,0,10000,1))</f>
        <v>411</v>
      </c>
      <c r="K448">
        <f ca="1">H448-I448</f>
        <v>23</v>
      </c>
      <c r="L448">
        <f ca="1">H448-J448</f>
        <v>33</v>
      </c>
      <c r="M448" s="164">
        <f>PTAinputs!H1008</f>
        <v>932</v>
      </c>
      <c r="N448" s="164">
        <f ca="1">F448*standardlact</f>
        <v>1021.5104032375392</v>
      </c>
      <c r="O448" s="164">
        <f ca="1">G448*standardlact</f>
        <v>945.80450635449426</v>
      </c>
    </row>
    <row r="449" spans="1:15" x14ac:dyDescent="0.25">
      <c r="A449" s="128">
        <f>PTAinputs!A1693</f>
        <v>1683</v>
      </c>
      <c r="B449" t="str">
        <f>PTAinputs!B1693</f>
        <v>200HO11820</v>
      </c>
      <c r="C449" t="str">
        <f>PTAinputs!C1693</f>
        <v>HO840003151003993</v>
      </c>
      <c r="D449" t="str">
        <f>PTAinputs!D1693</f>
        <v>LEANINGHOUSE HONDO-ET</v>
      </c>
      <c r="E449" s="164">
        <f>M449/standardlact</f>
        <v>335.25179856115108</v>
      </c>
      <c r="F449" s="164">
        <f ca="1">ANPV!D1693</f>
        <v>367.51764790951819</v>
      </c>
      <c r="G449" s="164">
        <f ca="1">AVOC!AL1693</f>
        <v>341.21124102775894</v>
      </c>
      <c r="H449">
        <f ca="1">RANK(E449,OFFSET(E$4,0,0,10000,1))</f>
        <v>444</v>
      </c>
      <c r="I449">
        <f ca="1">RANK(F449,OFFSET(F$4,0,0,10000,1))</f>
        <v>419</v>
      </c>
      <c r="J449">
        <f ca="1">RANK(G449,OFFSET(G$4,0,0,10000,1))</f>
        <v>375</v>
      </c>
      <c r="K449">
        <f ca="1">H449-I449</f>
        <v>25</v>
      </c>
      <c r="L449">
        <f ca="1">H449-J449</f>
        <v>69</v>
      </c>
      <c r="M449" s="164">
        <f>PTAinputs!H1693</f>
        <v>932</v>
      </c>
      <c r="N449" s="164">
        <f ca="1">F449*standardlact</f>
        <v>1021.6990611884605</v>
      </c>
      <c r="O449" s="164">
        <f ca="1">G449*standardlact</f>
        <v>948.56725005716976</v>
      </c>
    </row>
    <row r="450" spans="1:15" x14ac:dyDescent="0.25">
      <c r="A450" s="128">
        <f>PTAinputs!A2085</f>
        <v>2075</v>
      </c>
      <c r="B450" t="str">
        <f>PTAinputs!B2085</f>
        <v>200HO11823</v>
      </c>
      <c r="C450" t="str">
        <f>PTAinputs!C2085</f>
        <v>HOCAN000013153938</v>
      </c>
      <c r="D450" t="str">
        <f>PTAinputs!D2085</f>
        <v>SILVERRIDGE V ELECTRON</v>
      </c>
      <c r="E450" s="164">
        <f>M450/standardlact</f>
        <v>335.25179856115108</v>
      </c>
      <c r="F450" s="164">
        <f ca="1">ANPV!D2085</f>
        <v>368.15977141268894</v>
      </c>
      <c r="G450" s="164">
        <f ca="1">AVOC!AL2085</f>
        <v>343.33110108763839</v>
      </c>
      <c r="H450">
        <f ca="1">RANK(E450,OFFSET(E$4,0,0,10000,1))</f>
        <v>444</v>
      </c>
      <c r="I450">
        <f ca="1">RANK(F450,OFFSET(F$4,0,0,10000,1))</f>
        <v>403</v>
      </c>
      <c r="J450">
        <f ca="1">RANK(G450,OFFSET(G$4,0,0,10000,1))</f>
        <v>339</v>
      </c>
      <c r="K450">
        <f ca="1">H450-I450</f>
        <v>41</v>
      </c>
      <c r="L450">
        <f ca="1">H450-J450</f>
        <v>105</v>
      </c>
      <c r="M450" s="164">
        <f>PTAinputs!H2085</f>
        <v>932</v>
      </c>
      <c r="N450" s="164">
        <f ca="1">F450*standardlact</f>
        <v>1023.4841645272752</v>
      </c>
      <c r="O450" s="164">
        <f ca="1">G450*standardlact</f>
        <v>954.46046102363471</v>
      </c>
    </row>
    <row r="451" spans="1:15" x14ac:dyDescent="0.25">
      <c r="A451" s="128">
        <f>PTAinputs!A2115</f>
        <v>2105</v>
      </c>
      <c r="B451" t="str">
        <f>PTAinputs!B2115</f>
        <v>200HO11640</v>
      </c>
      <c r="C451" t="str">
        <f>PTAinputs!C2115</f>
        <v>HOCAN000013227668</v>
      </c>
      <c r="D451" t="str">
        <f>PTAinputs!D2115</f>
        <v>PROGENESIS RADETZKY</v>
      </c>
      <c r="E451" s="164">
        <f>M451/standardlact</f>
        <v>334.89208633093529</v>
      </c>
      <c r="F451" s="164">
        <f ca="1">ANPV!D2115</f>
        <v>362.14555451293455</v>
      </c>
      <c r="G451" s="164">
        <f ca="1">AVOC!AL2115</f>
        <v>330.81956490910653</v>
      </c>
      <c r="H451">
        <f ca="1">RANK(E451,OFFSET(E$4,0,0,10000,1))</f>
        <v>448</v>
      </c>
      <c r="I451">
        <f ca="1">RANK(F451,OFFSET(F$4,0,0,10000,1))</f>
        <v>528</v>
      </c>
      <c r="J451">
        <f ca="1">RANK(G451,OFFSET(G$4,0,0,10000,1))</f>
        <v>655</v>
      </c>
      <c r="K451">
        <f ca="1">H451-I451</f>
        <v>-80</v>
      </c>
      <c r="L451">
        <f ca="1">H451-J451</f>
        <v>-207</v>
      </c>
      <c r="M451" s="164">
        <f>PTAinputs!H2115</f>
        <v>931</v>
      </c>
      <c r="N451" s="164">
        <f ca="1">F451*standardlact</f>
        <v>1006.7646415459579</v>
      </c>
      <c r="O451" s="164">
        <f ca="1">G451*standardlact</f>
        <v>919.67839044731613</v>
      </c>
    </row>
    <row r="452" spans="1:15" x14ac:dyDescent="0.25">
      <c r="A452" s="128">
        <f>PTAinputs!A1439</f>
        <v>1429</v>
      </c>
      <c r="B452" t="str">
        <f>PTAinputs!B1439</f>
        <v>029HO18985</v>
      </c>
      <c r="C452" t="str">
        <f>PTAinputs!C1439</f>
        <v>HO840003146922969</v>
      </c>
      <c r="D452" t="str">
        <f>PTAinputs!D1439</f>
        <v>BOMAZ MONDOVI-ET</v>
      </c>
      <c r="E452" s="164">
        <f>M452/standardlact</f>
        <v>334.89208633093529</v>
      </c>
      <c r="F452" s="164">
        <f ca="1">ANPV!D1439</f>
        <v>364.60786679834393</v>
      </c>
      <c r="G452" s="164">
        <f ca="1">AVOC!AL1439</f>
        <v>336.20383916986509</v>
      </c>
      <c r="H452">
        <f ca="1">RANK(E452,OFFSET(E$4,0,0,10000,1))</f>
        <v>448</v>
      </c>
      <c r="I452">
        <f ca="1">RANK(F452,OFFSET(F$4,0,0,10000,1))</f>
        <v>474</v>
      </c>
      <c r="J452">
        <f ca="1">RANK(G452,OFFSET(G$4,0,0,10000,1))</f>
        <v>526</v>
      </c>
      <c r="K452">
        <f ca="1">H452-I452</f>
        <v>-26</v>
      </c>
      <c r="L452">
        <f ca="1">H452-J452</f>
        <v>-78</v>
      </c>
      <c r="M452" s="164">
        <f>PTAinputs!H1439</f>
        <v>931</v>
      </c>
      <c r="N452" s="164">
        <f ca="1">F452*standardlact</f>
        <v>1013.6098696993961</v>
      </c>
      <c r="O452" s="164">
        <f ca="1">G452*standardlact</f>
        <v>934.64667289222484</v>
      </c>
    </row>
    <row r="453" spans="1:15" x14ac:dyDescent="0.25">
      <c r="A453" s="128">
        <f>PTAinputs!A1453</f>
        <v>1443</v>
      </c>
      <c r="B453" t="str">
        <f>PTAinputs!B1453</f>
        <v>705HO10117</v>
      </c>
      <c r="C453" t="str">
        <f>PTAinputs!C1453</f>
        <v>HO840003146997843</v>
      </c>
      <c r="D453" t="str">
        <f>PTAinputs!D1453</f>
        <v>MELARRY DELROY AFLAME-ET</v>
      </c>
      <c r="E453" s="164">
        <f>M453/standardlact</f>
        <v>334.89208633093529</v>
      </c>
      <c r="F453" s="164">
        <f ca="1">ANPV!D1453</f>
        <v>365.02017502303619</v>
      </c>
      <c r="G453" s="164">
        <f ca="1">AVOC!AL1453</f>
        <v>336.54411984846877</v>
      </c>
      <c r="H453">
        <f ca="1">RANK(E453,OFFSET(E$4,0,0,10000,1))</f>
        <v>448</v>
      </c>
      <c r="I453">
        <f ca="1">RANK(F453,OFFSET(F$4,0,0,10000,1))</f>
        <v>464</v>
      </c>
      <c r="J453">
        <f ca="1">RANK(G453,OFFSET(G$4,0,0,10000,1))</f>
        <v>517</v>
      </c>
      <c r="K453">
        <f ca="1">H453-I453</f>
        <v>-16</v>
      </c>
      <c r="L453">
        <f ca="1">H453-J453</f>
        <v>-69</v>
      </c>
      <c r="M453" s="164">
        <f>PTAinputs!H1453</f>
        <v>931</v>
      </c>
      <c r="N453" s="164">
        <f ca="1">F453*standardlact</f>
        <v>1014.7560865640405</v>
      </c>
      <c r="O453" s="164">
        <f ca="1">G453*standardlact</f>
        <v>935.59265317874315</v>
      </c>
    </row>
    <row r="454" spans="1:15" x14ac:dyDescent="0.25">
      <c r="A454" s="128">
        <f>PTAinputs!A1187</f>
        <v>1177</v>
      </c>
      <c r="B454" t="str">
        <f>PTAinputs!B1187</f>
        <v>014HO14587</v>
      </c>
      <c r="C454" t="str">
        <f>PTAinputs!C1187</f>
        <v>HO840003143282229</v>
      </c>
      <c r="D454" t="str">
        <f>PTAinputs!D1187</f>
        <v>C-HAVEN HARLOW-ET</v>
      </c>
      <c r="E454" s="164">
        <f>M454/standardlact</f>
        <v>334.89208633093529</v>
      </c>
      <c r="F454" s="164">
        <f ca="1">ANPV!D1187</f>
        <v>364.22874022040872</v>
      </c>
      <c r="G454" s="164">
        <f ca="1">AVOC!AL1187</f>
        <v>336.88062858189443</v>
      </c>
      <c r="H454">
        <f ca="1">RANK(E454,OFFSET(E$4,0,0,10000,1))</f>
        <v>448</v>
      </c>
      <c r="I454">
        <f ca="1">RANK(F454,OFFSET(F$4,0,0,10000,1))</f>
        <v>480</v>
      </c>
      <c r="J454">
        <f ca="1">RANK(G454,OFFSET(G$4,0,0,10000,1))</f>
        <v>499</v>
      </c>
      <c r="K454">
        <f ca="1">H454-I454</f>
        <v>-32</v>
      </c>
      <c r="L454">
        <f ca="1">H454-J454</f>
        <v>-51</v>
      </c>
      <c r="M454" s="164">
        <f>PTAinputs!H1187</f>
        <v>931</v>
      </c>
      <c r="N454" s="164">
        <f ca="1">F454*standardlact</f>
        <v>1012.5558978127361</v>
      </c>
      <c r="O454" s="164">
        <f ca="1">G454*standardlact</f>
        <v>936.52814745766648</v>
      </c>
    </row>
    <row r="455" spans="1:15" x14ac:dyDescent="0.25">
      <c r="A455" s="128">
        <f>PTAinputs!A1248</f>
        <v>1238</v>
      </c>
      <c r="B455" t="str">
        <f>PTAinputs!B1248</f>
        <v>007HO14264</v>
      </c>
      <c r="C455" t="str">
        <f>PTAinputs!C1248</f>
        <v>HO840003145055197</v>
      </c>
      <c r="D455" t="str">
        <f>PTAinputs!D1248</f>
        <v>S-S-I BG FRAZZLED SPEEDY-ET</v>
      </c>
      <c r="E455" s="164">
        <f>M455/standardlact</f>
        <v>334.89208633093529</v>
      </c>
      <c r="F455" s="164">
        <f ca="1">ANPV!D1248</f>
        <v>366.16289440473292</v>
      </c>
      <c r="G455" s="164">
        <f ca="1">AVOC!AL1248</f>
        <v>337.73063347190765</v>
      </c>
      <c r="H455">
        <f ca="1">RANK(E455,OFFSET(E$4,0,0,10000,1))</f>
        <v>448</v>
      </c>
      <c r="I455">
        <f ca="1">RANK(F455,OFFSET(F$4,0,0,10000,1))</f>
        <v>436</v>
      </c>
      <c r="J455">
        <f ca="1">RANK(G455,OFFSET(G$4,0,0,10000,1))</f>
        <v>470</v>
      </c>
      <c r="K455">
        <f ca="1">H455-I455</f>
        <v>12</v>
      </c>
      <c r="L455">
        <f ca="1">H455-J455</f>
        <v>-22</v>
      </c>
      <c r="M455" s="164">
        <f>PTAinputs!H1248</f>
        <v>931</v>
      </c>
      <c r="N455" s="164">
        <f ca="1">F455*standardlact</f>
        <v>1017.9328464451575</v>
      </c>
      <c r="O455" s="164">
        <f ca="1">G455*standardlact</f>
        <v>938.89116105190317</v>
      </c>
    </row>
    <row r="456" spans="1:15" x14ac:dyDescent="0.25">
      <c r="A456" s="128">
        <f>PTAinputs!A1312</f>
        <v>1302</v>
      </c>
      <c r="B456" t="str">
        <f>PTAinputs!B1312</f>
        <v>029HO18995</v>
      </c>
      <c r="C456" t="str">
        <f>PTAinputs!C1312</f>
        <v>HO840003145627563</v>
      </c>
      <c r="D456" t="str">
        <f>PTAinputs!D1312</f>
        <v>DENOVO 14889 MILLERTON-ET</v>
      </c>
      <c r="E456" s="164">
        <f>M456/standardlact</f>
        <v>334.89208633093529</v>
      </c>
      <c r="F456" s="164">
        <f ca="1">ANPV!D1312</f>
        <v>366.5796693148643</v>
      </c>
      <c r="G456" s="164">
        <f ca="1">AVOC!AL1312</f>
        <v>341.16835302715475</v>
      </c>
      <c r="H456">
        <f ca="1">RANK(E456,OFFSET(E$4,0,0,10000,1))</f>
        <v>448</v>
      </c>
      <c r="I456">
        <f ca="1">RANK(F456,OFFSET(F$4,0,0,10000,1))</f>
        <v>431</v>
      </c>
      <c r="J456">
        <f ca="1">RANK(G456,OFFSET(G$4,0,0,10000,1))</f>
        <v>377</v>
      </c>
      <c r="K456">
        <f ca="1">H456-I456</f>
        <v>17</v>
      </c>
      <c r="L456">
        <f ca="1">H456-J456</f>
        <v>71</v>
      </c>
      <c r="M456" s="164">
        <f>PTAinputs!H1312</f>
        <v>931</v>
      </c>
      <c r="N456" s="164">
        <f ca="1">F456*standardlact</f>
        <v>1019.0914806953227</v>
      </c>
      <c r="O456" s="164">
        <f ca="1">G456*standardlact</f>
        <v>948.44802141549019</v>
      </c>
    </row>
    <row r="457" spans="1:15" x14ac:dyDescent="0.25">
      <c r="A457" s="128">
        <f>PTAinputs!A230</f>
        <v>220</v>
      </c>
      <c r="B457" t="str">
        <f>PTAinputs!B230</f>
        <v>001HO12786</v>
      </c>
      <c r="C457" t="str">
        <f>PTAinputs!C230</f>
        <v>HO840003126539652</v>
      </c>
      <c r="D457" t="str">
        <f>PTAinputs!D230</f>
        <v>CO-OP TROY PILEDRIVER-ET</v>
      </c>
      <c r="E457" s="164">
        <f>M457/standardlact</f>
        <v>334.89208633093529</v>
      </c>
      <c r="F457" s="164">
        <f ca="1">ANPV!D230</f>
        <v>367.78190509285264</v>
      </c>
      <c r="G457" s="164">
        <f ca="1">AVOC!AL230</f>
        <v>346.39363360755351</v>
      </c>
      <c r="H457">
        <f ca="1">RANK(E457,OFFSET(E$4,0,0,10000,1))</f>
        <v>448</v>
      </c>
      <c r="I457">
        <f ca="1">RANK(F457,OFFSET(F$4,0,0,10000,1))</f>
        <v>412</v>
      </c>
      <c r="J457">
        <f ca="1">RANK(G457,OFFSET(G$4,0,0,10000,1))</f>
        <v>279</v>
      </c>
      <c r="K457">
        <f ca="1">H457-I457</f>
        <v>36</v>
      </c>
      <c r="L457">
        <f ca="1">H457-J457</f>
        <v>169</v>
      </c>
      <c r="M457" s="164">
        <f>PTAinputs!H230</f>
        <v>931</v>
      </c>
      <c r="N457" s="164">
        <f ca="1">F457*standardlact</f>
        <v>1022.4336961581303</v>
      </c>
      <c r="O457" s="164">
        <f ca="1">G457*standardlact</f>
        <v>962.97430142899873</v>
      </c>
    </row>
    <row r="458" spans="1:15" x14ac:dyDescent="0.25">
      <c r="A458" s="128">
        <f>PTAinputs!A932</f>
        <v>922</v>
      </c>
      <c r="B458" t="str">
        <f>PTAinputs!B932</f>
        <v>100HO11973</v>
      </c>
      <c r="C458" t="str">
        <f>PTAinputs!C932</f>
        <v>HO840003140618372</v>
      </c>
      <c r="D458" t="str">
        <f>PTAinputs!D932</f>
        <v>G-DERUYTER DILLION MUCHO-ET</v>
      </c>
      <c r="E458" s="164">
        <f>M458/standardlact</f>
        <v>334.53237410071944</v>
      </c>
      <c r="F458" s="164">
        <f ca="1">ANPV!D932</f>
        <v>362.11149989503144</v>
      </c>
      <c r="G458" s="164">
        <f ca="1">AVOC!AL932</f>
        <v>332.86591636672784</v>
      </c>
      <c r="H458">
        <f ca="1">RANK(E458,OFFSET(E$4,0,0,10000,1))</f>
        <v>455</v>
      </c>
      <c r="I458">
        <f ca="1">RANK(F458,OFFSET(F$4,0,0,10000,1))</f>
        <v>530</v>
      </c>
      <c r="J458">
        <f ca="1">RANK(G458,OFFSET(G$4,0,0,10000,1))</f>
        <v>605</v>
      </c>
      <c r="K458">
        <f ca="1">H458-I458</f>
        <v>-75</v>
      </c>
      <c r="L458">
        <f ca="1">H458-J458</f>
        <v>-150</v>
      </c>
      <c r="M458" s="164">
        <f>PTAinputs!H932</f>
        <v>930</v>
      </c>
      <c r="N458" s="164">
        <f ca="1">F458*standardlact</f>
        <v>1006.6699697081873</v>
      </c>
      <c r="O458" s="164">
        <f ca="1">G458*standardlact</f>
        <v>925.36724749950338</v>
      </c>
    </row>
    <row r="459" spans="1:15" x14ac:dyDescent="0.25">
      <c r="A459" s="128">
        <f>PTAinputs!A691</f>
        <v>681</v>
      </c>
      <c r="B459" t="str">
        <f>PTAinputs!B691</f>
        <v>029HO18661</v>
      </c>
      <c r="C459" t="str">
        <f>PTAinputs!C691</f>
        <v>HO840003135246080</v>
      </c>
      <c r="D459" t="str">
        <f>PTAinputs!D691</f>
        <v>WILRA ABS OAKLAND-ET</v>
      </c>
      <c r="E459" s="164">
        <f>M459/standardlact</f>
        <v>334.53237410071944</v>
      </c>
      <c r="F459" s="164">
        <f ca="1">ANPV!D691</f>
        <v>363.46980260854866</v>
      </c>
      <c r="G459" s="164">
        <f ca="1">AVOC!AL691</f>
        <v>334.76223768817863</v>
      </c>
      <c r="H459">
        <f ca="1">RANK(E459,OFFSET(E$4,0,0,10000,1))</f>
        <v>455</v>
      </c>
      <c r="I459">
        <f ca="1">RANK(F459,OFFSET(F$4,0,0,10000,1))</f>
        <v>497</v>
      </c>
      <c r="J459">
        <f ca="1">RANK(G459,OFFSET(G$4,0,0,10000,1))</f>
        <v>559</v>
      </c>
      <c r="K459">
        <f ca="1">H459-I459</f>
        <v>-42</v>
      </c>
      <c r="L459">
        <f ca="1">H459-J459</f>
        <v>-104</v>
      </c>
      <c r="M459" s="164">
        <f>PTAinputs!H691</f>
        <v>930</v>
      </c>
      <c r="N459" s="164">
        <f ca="1">F459*standardlact</f>
        <v>1010.4460512517652</v>
      </c>
      <c r="O459" s="164">
        <f ca="1">G459*standardlact</f>
        <v>930.63902077313651</v>
      </c>
    </row>
    <row r="460" spans="1:15" x14ac:dyDescent="0.25">
      <c r="A460" s="128">
        <f>PTAinputs!A913</f>
        <v>903</v>
      </c>
      <c r="B460" t="str">
        <f>PTAinputs!B913</f>
        <v>777HO11028</v>
      </c>
      <c r="C460" t="str">
        <f>PTAinputs!C913</f>
        <v>HO840003140616169</v>
      </c>
      <c r="D460" t="str">
        <f>PTAinputs!D913</f>
        <v>SANDY-VALLEY CHALLENGER-ET</v>
      </c>
      <c r="E460" s="164">
        <f>M460/standardlact</f>
        <v>334.53237410071944</v>
      </c>
      <c r="F460" s="164">
        <f ca="1">ANPV!D913</f>
        <v>364.99808914875155</v>
      </c>
      <c r="G460" s="164">
        <f ca="1">AVOC!AL913</f>
        <v>336.27890287871378</v>
      </c>
      <c r="H460">
        <f ca="1">RANK(E460,OFFSET(E$4,0,0,10000,1))</f>
        <v>455</v>
      </c>
      <c r="I460">
        <f ca="1">RANK(F460,OFFSET(F$4,0,0,10000,1))</f>
        <v>465</v>
      </c>
      <c r="J460">
        <f ca="1">RANK(G460,OFFSET(G$4,0,0,10000,1))</f>
        <v>525</v>
      </c>
      <c r="K460">
        <f ca="1">H460-I460</f>
        <v>-10</v>
      </c>
      <c r="L460">
        <f ca="1">H460-J460</f>
        <v>-70</v>
      </c>
      <c r="M460" s="164">
        <f>PTAinputs!H913</f>
        <v>930</v>
      </c>
      <c r="N460" s="164">
        <f ca="1">F460*standardlact</f>
        <v>1014.6946878335292</v>
      </c>
      <c r="O460" s="164">
        <f ca="1">G460*standardlact</f>
        <v>934.85535000282425</v>
      </c>
    </row>
    <row r="461" spans="1:15" x14ac:dyDescent="0.25">
      <c r="A461" s="128">
        <f>PTAinputs!A3167</f>
        <v>3157</v>
      </c>
      <c r="B461" t="str">
        <f>PTAinputs!B3167</f>
        <v>007HO12659</v>
      </c>
      <c r="C461" t="str">
        <f>PTAinputs!C3167</f>
        <v>HOUSA000073757159</v>
      </c>
      <c r="D461" t="str">
        <f>PTAinputs!D3167</f>
        <v>L-L-M-DAIRY POND PASSAT-ET</v>
      </c>
      <c r="E461" s="164">
        <f>M461/standardlact</f>
        <v>334.53237410071944</v>
      </c>
      <c r="F461" s="164">
        <f ca="1">ANPV!D3167</f>
        <v>365.15152864105858</v>
      </c>
      <c r="G461" s="164">
        <f ca="1">AVOC!AL3167</f>
        <v>336.65252684983551</v>
      </c>
      <c r="H461">
        <f ca="1">RANK(E461,OFFSET(E$4,0,0,10000,1))</f>
        <v>455</v>
      </c>
      <c r="I461">
        <f ca="1">RANK(F461,OFFSET(F$4,0,0,10000,1))</f>
        <v>461</v>
      </c>
      <c r="J461">
        <f ca="1">RANK(G461,OFFSET(G$4,0,0,10000,1))</f>
        <v>510</v>
      </c>
      <c r="K461">
        <f ca="1">H461-I461</f>
        <v>-6</v>
      </c>
      <c r="L461">
        <f ca="1">H461-J461</f>
        <v>-55</v>
      </c>
      <c r="M461" s="164">
        <f>PTAinputs!H3167</f>
        <v>930</v>
      </c>
      <c r="N461" s="164">
        <f ca="1">F461*standardlact</f>
        <v>1015.1212496221427</v>
      </c>
      <c r="O461" s="164">
        <f ca="1">G461*standardlact</f>
        <v>935.8940246425426</v>
      </c>
    </row>
    <row r="462" spans="1:15" x14ac:dyDescent="0.25">
      <c r="A462" s="128">
        <f>PTAinputs!A2123</f>
        <v>2113</v>
      </c>
      <c r="B462" t="str">
        <f>PTAinputs!B2123</f>
        <v>200HO11642</v>
      </c>
      <c r="C462" t="str">
        <f>PTAinputs!C2123</f>
        <v>HOCAN000013269287</v>
      </c>
      <c r="D462" t="str">
        <f>PTAinputs!D2123</f>
        <v>PROGENESIS MAKEMYDAY</v>
      </c>
      <c r="E462" s="164">
        <f>M462/standardlact</f>
        <v>334.53237410071944</v>
      </c>
      <c r="F462" s="164">
        <f ca="1">ANPV!D2123</f>
        <v>364.74264658026686</v>
      </c>
      <c r="G462" s="164">
        <f ca="1">AVOC!AL2123</f>
        <v>337.05433211825425</v>
      </c>
      <c r="H462">
        <f ca="1">RANK(E462,OFFSET(E$4,0,0,10000,1))</f>
        <v>455</v>
      </c>
      <c r="I462">
        <f ca="1">RANK(F462,OFFSET(F$4,0,0,10000,1))</f>
        <v>472</v>
      </c>
      <c r="J462">
        <f ca="1">RANK(G462,OFFSET(G$4,0,0,10000,1))</f>
        <v>492</v>
      </c>
      <c r="K462">
        <f ca="1">H462-I462</f>
        <v>-17</v>
      </c>
      <c r="L462">
        <f ca="1">H462-J462</f>
        <v>-37</v>
      </c>
      <c r="M462" s="164">
        <f>PTAinputs!H2123</f>
        <v>930</v>
      </c>
      <c r="N462" s="164">
        <f ca="1">F462*standardlact</f>
        <v>1013.9845574931418</v>
      </c>
      <c r="O462" s="164">
        <f ca="1">G462*standardlact</f>
        <v>937.01104328874681</v>
      </c>
    </row>
    <row r="463" spans="1:15" x14ac:dyDescent="0.25">
      <c r="A463" s="128">
        <f>PTAinputs!A575</f>
        <v>565</v>
      </c>
      <c r="B463" t="str">
        <f>PTAinputs!B575</f>
        <v>551HO03831</v>
      </c>
      <c r="C463" t="str">
        <f>PTAinputs!C575</f>
        <v>HO840003132356533</v>
      </c>
      <c r="D463" t="str">
        <f>PTAinputs!D575</f>
        <v>STGEN HN VIVID-ET</v>
      </c>
      <c r="E463" s="164">
        <f>M463/standardlact</f>
        <v>334.53237410071944</v>
      </c>
      <c r="F463" s="164">
        <f ca="1">ANPV!D575</f>
        <v>365.43281609470336</v>
      </c>
      <c r="G463" s="164">
        <f ca="1">AVOC!AL575</f>
        <v>338.1049416513913</v>
      </c>
      <c r="H463">
        <f ca="1">RANK(E463,OFFSET(E$4,0,0,10000,1))</f>
        <v>455</v>
      </c>
      <c r="I463">
        <f ca="1">RANK(F463,OFFSET(F$4,0,0,10000,1))</f>
        <v>457</v>
      </c>
      <c r="J463">
        <f ca="1">RANK(G463,OFFSET(G$4,0,0,10000,1))</f>
        <v>460</v>
      </c>
      <c r="K463">
        <f ca="1">H463-I463</f>
        <v>-2</v>
      </c>
      <c r="L463">
        <f ca="1">H463-J463</f>
        <v>-5</v>
      </c>
      <c r="M463" s="164">
        <f>PTAinputs!H575</f>
        <v>930</v>
      </c>
      <c r="N463" s="164">
        <f ca="1">F463*standardlact</f>
        <v>1015.9032287432752</v>
      </c>
      <c r="O463" s="164">
        <f ca="1">G463*standardlact</f>
        <v>939.93173779086771</v>
      </c>
    </row>
    <row r="464" spans="1:15" x14ac:dyDescent="0.25">
      <c r="A464" s="128">
        <f>PTAinputs!A1217</f>
        <v>1207</v>
      </c>
      <c r="B464" t="str">
        <f>PTAinputs!B1217</f>
        <v>716HO12006</v>
      </c>
      <c r="C464" t="str">
        <f>PTAinputs!C1217</f>
        <v>HO840003144515530</v>
      </c>
      <c r="D464" t="str">
        <f>PTAinputs!D1217</f>
        <v>RONELEE WC SOL SHANE-ET</v>
      </c>
      <c r="E464" s="164">
        <f>M464/standardlact</f>
        <v>334.53237410071944</v>
      </c>
      <c r="F464" s="164">
        <f ca="1">ANPV!D1217</f>
        <v>365.91505770094057</v>
      </c>
      <c r="G464" s="164">
        <f ca="1">AVOC!AL1217</f>
        <v>338.49680509098073</v>
      </c>
      <c r="H464">
        <f ca="1">RANK(E464,OFFSET(E$4,0,0,10000,1))</f>
        <v>455</v>
      </c>
      <c r="I464">
        <f ca="1">RANK(F464,OFFSET(F$4,0,0,10000,1))</f>
        <v>443</v>
      </c>
      <c r="J464">
        <f ca="1">RANK(G464,OFFSET(G$4,0,0,10000,1))</f>
        <v>449</v>
      </c>
      <c r="K464">
        <f ca="1">H464-I464</f>
        <v>12</v>
      </c>
      <c r="L464">
        <f ca="1">H464-J464</f>
        <v>6</v>
      </c>
      <c r="M464" s="164">
        <f>PTAinputs!H1217</f>
        <v>930</v>
      </c>
      <c r="N464" s="164">
        <f ca="1">F464*standardlact</f>
        <v>1017.2438604086148</v>
      </c>
      <c r="O464" s="164">
        <f ca="1">G464*standardlact</f>
        <v>941.02111815292631</v>
      </c>
    </row>
    <row r="465" spans="1:15" x14ac:dyDescent="0.25">
      <c r="A465" s="128">
        <f>PTAinputs!A1150</f>
        <v>1140</v>
      </c>
      <c r="B465" t="str">
        <f>PTAinputs!B1150</f>
        <v>029HO18999</v>
      </c>
      <c r="C465" t="str">
        <f>PTAinputs!C1150</f>
        <v>HO840003142710625</v>
      </c>
      <c r="D465" t="str">
        <f>PTAinputs!D1150</f>
        <v>MAPLEHURST STAMPEDE</v>
      </c>
      <c r="E465" s="164">
        <f>M465/standardlact</f>
        <v>334.53237410071944</v>
      </c>
      <c r="F465" s="164">
        <f ca="1">ANPV!D1150</f>
        <v>365.6992422549468</v>
      </c>
      <c r="G465" s="164">
        <f ca="1">AVOC!AL1150</f>
        <v>339.5229904600925</v>
      </c>
      <c r="H465">
        <f ca="1">RANK(E465,OFFSET(E$4,0,0,10000,1))</f>
        <v>455</v>
      </c>
      <c r="I465">
        <f ca="1">RANK(F465,OFFSET(F$4,0,0,10000,1))</f>
        <v>449</v>
      </c>
      <c r="J465">
        <f ca="1">RANK(G465,OFFSET(G$4,0,0,10000,1))</f>
        <v>425</v>
      </c>
      <c r="K465">
        <f ca="1">H465-I465</f>
        <v>6</v>
      </c>
      <c r="L465">
        <f ca="1">H465-J465</f>
        <v>30</v>
      </c>
      <c r="M465" s="164">
        <f>PTAinputs!H1150</f>
        <v>930</v>
      </c>
      <c r="N465" s="164">
        <f ca="1">F465*standardlact</f>
        <v>1016.643893468752</v>
      </c>
      <c r="O465" s="164">
        <f ca="1">G465*standardlact</f>
        <v>943.87391347905714</v>
      </c>
    </row>
    <row r="466" spans="1:15" x14ac:dyDescent="0.25">
      <c r="A466" s="128">
        <f>PTAinputs!A2122</f>
        <v>2112</v>
      </c>
      <c r="B466" t="str">
        <f>PTAinputs!B2122</f>
        <v>200HO11644</v>
      </c>
      <c r="C466" t="str">
        <f>PTAinputs!C2122</f>
        <v>HOCAN000013269273</v>
      </c>
      <c r="D466" t="str">
        <f>PTAinputs!D2122</f>
        <v>PROGENESIS MEMBERSHIP</v>
      </c>
      <c r="E466" s="164">
        <f>M466/standardlact</f>
        <v>334.53237410071944</v>
      </c>
      <c r="F466" s="164">
        <f ca="1">ANPV!D2122</f>
        <v>367.52776317550325</v>
      </c>
      <c r="G466" s="164">
        <f ca="1">AVOC!AL2122</f>
        <v>343.06736457881993</v>
      </c>
      <c r="H466">
        <f ca="1">RANK(E466,OFFSET(E$4,0,0,10000,1))</f>
        <v>455</v>
      </c>
      <c r="I466">
        <f ca="1">RANK(F466,OFFSET(F$4,0,0,10000,1))</f>
        <v>418</v>
      </c>
      <c r="J466">
        <f ca="1">RANK(G466,OFFSET(G$4,0,0,10000,1))</f>
        <v>345</v>
      </c>
      <c r="K466">
        <f ca="1">H466-I466</f>
        <v>37</v>
      </c>
      <c r="L466">
        <f ca="1">H466-J466</f>
        <v>110</v>
      </c>
      <c r="M466" s="164">
        <f>PTAinputs!H2122</f>
        <v>930</v>
      </c>
      <c r="N466" s="164">
        <f ca="1">F466*standardlact</f>
        <v>1021.727181627899</v>
      </c>
      <c r="O466" s="164">
        <f ca="1">G466*standardlact</f>
        <v>953.72727352911932</v>
      </c>
    </row>
    <row r="467" spans="1:15" x14ac:dyDescent="0.25">
      <c r="A467" s="128">
        <f>PTAinputs!A2037</f>
        <v>2027</v>
      </c>
      <c r="B467" t="str">
        <f>PTAinputs!B2037</f>
        <v>200HO11368</v>
      </c>
      <c r="C467" t="str">
        <f>PTAinputs!C2037</f>
        <v>HOCAN000013024672</v>
      </c>
      <c r="D467" t="str">
        <f>PTAinputs!D2037</f>
        <v>PROGENESIS MENDEL</v>
      </c>
      <c r="E467" s="164">
        <f>M467/standardlact</f>
        <v>334.53237410071944</v>
      </c>
      <c r="F467" s="164">
        <f ca="1">ANPV!D2037</f>
        <v>367.87992829548375</v>
      </c>
      <c r="G467" s="164">
        <f ca="1">AVOC!AL2037</f>
        <v>343.11299921762469</v>
      </c>
      <c r="H467">
        <f ca="1">RANK(E467,OFFSET(E$4,0,0,10000,1))</f>
        <v>455</v>
      </c>
      <c r="I467">
        <f ca="1">RANK(F467,OFFSET(F$4,0,0,10000,1))</f>
        <v>410</v>
      </c>
      <c r="J467">
        <f ca="1">RANK(G467,OFFSET(G$4,0,0,10000,1))</f>
        <v>343</v>
      </c>
      <c r="K467">
        <f ca="1">H467-I467</f>
        <v>45</v>
      </c>
      <c r="L467">
        <f ca="1">H467-J467</f>
        <v>112</v>
      </c>
      <c r="M467" s="164">
        <f>PTAinputs!H2037</f>
        <v>930</v>
      </c>
      <c r="N467" s="164">
        <f ca="1">F467*standardlact</f>
        <v>1022.7062006614448</v>
      </c>
      <c r="O467" s="164">
        <f ca="1">G467*standardlact</f>
        <v>953.85413782499654</v>
      </c>
    </row>
    <row r="468" spans="1:15" x14ac:dyDescent="0.25">
      <c r="A468" s="128">
        <f>PTAinputs!A815</f>
        <v>805</v>
      </c>
      <c r="B468" t="str">
        <f>PTAinputs!B815</f>
        <v>029HO18731</v>
      </c>
      <c r="C468" t="str">
        <f>PTAinputs!C815</f>
        <v>HO840003138573646</v>
      </c>
      <c r="D468" t="str">
        <f>PTAinputs!D815</f>
        <v>WILRA BURNETT-ET</v>
      </c>
      <c r="E468" s="164">
        <f>M468/standardlact</f>
        <v>334.53237410071944</v>
      </c>
      <c r="F468" s="164">
        <f ca="1">ANPV!D815</f>
        <v>366.56607102516989</v>
      </c>
      <c r="G468" s="164">
        <f ca="1">AVOC!AL815</f>
        <v>345.49296353317396</v>
      </c>
      <c r="H468">
        <f ca="1">RANK(E468,OFFSET(E$4,0,0,10000,1))</f>
        <v>455</v>
      </c>
      <c r="I468">
        <f ca="1">RANK(F468,OFFSET(F$4,0,0,10000,1))</f>
        <v>432</v>
      </c>
      <c r="J468">
        <f ca="1">RANK(G468,OFFSET(G$4,0,0,10000,1))</f>
        <v>298</v>
      </c>
      <c r="K468">
        <f ca="1">H468-I468</f>
        <v>23</v>
      </c>
      <c r="L468">
        <f ca="1">H468-J468</f>
        <v>157</v>
      </c>
      <c r="M468" s="164">
        <f>PTAinputs!H815</f>
        <v>930</v>
      </c>
      <c r="N468" s="164">
        <f ca="1">F468*standardlact</f>
        <v>1019.0536774499723</v>
      </c>
      <c r="O468" s="164">
        <f ca="1">G468*standardlact</f>
        <v>960.47043862222358</v>
      </c>
    </row>
    <row r="469" spans="1:15" x14ac:dyDescent="0.25">
      <c r="A469" s="128">
        <f>PTAinputs!A1735</f>
        <v>1725</v>
      </c>
      <c r="B469" t="str">
        <f>PTAinputs!B1735</f>
        <v>200HO09617</v>
      </c>
      <c r="C469" t="str">
        <f>PTAinputs!C1735</f>
        <v>HO840003200124084</v>
      </c>
      <c r="D469" t="str">
        <f>PTAinputs!D1735</f>
        <v>SIEMERS MYBOOK-ET</v>
      </c>
      <c r="E469" s="164">
        <f>M469/standardlact</f>
        <v>334.17266187050365</v>
      </c>
      <c r="F469" s="164">
        <f ca="1">ANPV!D1735</f>
        <v>362.20113579671187</v>
      </c>
      <c r="G469" s="164">
        <f ca="1">AVOC!AL1735</f>
        <v>331.38931140525648</v>
      </c>
      <c r="H469">
        <f ca="1">RANK(E469,OFFSET(E$4,0,0,10000,1))</f>
        <v>466</v>
      </c>
      <c r="I469">
        <f ca="1">RANK(F469,OFFSET(F$4,0,0,10000,1))</f>
        <v>526</v>
      </c>
      <c r="J469">
        <f ca="1">RANK(G469,OFFSET(G$4,0,0,10000,1))</f>
        <v>642</v>
      </c>
      <c r="K469">
        <f ca="1">H469-I469</f>
        <v>-60</v>
      </c>
      <c r="L469">
        <f ca="1">H469-J469</f>
        <v>-176</v>
      </c>
      <c r="M469" s="164">
        <f>PTAinputs!H1735</f>
        <v>929</v>
      </c>
      <c r="N469" s="164">
        <f ca="1">F469*standardlact</f>
        <v>1006.919157514859</v>
      </c>
      <c r="O469" s="164">
        <f ca="1">G469*standardlact</f>
        <v>921.26228570661294</v>
      </c>
    </row>
    <row r="470" spans="1:15" x14ac:dyDescent="0.25">
      <c r="A470" s="128">
        <f>PTAinputs!A1149</f>
        <v>1139</v>
      </c>
      <c r="B470" t="str">
        <f>PTAinputs!B1149</f>
        <v>001HO13857</v>
      </c>
      <c r="C470" t="str">
        <f>PTAinputs!C1149</f>
        <v>HO840003142710609</v>
      </c>
      <c r="D470" t="str">
        <f>PTAinputs!D1149</f>
        <v>MAPLEHURST ACHV LOWBOY-ET</v>
      </c>
      <c r="E470" s="164">
        <f>M470/standardlact</f>
        <v>334.17266187050365</v>
      </c>
      <c r="F470" s="164">
        <f ca="1">ANPV!D1149</f>
        <v>363.87528239807892</v>
      </c>
      <c r="G470" s="164">
        <f ca="1">AVOC!AL1149</f>
        <v>337.08549500284045</v>
      </c>
      <c r="H470">
        <f ca="1">RANK(E470,OFFSET(E$4,0,0,10000,1))</f>
        <v>466</v>
      </c>
      <c r="I470">
        <f ca="1">RANK(F470,OFFSET(F$4,0,0,10000,1))</f>
        <v>489</v>
      </c>
      <c r="J470">
        <f ca="1">RANK(G470,OFFSET(G$4,0,0,10000,1))</f>
        <v>490</v>
      </c>
      <c r="K470">
        <f ca="1">H470-I470</f>
        <v>-23</v>
      </c>
      <c r="L470">
        <f ca="1">H470-J470</f>
        <v>-24</v>
      </c>
      <c r="M470" s="164">
        <f>PTAinputs!H1149</f>
        <v>929</v>
      </c>
      <c r="N470" s="164">
        <f ca="1">F470*standardlact</f>
        <v>1011.5732850666593</v>
      </c>
      <c r="O470" s="164">
        <f ca="1">G470*standardlact</f>
        <v>937.0976761078964</v>
      </c>
    </row>
    <row r="471" spans="1:15" x14ac:dyDescent="0.25">
      <c r="A471" s="128">
        <f>PTAinputs!A1178</f>
        <v>1168</v>
      </c>
      <c r="B471" t="str">
        <f>PTAinputs!B1178</f>
        <v>007HO14438</v>
      </c>
      <c r="C471" t="str">
        <f>PTAinputs!C1178</f>
        <v>HO840003143105085</v>
      </c>
      <c r="D471" t="str">
        <f>PTAinputs!D1178</f>
        <v>WELCOME GODDARD 3571-ET</v>
      </c>
      <c r="E471" s="164">
        <f>M471/standardlact</f>
        <v>334.17266187050365</v>
      </c>
      <c r="F471" s="164">
        <f ca="1">ANPV!D1178</f>
        <v>365.51335572265248</v>
      </c>
      <c r="G471" s="164">
        <f ca="1">AVOC!AL1178</f>
        <v>338.41239960916926</v>
      </c>
      <c r="H471">
        <f ca="1">RANK(E471,OFFSET(E$4,0,0,10000,1))</f>
        <v>466</v>
      </c>
      <c r="I471">
        <f ca="1">RANK(F471,OFFSET(F$4,0,0,10000,1))</f>
        <v>455</v>
      </c>
      <c r="J471">
        <f ca="1">RANK(G471,OFFSET(G$4,0,0,10000,1))</f>
        <v>453</v>
      </c>
      <c r="K471">
        <f ca="1">H471-I471</f>
        <v>11</v>
      </c>
      <c r="L471">
        <f ca="1">H471-J471</f>
        <v>13</v>
      </c>
      <c r="M471" s="164">
        <f>PTAinputs!H1178</f>
        <v>929</v>
      </c>
      <c r="N471" s="164">
        <f ca="1">F471*standardlact</f>
        <v>1016.1271289089738</v>
      </c>
      <c r="O471" s="164">
        <f ca="1">G471*standardlact</f>
        <v>940.78647091349046</v>
      </c>
    </row>
    <row r="472" spans="1:15" x14ac:dyDescent="0.25">
      <c r="A472" s="128">
        <f>PTAinputs!A1195</f>
        <v>1185</v>
      </c>
      <c r="B472" t="str">
        <f>PTAinputs!B1195</f>
        <v>029HO18924</v>
      </c>
      <c r="C472" t="str">
        <f>PTAinputs!C1195</f>
        <v>HO840003143383995</v>
      </c>
      <c r="D472" t="str">
        <f>PTAinputs!D1195</f>
        <v>BOMAZ FOXTROT-ET</v>
      </c>
      <c r="E472" s="164">
        <f>M472/standardlact</f>
        <v>334.17266187050365</v>
      </c>
      <c r="F472" s="164">
        <f ca="1">ANPV!D1195</f>
        <v>366.16561206855363</v>
      </c>
      <c r="G472" s="164">
        <f ca="1">AVOC!AL1195</f>
        <v>343.61808644125716</v>
      </c>
      <c r="H472">
        <f ca="1">RANK(E472,OFFSET(E$4,0,0,10000,1))</f>
        <v>466</v>
      </c>
      <c r="I472">
        <f ca="1">RANK(F472,OFFSET(F$4,0,0,10000,1))</f>
        <v>435</v>
      </c>
      <c r="J472">
        <f ca="1">RANK(G472,OFFSET(G$4,0,0,10000,1))</f>
        <v>335</v>
      </c>
      <c r="K472">
        <f ca="1">H472-I472</f>
        <v>31</v>
      </c>
      <c r="L472">
        <f ca="1">H472-J472</f>
        <v>131</v>
      </c>
      <c r="M472" s="164">
        <f>PTAinputs!H1195</f>
        <v>929</v>
      </c>
      <c r="N472" s="164">
        <f ca="1">F472*standardlact</f>
        <v>1017.9404015505791</v>
      </c>
      <c r="O472" s="164">
        <f ca="1">G472*standardlact</f>
        <v>955.25828030669481</v>
      </c>
    </row>
    <row r="473" spans="1:15" x14ac:dyDescent="0.25">
      <c r="A473" s="128">
        <f>PTAinputs!A755</f>
        <v>745</v>
      </c>
      <c r="B473" t="str">
        <f>PTAinputs!B755</f>
        <v>029HO19230</v>
      </c>
      <c r="C473" t="str">
        <f>PTAinputs!C755</f>
        <v>HO840003137661484</v>
      </c>
      <c r="D473" t="str">
        <f>PTAinputs!D755</f>
        <v>WINSTAR MEDINA</v>
      </c>
      <c r="E473" s="164">
        <f>M473/standardlact</f>
        <v>333.8129496402878</v>
      </c>
      <c r="F473" s="164">
        <f ca="1">ANPV!D755</f>
        <v>362.05240494710461</v>
      </c>
      <c r="G473" s="164">
        <f ca="1">AVOC!AL755</f>
        <v>331.78281456578992</v>
      </c>
      <c r="H473">
        <f ca="1">RANK(E473,OFFSET(E$4,0,0,10000,1))</f>
        <v>470</v>
      </c>
      <c r="I473">
        <f ca="1">RANK(F473,OFFSET(F$4,0,0,10000,1))</f>
        <v>533</v>
      </c>
      <c r="J473">
        <f ca="1">RANK(G473,OFFSET(G$4,0,0,10000,1))</f>
        <v>631</v>
      </c>
      <c r="K473">
        <f ca="1">H473-I473</f>
        <v>-63</v>
      </c>
      <c r="L473">
        <f ca="1">H473-J473</f>
        <v>-161</v>
      </c>
      <c r="M473" s="164">
        <f>PTAinputs!H755</f>
        <v>928</v>
      </c>
      <c r="N473" s="164">
        <f ca="1">F473*standardlact</f>
        <v>1006.5056857529507</v>
      </c>
      <c r="O473" s="164">
        <f ca="1">G473*standardlact</f>
        <v>922.35622449289588</v>
      </c>
    </row>
    <row r="474" spans="1:15" x14ac:dyDescent="0.25">
      <c r="A474" s="128">
        <f>PTAinputs!A1799</f>
        <v>1789</v>
      </c>
      <c r="B474" t="str">
        <f>PTAinputs!B1799</f>
        <v>200HO11805</v>
      </c>
      <c r="C474" t="str">
        <f>PTAinputs!C1799</f>
        <v>HO840003203098730</v>
      </c>
      <c r="D474" t="str">
        <f>PTAinputs!D1799</f>
        <v>TERRA-LINDA CHANCELLOR-ET</v>
      </c>
      <c r="E474" s="164">
        <f>M474/standardlact</f>
        <v>333.8129496402878</v>
      </c>
      <c r="F474" s="164">
        <f ca="1">ANPV!D1799</f>
        <v>363.55672316688526</v>
      </c>
      <c r="G474" s="164">
        <f ca="1">AVOC!AL1799</f>
        <v>334.33008122274413</v>
      </c>
      <c r="H474">
        <f ca="1">RANK(E474,OFFSET(E$4,0,0,10000,1))</f>
        <v>470</v>
      </c>
      <c r="I474">
        <f ca="1">RANK(F474,OFFSET(F$4,0,0,10000,1))</f>
        <v>493</v>
      </c>
      <c r="J474">
        <f ca="1">RANK(G474,OFFSET(G$4,0,0,10000,1))</f>
        <v>568</v>
      </c>
      <c r="K474">
        <f ca="1">H474-I474</f>
        <v>-23</v>
      </c>
      <c r="L474">
        <f ca="1">H474-J474</f>
        <v>-98</v>
      </c>
      <c r="M474" s="164">
        <f>PTAinputs!H1799</f>
        <v>928</v>
      </c>
      <c r="N474" s="164">
        <f ca="1">F474*standardlact</f>
        <v>1010.6876904039409</v>
      </c>
      <c r="O474" s="164">
        <f ca="1">G474*standardlact</f>
        <v>929.43762579922861</v>
      </c>
    </row>
    <row r="475" spans="1:15" x14ac:dyDescent="0.25">
      <c r="A475" s="128">
        <f>PTAinputs!A1589</f>
        <v>1579</v>
      </c>
      <c r="B475" t="str">
        <f>PTAinputs!B1589</f>
        <v>011HO15195</v>
      </c>
      <c r="C475" t="str">
        <f>PTAinputs!C1589</f>
        <v>HO840003149335159</v>
      </c>
      <c r="D475" t="str">
        <f>PTAinputs!D1589</f>
        <v>PEAK ALTAMALSTROM-ET</v>
      </c>
      <c r="E475" s="164">
        <f>M475/standardlact</f>
        <v>333.8129496402878</v>
      </c>
      <c r="F475" s="164">
        <f ca="1">ANPV!D1589</f>
        <v>363.52629646615145</v>
      </c>
      <c r="G475" s="164">
        <f ca="1">AVOC!AL1589</f>
        <v>336.55572787633298</v>
      </c>
      <c r="H475">
        <f ca="1">RANK(E475,OFFSET(E$4,0,0,10000,1))</f>
        <v>470</v>
      </c>
      <c r="I475">
        <f ca="1">RANK(F475,OFFSET(F$4,0,0,10000,1))</f>
        <v>495</v>
      </c>
      <c r="J475">
        <f ca="1">RANK(G475,OFFSET(G$4,0,0,10000,1))</f>
        <v>515</v>
      </c>
      <c r="K475">
        <f ca="1">H475-I475</f>
        <v>-25</v>
      </c>
      <c r="L475">
        <f ca="1">H475-J475</f>
        <v>-45</v>
      </c>
      <c r="M475" s="164">
        <f>PTAinputs!H1589</f>
        <v>928</v>
      </c>
      <c r="N475" s="164">
        <f ca="1">F475*standardlact</f>
        <v>1010.603104175901</v>
      </c>
      <c r="O475" s="164">
        <f ca="1">G475*standardlact</f>
        <v>935.62492349620561</v>
      </c>
    </row>
    <row r="476" spans="1:15" x14ac:dyDescent="0.25">
      <c r="A476" s="128">
        <f>PTAinputs!A1551</f>
        <v>1541</v>
      </c>
      <c r="B476" t="str">
        <f>PTAinputs!B1551</f>
        <v>200HO09613</v>
      </c>
      <c r="C476" t="str">
        <f>PTAinputs!C1551</f>
        <v>HO840003148929198</v>
      </c>
      <c r="D476" t="str">
        <f>PTAinputs!D1551</f>
        <v>SANDY-VALLEY RACEHORSE-ET</v>
      </c>
      <c r="E476" s="164">
        <f>M476/standardlact</f>
        <v>333.8129496402878</v>
      </c>
      <c r="F476" s="164">
        <f ca="1">ANPV!D1551</f>
        <v>364.86160609219132</v>
      </c>
      <c r="G476" s="164">
        <f ca="1">AVOC!AL1551</f>
        <v>336.90609589091969</v>
      </c>
      <c r="H476">
        <f ca="1">RANK(E476,OFFSET(E$4,0,0,10000,1))</f>
        <v>470</v>
      </c>
      <c r="I476">
        <f ca="1">RANK(F476,OFFSET(F$4,0,0,10000,1))</f>
        <v>468</v>
      </c>
      <c r="J476">
        <f ca="1">RANK(G476,OFFSET(G$4,0,0,10000,1))</f>
        <v>498</v>
      </c>
      <c r="K476">
        <f ca="1">H476-I476</f>
        <v>2</v>
      </c>
      <c r="L476">
        <f ca="1">H476-J476</f>
        <v>-28</v>
      </c>
      <c r="M476" s="164">
        <f>PTAinputs!H1551</f>
        <v>928</v>
      </c>
      <c r="N476" s="164">
        <f ca="1">F476*standardlact</f>
        <v>1014.3152649362918</v>
      </c>
      <c r="O476" s="164">
        <f ca="1">G476*standardlact</f>
        <v>936.5989465767567</v>
      </c>
    </row>
    <row r="477" spans="1:15" x14ac:dyDescent="0.25">
      <c r="A477" s="128">
        <f>PTAinputs!A560</f>
        <v>550</v>
      </c>
      <c r="B477" t="str">
        <f>PTAinputs!B560</f>
        <v>551HO03793</v>
      </c>
      <c r="C477" t="str">
        <f>PTAinputs!C560</f>
        <v>HO840003132353723</v>
      </c>
      <c r="D477" t="str">
        <f>PTAinputs!D560</f>
        <v>SAN-DAN NOBLE STOCKTON-ET</v>
      </c>
      <c r="E477" s="164">
        <f>M477/standardlact</f>
        <v>333.8129496402878</v>
      </c>
      <c r="F477" s="164">
        <f ca="1">ANPV!D560</f>
        <v>364.94188198982846</v>
      </c>
      <c r="G477" s="164">
        <f ca="1">AVOC!AL560</f>
        <v>336.97193999657549</v>
      </c>
      <c r="H477">
        <f ca="1">RANK(E477,OFFSET(E$4,0,0,10000,1))</f>
        <v>470</v>
      </c>
      <c r="I477">
        <f ca="1">RANK(F477,OFFSET(F$4,0,0,10000,1))</f>
        <v>467</v>
      </c>
      <c r="J477">
        <f ca="1">RANK(G477,OFFSET(G$4,0,0,10000,1))</f>
        <v>494</v>
      </c>
      <c r="K477">
        <f ca="1">H477-I477</f>
        <v>3</v>
      </c>
      <c r="L477">
        <f ca="1">H477-J477</f>
        <v>-24</v>
      </c>
      <c r="M477" s="164">
        <f>PTAinputs!H560</f>
        <v>928</v>
      </c>
      <c r="N477" s="164">
        <f ca="1">F477*standardlact</f>
        <v>1014.538431931723</v>
      </c>
      <c r="O477" s="164">
        <f ca="1">G477*standardlact</f>
        <v>936.78199319047974</v>
      </c>
    </row>
    <row r="478" spans="1:15" x14ac:dyDescent="0.25">
      <c r="A478" s="128">
        <f>PTAinputs!A1736</f>
        <v>1726</v>
      </c>
      <c r="B478" t="str">
        <f>PTAinputs!B1736</f>
        <v>200HO11764</v>
      </c>
      <c r="C478" t="str">
        <f>PTAinputs!C1736</f>
        <v>HO840003200124106</v>
      </c>
      <c r="D478" t="str">
        <f>PTAinputs!D1736</f>
        <v>SIEMERS MYRIAD-ET</v>
      </c>
      <c r="E478" s="164">
        <f>M478/standardlact</f>
        <v>333.8129496402878</v>
      </c>
      <c r="F478" s="164">
        <f ca="1">ANPV!D1736</f>
        <v>365.07862876342256</v>
      </c>
      <c r="G478" s="164">
        <f ca="1">AVOC!AL1736</f>
        <v>337.08410279105857</v>
      </c>
      <c r="H478">
        <f ca="1">RANK(E478,OFFSET(E$4,0,0,10000,1))</f>
        <v>470</v>
      </c>
      <c r="I478">
        <f ca="1">RANK(F478,OFFSET(F$4,0,0,10000,1))</f>
        <v>462</v>
      </c>
      <c r="J478">
        <f ca="1">RANK(G478,OFFSET(G$4,0,0,10000,1))</f>
        <v>491</v>
      </c>
      <c r="K478">
        <f ca="1">H478-I478</f>
        <v>8</v>
      </c>
      <c r="L478">
        <f ca="1">H478-J478</f>
        <v>-21</v>
      </c>
      <c r="M478" s="164">
        <f>PTAinputs!H1736</f>
        <v>928</v>
      </c>
      <c r="N478" s="164">
        <f ca="1">F478*standardlact</f>
        <v>1014.9185879623146</v>
      </c>
      <c r="O478" s="164">
        <f ca="1">G478*standardlact</f>
        <v>937.09380575914281</v>
      </c>
    </row>
    <row r="479" spans="1:15" x14ac:dyDescent="0.25">
      <c r="A479" s="128">
        <f>PTAinputs!A1748</f>
        <v>1738</v>
      </c>
      <c r="B479" t="str">
        <f>PTAinputs!B1748</f>
        <v>011HO15201</v>
      </c>
      <c r="C479" t="str">
        <f>PTAinputs!C1748</f>
        <v>HO840003200824116</v>
      </c>
      <c r="D479" t="str">
        <f>PTAinputs!D1748</f>
        <v>PEAK ALTAVANISH-ET</v>
      </c>
      <c r="E479" s="164">
        <f>M479/standardlact</f>
        <v>333.8129496402878</v>
      </c>
      <c r="F479" s="164">
        <f ca="1">ANPV!D1748</f>
        <v>367.23020455742989</v>
      </c>
      <c r="G479" s="164">
        <f ca="1">AVOC!AL1748</f>
        <v>341.44932485307089</v>
      </c>
      <c r="H479">
        <f ca="1">RANK(E479,OFFSET(E$4,0,0,10000,1))</f>
        <v>470</v>
      </c>
      <c r="I479">
        <f ca="1">RANK(F479,OFFSET(F$4,0,0,10000,1))</f>
        <v>423</v>
      </c>
      <c r="J479">
        <f ca="1">RANK(G479,OFFSET(G$4,0,0,10000,1))</f>
        <v>370</v>
      </c>
      <c r="K479">
        <f ca="1">H479-I479</f>
        <v>47</v>
      </c>
      <c r="L479">
        <f ca="1">H479-J479</f>
        <v>100</v>
      </c>
      <c r="M479" s="164">
        <f>PTAinputs!H1748</f>
        <v>928</v>
      </c>
      <c r="N479" s="164">
        <f ca="1">F479*standardlact</f>
        <v>1020.899968669655</v>
      </c>
      <c r="O479" s="164">
        <f ca="1">G479*standardlact</f>
        <v>949.22912309153696</v>
      </c>
    </row>
    <row r="480" spans="1:15" x14ac:dyDescent="0.25">
      <c r="A480" s="128">
        <f>PTAinputs!A1321</f>
        <v>1311</v>
      </c>
      <c r="B480" t="str">
        <f>PTAinputs!B1321</f>
        <v>001HO14139</v>
      </c>
      <c r="C480" t="str">
        <f>PTAinputs!C1321</f>
        <v>HO840003145661474</v>
      </c>
      <c r="D480" t="str">
        <f>PTAinputs!D1321</f>
        <v>CO-OP BV TYLER MADBOY-ET</v>
      </c>
      <c r="E480" s="164">
        <f>M480/standardlact</f>
        <v>333.45323741007195</v>
      </c>
      <c r="F480" s="164">
        <f ca="1">ANPV!D1321</f>
        <v>361.6786139200741</v>
      </c>
      <c r="G480" s="164">
        <f ca="1">AVOC!AL1321</f>
        <v>331.98567985735338</v>
      </c>
      <c r="H480">
        <f ca="1">RANK(E480,OFFSET(E$4,0,0,10000,1))</f>
        <v>477</v>
      </c>
      <c r="I480">
        <f ca="1">RANK(F480,OFFSET(F$4,0,0,10000,1))</f>
        <v>544</v>
      </c>
      <c r="J480">
        <f ca="1">RANK(G480,OFFSET(G$4,0,0,10000,1))</f>
        <v>629</v>
      </c>
      <c r="K480">
        <f ca="1">H480-I480</f>
        <v>-67</v>
      </c>
      <c r="L480">
        <f ca="1">H480-J480</f>
        <v>-152</v>
      </c>
      <c r="M480" s="164">
        <f>PTAinputs!H1321</f>
        <v>927</v>
      </c>
      <c r="N480" s="164">
        <f ca="1">F480*standardlact</f>
        <v>1005.4665466978059</v>
      </c>
      <c r="O480" s="164">
        <f ca="1">G480*standardlact</f>
        <v>922.92019000344237</v>
      </c>
    </row>
    <row r="481" spans="1:15" x14ac:dyDescent="0.25">
      <c r="A481" s="128">
        <f>PTAinputs!A2063</f>
        <v>2053</v>
      </c>
      <c r="B481" t="str">
        <f>PTAinputs!B2063</f>
        <v>200HO11503</v>
      </c>
      <c r="C481" t="str">
        <f>PTAinputs!C2063</f>
        <v>HOCAN000013098986</v>
      </c>
      <c r="D481" t="str">
        <f>PTAinputs!D2063</f>
        <v>PROGENESIS IGLOO</v>
      </c>
      <c r="E481" s="164">
        <f>M481/standardlact</f>
        <v>333.45323741007195</v>
      </c>
      <c r="F481" s="164">
        <f ca="1">ANPV!D2063</f>
        <v>362.34369494384828</v>
      </c>
      <c r="G481" s="164">
        <f ca="1">AVOC!AL2063</f>
        <v>332.54638396460814</v>
      </c>
      <c r="H481">
        <f ca="1">RANK(E481,OFFSET(E$4,0,0,10000,1))</f>
        <v>477</v>
      </c>
      <c r="I481">
        <f ca="1">RANK(F481,OFFSET(F$4,0,0,10000,1))</f>
        <v>524</v>
      </c>
      <c r="J481">
        <f ca="1">RANK(G481,OFFSET(G$4,0,0,10000,1))</f>
        <v>615</v>
      </c>
      <c r="K481">
        <f ca="1">H481-I481</f>
        <v>-47</v>
      </c>
      <c r="L481">
        <f ca="1">H481-J481</f>
        <v>-138</v>
      </c>
      <c r="M481" s="164">
        <f>PTAinputs!H2063</f>
        <v>927</v>
      </c>
      <c r="N481" s="164">
        <f ca="1">F481*standardlact</f>
        <v>1007.3154719438982</v>
      </c>
      <c r="O481" s="164">
        <f ca="1">G481*standardlact</f>
        <v>924.47894742161054</v>
      </c>
    </row>
    <row r="482" spans="1:15" x14ac:dyDescent="0.25">
      <c r="A482" s="128">
        <f>PTAinputs!A1202</f>
        <v>1192</v>
      </c>
      <c r="B482" t="str">
        <f>PTAinputs!B1202</f>
        <v>029HO18967</v>
      </c>
      <c r="C482" t="str">
        <f>PTAinputs!C1202</f>
        <v>HO840003143627842</v>
      </c>
      <c r="D482" t="str">
        <f>PTAinputs!D1202</f>
        <v>NO-FLA MERRIMAC-ET</v>
      </c>
      <c r="E482" s="164">
        <f>M482/standardlact</f>
        <v>333.45323741007195</v>
      </c>
      <c r="F482" s="164">
        <f ca="1">ANPV!D1202</f>
        <v>363.36540873062938</v>
      </c>
      <c r="G482" s="164">
        <f ca="1">AVOC!AL1202</f>
        <v>335.67888099757863</v>
      </c>
      <c r="H482">
        <f ca="1">RANK(E482,OFFSET(E$4,0,0,10000,1))</f>
        <v>477</v>
      </c>
      <c r="I482">
        <f ca="1">RANK(F482,OFFSET(F$4,0,0,10000,1))</f>
        <v>501</v>
      </c>
      <c r="J482">
        <f ca="1">RANK(G482,OFFSET(G$4,0,0,10000,1))</f>
        <v>536</v>
      </c>
      <c r="K482">
        <f ca="1">H482-I482</f>
        <v>-24</v>
      </c>
      <c r="L482">
        <f ca="1">H482-J482</f>
        <v>-59</v>
      </c>
      <c r="M482" s="164">
        <f>PTAinputs!H1202</f>
        <v>927</v>
      </c>
      <c r="N482" s="164">
        <f ca="1">F482*standardlact</f>
        <v>1010.1558362711496</v>
      </c>
      <c r="O482" s="164">
        <f ca="1">G482*standardlact</f>
        <v>933.18728917326848</v>
      </c>
    </row>
    <row r="483" spans="1:15" x14ac:dyDescent="0.25">
      <c r="A483" s="128">
        <f>PTAinputs!A3151</f>
        <v>3141</v>
      </c>
      <c r="B483" t="str">
        <f>PTAinputs!B3151</f>
        <v>029HO19247</v>
      </c>
      <c r="C483" t="str">
        <f>PTAinputs!C3151</f>
        <v>HOUSA000073192840</v>
      </c>
      <c r="D483" t="str">
        <f>PTAinputs!D3151</f>
        <v>JC-KOW VOLTAGE-ET</v>
      </c>
      <c r="E483" s="164">
        <f>M483/standardlact</f>
        <v>333.45323741007195</v>
      </c>
      <c r="F483" s="164">
        <f ca="1">ANPV!D3151</f>
        <v>364.73217709595474</v>
      </c>
      <c r="G483" s="164">
        <f ca="1">AVOC!AL3151</f>
        <v>337.0457714432286</v>
      </c>
      <c r="H483">
        <f ca="1">RANK(E483,OFFSET(E$4,0,0,10000,1))</f>
        <v>477</v>
      </c>
      <c r="I483">
        <f ca="1">RANK(F483,OFFSET(F$4,0,0,10000,1))</f>
        <v>473</v>
      </c>
      <c r="J483">
        <f ca="1">RANK(G483,OFFSET(G$4,0,0,10000,1))</f>
        <v>493</v>
      </c>
      <c r="K483">
        <f ca="1">H483-I483</f>
        <v>4</v>
      </c>
      <c r="L483">
        <f ca="1">H483-J483</f>
        <v>-16</v>
      </c>
      <c r="M483" s="164">
        <f>PTAinputs!H3151</f>
        <v>927</v>
      </c>
      <c r="N483" s="164">
        <f ca="1">F483*standardlact</f>
        <v>1013.9554523267541</v>
      </c>
      <c r="O483" s="164">
        <f ca="1">G483*standardlact</f>
        <v>936.98724461217546</v>
      </c>
    </row>
    <row r="484" spans="1:15" x14ac:dyDescent="0.25">
      <c r="A484" s="128">
        <f>PTAinputs!A1081</f>
        <v>1071</v>
      </c>
      <c r="B484" t="str">
        <f>PTAinputs!B1081</f>
        <v>001HO13876</v>
      </c>
      <c r="C484" t="str">
        <f>PTAinputs!C1081</f>
        <v>HO840003142332531</v>
      </c>
      <c r="D484" t="str">
        <f>PTAinputs!D1081</f>
        <v>PINE-TREE ACHIE FENWAY-ET</v>
      </c>
      <c r="E484" s="164">
        <f>M484/standardlact</f>
        <v>333.45323741007195</v>
      </c>
      <c r="F484" s="164">
        <f ca="1">ANPV!D1081</f>
        <v>364.10907236626718</v>
      </c>
      <c r="G484" s="164">
        <f ca="1">AVOC!AL1081</f>
        <v>337.27487418449783</v>
      </c>
      <c r="H484">
        <f ca="1">RANK(E484,OFFSET(E$4,0,0,10000,1))</f>
        <v>477</v>
      </c>
      <c r="I484">
        <f ca="1">RANK(F484,OFFSET(F$4,0,0,10000,1))</f>
        <v>483</v>
      </c>
      <c r="J484">
        <f ca="1">RANK(G484,OFFSET(G$4,0,0,10000,1))</f>
        <v>483</v>
      </c>
      <c r="K484">
        <f ca="1">H484-I484</f>
        <v>-6</v>
      </c>
      <c r="L484">
        <f ca="1">H484-J484</f>
        <v>-6</v>
      </c>
      <c r="M484" s="164">
        <f>PTAinputs!H1081</f>
        <v>927</v>
      </c>
      <c r="N484" s="164">
        <f ca="1">F484*standardlact</f>
        <v>1012.2232211782227</v>
      </c>
      <c r="O484" s="164">
        <f ca="1">G484*standardlact</f>
        <v>937.62415023290396</v>
      </c>
    </row>
    <row r="485" spans="1:15" x14ac:dyDescent="0.25">
      <c r="A485" s="128">
        <f>PTAinputs!A1325</f>
        <v>1315</v>
      </c>
      <c r="B485" t="str">
        <f>PTAinputs!B1325</f>
        <v>705HO10114</v>
      </c>
      <c r="C485" t="str">
        <f>PTAinputs!C1325</f>
        <v>HO840003145686023</v>
      </c>
      <c r="D485" t="str">
        <f>PTAinputs!D1325</f>
        <v>T-SPRUCE DELROY WASABI-ET</v>
      </c>
      <c r="E485" s="164">
        <f>M485/standardlact</f>
        <v>333.45323741007195</v>
      </c>
      <c r="F485" s="164">
        <f ca="1">ANPV!D1325</f>
        <v>365.68719400567659</v>
      </c>
      <c r="G485" s="164">
        <f ca="1">AVOC!AL1325</f>
        <v>338.79417168036781</v>
      </c>
      <c r="H485">
        <f ca="1">RANK(E485,OFFSET(E$4,0,0,10000,1))</f>
        <v>477</v>
      </c>
      <c r="I485">
        <f ca="1">RANK(F485,OFFSET(F$4,0,0,10000,1))</f>
        <v>451</v>
      </c>
      <c r="J485">
        <f ca="1">RANK(G485,OFFSET(G$4,0,0,10000,1))</f>
        <v>443</v>
      </c>
      <c r="K485">
        <f ca="1">H485-I485</f>
        <v>26</v>
      </c>
      <c r="L485">
        <f ca="1">H485-J485</f>
        <v>34</v>
      </c>
      <c r="M485" s="164">
        <f>PTAinputs!H1325</f>
        <v>927</v>
      </c>
      <c r="N485" s="164">
        <f ca="1">F485*standardlact</f>
        <v>1016.6103993357808</v>
      </c>
      <c r="O485" s="164">
        <f ca="1">G485*standardlact</f>
        <v>941.84779727142245</v>
      </c>
    </row>
    <row r="486" spans="1:15" x14ac:dyDescent="0.25">
      <c r="A486" s="128">
        <f>PTAinputs!A1478</f>
        <v>1468</v>
      </c>
      <c r="B486" t="str">
        <f>PTAinputs!B1478</f>
        <v>001HO14104</v>
      </c>
      <c r="C486" t="str">
        <f>PTAinputs!C1478</f>
        <v>HO840003147536095</v>
      </c>
      <c r="D486" t="str">
        <f>PTAinputs!D1478</f>
        <v>OCD LOPEZ CIAO</v>
      </c>
      <c r="E486" s="164">
        <f>M486/standardlact</f>
        <v>333.45323741007195</v>
      </c>
      <c r="F486" s="164">
        <f ca="1">ANPV!D1478</f>
        <v>364.95994371139818</v>
      </c>
      <c r="G486" s="164">
        <f ca="1">AVOC!AL1478</f>
        <v>339.88939418320479</v>
      </c>
      <c r="H486">
        <f ca="1">RANK(E486,OFFSET(E$4,0,0,10000,1))</f>
        <v>477</v>
      </c>
      <c r="I486">
        <f ca="1">RANK(F486,OFFSET(F$4,0,0,10000,1))</f>
        <v>466</v>
      </c>
      <c r="J486">
        <f ca="1">RANK(G486,OFFSET(G$4,0,0,10000,1))</f>
        <v>414</v>
      </c>
      <c r="K486">
        <f ca="1">H486-I486</f>
        <v>11</v>
      </c>
      <c r="L486">
        <f ca="1">H486-J486</f>
        <v>63</v>
      </c>
      <c r="M486" s="164">
        <f>PTAinputs!H1478</f>
        <v>927</v>
      </c>
      <c r="N486" s="164">
        <f ca="1">F486*standardlact</f>
        <v>1014.5886435176868</v>
      </c>
      <c r="O486" s="164">
        <f ca="1">G486*standardlact</f>
        <v>944.89251582930922</v>
      </c>
    </row>
    <row r="487" spans="1:15" x14ac:dyDescent="0.25">
      <c r="A487" s="128">
        <f>PTAinputs!A1442</f>
        <v>1432</v>
      </c>
      <c r="B487" t="str">
        <f>PTAinputs!B1442</f>
        <v>029HO19014</v>
      </c>
      <c r="C487" t="str">
        <f>PTAinputs!C1442</f>
        <v>HO840003146922993</v>
      </c>
      <c r="D487" t="str">
        <f>PTAinputs!D1442</f>
        <v>BOMAZ PIERCE-ET</v>
      </c>
      <c r="E487" s="164">
        <f>M487/standardlact</f>
        <v>333.45323741007195</v>
      </c>
      <c r="F487" s="164">
        <f ca="1">ANPV!D1442</f>
        <v>366.12262322338961</v>
      </c>
      <c r="G487" s="164">
        <f ca="1">AVOC!AL1442</f>
        <v>340.57192989097808</v>
      </c>
      <c r="H487">
        <f ca="1">RANK(E487,OFFSET(E$4,0,0,10000,1))</f>
        <v>477</v>
      </c>
      <c r="I487">
        <f ca="1">RANK(F487,OFFSET(F$4,0,0,10000,1))</f>
        <v>439</v>
      </c>
      <c r="J487">
        <f ca="1">RANK(G487,OFFSET(G$4,0,0,10000,1))</f>
        <v>401</v>
      </c>
      <c r="K487">
        <f ca="1">H487-I487</f>
        <v>38</v>
      </c>
      <c r="L487">
        <f ca="1">H487-J487</f>
        <v>76</v>
      </c>
      <c r="M487" s="164">
        <f>PTAinputs!H1442</f>
        <v>927</v>
      </c>
      <c r="N487" s="164">
        <f ca="1">F487*standardlact</f>
        <v>1017.820892561023</v>
      </c>
      <c r="O487" s="164">
        <f ca="1">G487*standardlact</f>
        <v>946.78996509691899</v>
      </c>
    </row>
    <row r="488" spans="1:15" x14ac:dyDescent="0.25">
      <c r="A488" s="128">
        <f>PTAinputs!A487</f>
        <v>477</v>
      </c>
      <c r="B488" t="str">
        <f>PTAinputs!B487</f>
        <v>551HO03798</v>
      </c>
      <c r="C488" t="str">
        <f>PTAinputs!C487</f>
        <v>HO840003132350748</v>
      </c>
      <c r="D488" t="str">
        <f>PTAinputs!D487</f>
        <v>BRYHILL H-NOON LAVAL-ET</v>
      </c>
      <c r="E488" s="164">
        <f>M488/standardlact</f>
        <v>333.09352517985616</v>
      </c>
      <c r="F488" s="164">
        <f ca="1">ANPV!D487</f>
        <v>361.70576351127499</v>
      </c>
      <c r="G488" s="164">
        <f ca="1">AVOC!AL487</f>
        <v>332.78367925383805</v>
      </c>
      <c r="H488">
        <f ca="1">RANK(E488,OFFSET(E$4,0,0,10000,1))</f>
        <v>485</v>
      </c>
      <c r="I488">
        <f ca="1">RANK(F488,OFFSET(F$4,0,0,10000,1))</f>
        <v>543</v>
      </c>
      <c r="J488">
        <f ca="1">RANK(G488,OFFSET(G$4,0,0,10000,1))</f>
        <v>610</v>
      </c>
      <c r="K488">
        <f ca="1">H488-I488</f>
        <v>-58</v>
      </c>
      <c r="L488">
        <f ca="1">H488-J488</f>
        <v>-125</v>
      </c>
      <c r="M488" s="164">
        <f>PTAinputs!H487</f>
        <v>926</v>
      </c>
      <c r="N488" s="164">
        <f ca="1">F488*standardlact</f>
        <v>1005.5420225613444</v>
      </c>
      <c r="O488" s="164">
        <f ca="1">G488*standardlact</f>
        <v>925.13862832566974</v>
      </c>
    </row>
    <row r="489" spans="1:15" x14ac:dyDescent="0.25">
      <c r="A489" s="128">
        <f>PTAinputs!A1137</f>
        <v>1127</v>
      </c>
      <c r="B489" t="str">
        <f>PTAinputs!B1137</f>
        <v>551HO03973</v>
      </c>
      <c r="C489" t="str">
        <f>PTAinputs!C1137</f>
        <v>HO840003142704408</v>
      </c>
      <c r="D489" t="str">
        <f>PTAinputs!D1137</f>
        <v>GENOSOURCE RUBIX-ET</v>
      </c>
      <c r="E489" s="164">
        <f>M489/standardlact</f>
        <v>333.09352517985616</v>
      </c>
      <c r="F489" s="164">
        <f ca="1">ANPV!D1137</f>
        <v>365.80550896003729</v>
      </c>
      <c r="G489" s="164">
        <f ca="1">AVOC!AL1137</f>
        <v>339.12975035912513</v>
      </c>
      <c r="H489">
        <f ca="1">RANK(E489,OFFSET(E$4,0,0,10000,1))</f>
        <v>485</v>
      </c>
      <c r="I489">
        <f ca="1">RANK(F489,OFFSET(F$4,0,0,10000,1))</f>
        <v>446</v>
      </c>
      <c r="J489">
        <f ca="1">RANK(G489,OFFSET(G$4,0,0,10000,1))</f>
        <v>433</v>
      </c>
      <c r="K489">
        <f ca="1">H489-I489</f>
        <v>39</v>
      </c>
      <c r="L489">
        <f ca="1">H489-J489</f>
        <v>52</v>
      </c>
      <c r="M489" s="164">
        <f>PTAinputs!H1137</f>
        <v>926</v>
      </c>
      <c r="N489" s="164">
        <f ca="1">F489*standardlact</f>
        <v>1016.9393149089036</v>
      </c>
      <c r="O489" s="164">
        <f ca="1">G489*standardlact</f>
        <v>942.78070599836781</v>
      </c>
    </row>
    <row r="490" spans="1:15" x14ac:dyDescent="0.25">
      <c r="A490" s="128">
        <f>PTAinputs!A1014</f>
        <v>1004</v>
      </c>
      <c r="B490" t="str">
        <f>PTAinputs!B1014</f>
        <v>029HO18830</v>
      </c>
      <c r="C490" t="str">
        <f>PTAinputs!C1014</f>
        <v>HO840003141559861</v>
      </c>
      <c r="D490" t="str">
        <f>PTAinputs!D1014</f>
        <v>DENOVO 14467 RANCHO-ET</v>
      </c>
      <c r="E490" s="164">
        <f>M490/standardlact</f>
        <v>333.09352517985616</v>
      </c>
      <c r="F490" s="164">
        <f ca="1">ANPV!D1014</f>
        <v>365.88131774967405</v>
      </c>
      <c r="G490" s="164">
        <f ca="1">AVOC!AL1014</f>
        <v>340.85245645447014</v>
      </c>
      <c r="H490">
        <f ca="1">RANK(E490,OFFSET(E$4,0,0,10000,1))</f>
        <v>485</v>
      </c>
      <c r="I490">
        <f ca="1">RANK(F490,OFFSET(F$4,0,0,10000,1))</f>
        <v>444</v>
      </c>
      <c r="J490">
        <f ca="1">RANK(G490,OFFSET(G$4,0,0,10000,1))</f>
        <v>390</v>
      </c>
      <c r="K490">
        <f ca="1">H490-I490</f>
        <v>41</v>
      </c>
      <c r="L490">
        <f ca="1">H490-J490</f>
        <v>95</v>
      </c>
      <c r="M490" s="164">
        <f>PTAinputs!H1014</f>
        <v>926</v>
      </c>
      <c r="N490" s="164">
        <f ca="1">F490*standardlact</f>
        <v>1017.1500633440938</v>
      </c>
      <c r="O490" s="164">
        <f ca="1">G490*standardlact</f>
        <v>947.56982894342696</v>
      </c>
    </row>
    <row r="491" spans="1:15" x14ac:dyDescent="0.25">
      <c r="A491" s="128">
        <f>PTAinputs!A1448</f>
        <v>1438</v>
      </c>
      <c r="B491" t="str">
        <f>PTAinputs!B1448</f>
        <v>001HO13897</v>
      </c>
      <c r="C491" t="str">
        <f>PTAinputs!C1448</f>
        <v>HO840003146923060</v>
      </c>
      <c r="D491" t="str">
        <f>PTAinputs!D1448</f>
        <v>BOMAZ ELDORADO DRAKE-ET</v>
      </c>
      <c r="E491" s="164">
        <f>M491/standardlact</f>
        <v>333.09352517985616</v>
      </c>
      <c r="F491" s="164">
        <f ca="1">ANPV!D1448</f>
        <v>365.05035172918394</v>
      </c>
      <c r="G491" s="164">
        <f ca="1">AVOC!AL1448</f>
        <v>342.07742552872946</v>
      </c>
      <c r="H491">
        <f ca="1">RANK(E491,OFFSET(E$4,0,0,10000,1))</f>
        <v>485</v>
      </c>
      <c r="I491">
        <f ca="1">RANK(F491,OFFSET(F$4,0,0,10000,1))</f>
        <v>463</v>
      </c>
      <c r="J491">
        <f ca="1">RANK(G491,OFFSET(G$4,0,0,10000,1))</f>
        <v>363</v>
      </c>
      <c r="K491">
        <f ca="1">H491-I491</f>
        <v>22</v>
      </c>
      <c r="L491">
        <f ca="1">H491-J491</f>
        <v>122</v>
      </c>
      <c r="M491" s="164">
        <f>PTAinputs!H1448</f>
        <v>926</v>
      </c>
      <c r="N491" s="164">
        <f ca="1">F491*standardlact</f>
        <v>1014.8399778071313</v>
      </c>
      <c r="O491" s="164">
        <f ca="1">G491*standardlact</f>
        <v>950.97524296986785</v>
      </c>
    </row>
    <row r="492" spans="1:15" x14ac:dyDescent="0.25">
      <c r="A492" s="128">
        <f>PTAinputs!A359</f>
        <v>349</v>
      </c>
      <c r="B492" t="str">
        <f>PTAinputs!B359</f>
        <v>029HO18208</v>
      </c>
      <c r="C492" t="str">
        <f>PTAinputs!C359</f>
        <v>HO840003130010295</v>
      </c>
      <c r="D492" t="str">
        <f>PTAinputs!D359</f>
        <v>DE-SU 13050 SPECTRE-ET</v>
      </c>
      <c r="E492" s="164">
        <f>M492/standardlact</f>
        <v>333.09352517985616</v>
      </c>
      <c r="F492" s="164">
        <f ca="1">ANPV!D359</f>
        <v>365.54927330278622</v>
      </c>
      <c r="G492" s="164">
        <f ca="1">AVOC!AL359</f>
        <v>342.92084136155466</v>
      </c>
      <c r="H492">
        <f ca="1">RANK(E492,OFFSET(E$4,0,0,10000,1))</f>
        <v>485</v>
      </c>
      <c r="I492">
        <f ca="1">RANK(F492,OFFSET(F$4,0,0,10000,1))</f>
        <v>454</v>
      </c>
      <c r="J492">
        <f ca="1">RANK(G492,OFFSET(G$4,0,0,10000,1))</f>
        <v>348</v>
      </c>
      <c r="K492">
        <f ca="1">H492-I492</f>
        <v>31</v>
      </c>
      <c r="L492">
        <f ca="1">H492-J492</f>
        <v>137</v>
      </c>
      <c r="M492" s="164">
        <f>PTAinputs!H359</f>
        <v>926</v>
      </c>
      <c r="N492" s="164">
        <f ca="1">F492*standardlact</f>
        <v>1016.2269797817456</v>
      </c>
      <c r="O492" s="164">
        <f ca="1">G492*standardlact</f>
        <v>953.31993898512189</v>
      </c>
    </row>
    <row r="493" spans="1:15" x14ac:dyDescent="0.25">
      <c r="A493" s="128">
        <f>PTAinputs!A2024</f>
        <v>2014</v>
      </c>
      <c r="B493" t="str">
        <f>PTAinputs!B2024</f>
        <v>200HO11296</v>
      </c>
      <c r="C493" t="str">
        <f>PTAinputs!C2024</f>
        <v>HOCAN000012948912</v>
      </c>
      <c r="D493" t="str">
        <f>PTAinputs!D2024</f>
        <v>PROGENESIS MASTERS</v>
      </c>
      <c r="E493" s="164">
        <f>M493/standardlact</f>
        <v>332.73381294964031</v>
      </c>
      <c r="F493" s="164">
        <f ca="1">ANPV!D2024</f>
        <v>362.66033709459225</v>
      </c>
      <c r="G493" s="164">
        <f ca="1">AVOC!AL2024</f>
        <v>334.09006923028323</v>
      </c>
      <c r="H493">
        <f ca="1">RANK(E493,OFFSET(E$4,0,0,10000,1))</f>
        <v>490</v>
      </c>
      <c r="I493">
        <f ca="1">RANK(F493,OFFSET(F$4,0,0,10000,1))</f>
        <v>514</v>
      </c>
      <c r="J493">
        <f ca="1">RANK(G493,OFFSET(G$4,0,0,10000,1))</f>
        <v>578</v>
      </c>
      <c r="K493">
        <f ca="1">H493-I493</f>
        <v>-24</v>
      </c>
      <c r="L493">
        <f ca="1">H493-J493</f>
        <v>-88</v>
      </c>
      <c r="M493" s="164">
        <f>PTAinputs!H2024</f>
        <v>925</v>
      </c>
      <c r="N493" s="164">
        <f ca="1">F493*standardlact</f>
        <v>1008.1957371229664</v>
      </c>
      <c r="O493" s="164">
        <f ca="1">G493*standardlact</f>
        <v>928.77039246018728</v>
      </c>
    </row>
    <row r="494" spans="1:15" x14ac:dyDescent="0.25">
      <c r="A494" s="128">
        <f>PTAinputs!A707</f>
        <v>697</v>
      </c>
      <c r="B494" t="str">
        <f>PTAinputs!B707</f>
        <v>007HO14010</v>
      </c>
      <c r="C494" t="str">
        <f>PTAinputs!C707</f>
        <v>HO840003136176192</v>
      </c>
      <c r="D494" t="str">
        <f>PTAinputs!D707</f>
        <v>S-S-I LA SANDERSON SHIEK-ET</v>
      </c>
      <c r="E494" s="164">
        <f>M494/standardlact</f>
        <v>332.73381294964031</v>
      </c>
      <c r="F494" s="164">
        <f ca="1">ANPV!D707</f>
        <v>364.12074024543017</v>
      </c>
      <c r="G494" s="164">
        <f ca="1">AVOC!AL707</f>
        <v>338.26044594677046</v>
      </c>
      <c r="H494">
        <f ca="1">RANK(E494,OFFSET(E$4,0,0,10000,1))</f>
        <v>490</v>
      </c>
      <c r="I494">
        <f ca="1">RANK(F494,OFFSET(F$4,0,0,10000,1))</f>
        <v>482</v>
      </c>
      <c r="J494">
        <f ca="1">RANK(G494,OFFSET(G$4,0,0,10000,1))</f>
        <v>456</v>
      </c>
      <c r="K494">
        <f ca="1">H494-I494</f>
        <v>8</v>
      </c>
      <c r="L494">
        <f ca="1">H494-J494</f>
        <v>34</v>
      </c>
      <c r="M494" s="164">
        <f>PTAinputs!H707</f>
        <v>925</v>
      </c>
      <c r="N494" s="164">
        <f ca="1">F494*standardlact</f>
        <v>1012.2556578822958</v>
      </c>
      <c r="O494" s="164">
        <f ca="1">G494*standardlact</f>
        <v>940.36403973202187</v>
      </c>
    </row>
    <row r="495" spans="1:15" x14ac:dyDescent="0.25">
      <c r="A495" s="128">
        <f>PTAinputs!A1794</f>
        <v>1784</v>
      </c>
      <c r="B495" t="str">
        <f>PTAinputs!B1794</f>
        <v>007HO14879</v>
      </c>
      <c r="C495" t="str">
        <f>PTAinputs!C1794</f>
        <v>HO840003202794358</v>
      </c>
      <c r="D495" t="str">
        <f>PTAinputs!D1794</f>
        <v>S-S-I HUEY BIGSCREEN-ET</v>
      </c>
      <c r="E495" s="164">
        <f>M495/standardlact</f>
        <v>332.73381294964031</v>
      </c>
      <c r="F495" s="164">
        <f ca="1">ANPV!D1794</f>
        <v>364.0451580893581</v>
      </c>
      <c r="G495" s="164">
        <f ca="1">AVOC!AL1794</f>
        <v>338.44268273151289</v>
      </c>
      <c r="H495">
        <f ca="1">RANK(E495,OFFSET(E$4,0,0,10000,1))</f>
        <v>490</v>
      </c>
      <c r="I495">
        <f ca="1">RANK(F495,OFFSET(F$4,0,0,10000,1))</f>
        <v>484</v>
      </c>
      <c r="J495">
        <f ca="1">RANK(G495,OFFSET(G$4,0,0,10000,1))</f>
        <v>450</v>
      </c>
      <c r="K495">
        <f ca="1">H495-I495</f>
        <v>6</v>
      </c>
      <c r="L495">
        <f ca="1">H495-J495</f>
        <v>40</v>
      </c>
      <c r="M495" s="164">
        <f>PTAinputs!H1794</f>
        <v>925</v>
      </c>
      <c r="N495" s="164">
        <f ca="1">F495*standardlact</f>
        <v>1012.0455394884154</v>
      </c>
      <c r="O495" s="164">
        <f ca="1">G495*standardlact</f>
        <v>940.87065799360573</v>
      </c>
    </row>
    <row r="496" spans="1:15" x14ac:dyDescent="0.25">
      <c r="A496" s="128">
        <f>PTAinputs!A520</f>
        <v>510</v>
      </c>
      <c r="B496" t="str">
        <f>PTAinputs!B520</f>
        <v>551HO03669</v>
      </c>
      <c r="C496" t="str">
        <f>PTAinputs!C520</f>
        <v>HO840003132352854</v>
      </c>
      <c r="D496" t="str">
        <f>PTAinputs!D520</f>
        <v>EDG RUBICON STELLAR-ET</v>
      </c>
      <c r="E496" s="164">
        <f>M496/standardlact</f>
        <v>332.73381294964031</v>
      </c>
      <c r="F496" s="164">
        <f ca="1">ANPV!D520</f>
        <v>364.28049642101524</v>
      </c>
      <c r="G496" s="164">
        <f ca="1">AVOC!AL520</f>
        <v>338.63031406357658</v>
      </c>
      <c r="H496">
        <f ca="1">RANK(E496,OFFSET(E$4,0,0,10000,1))</f>
        <v>490</v>
      </c>
      <c r="I496">
        <f ca="1">RANK(F496,OFFSET(F$4,0,0,10000,1))</f>
        <v>479</v>
      </c>
      <c r="J496">
        <f ca="1">RANK(G496,OFFSET(G$4,0,0,10000,1))</f>
        <v>446</v>
      </c>
      <c r="K496">
        <f ca="1">H496-I496</f>
        <v>11</v>
      </c>
      <c r="L496">
        <f ca="1">H496-J496</f>
        <v>44</v>
      </c>
      <c r="M496" s="164">
        <f>PTAinputs!H520</f>
        <v>925</v>
      </c>
      <c r="N496" s="164">
        <f ca="1">F496*standardlact</f>
        <v>1012.6997800504223</v>
      </c>
      <c r="O496" s="164">
        <f ca="1">G496*standardlact</f>
        <v>941.39227309674277</v>
      </c>
    </row>
    <row r="497" spans="1:15" x14ac:dyDescent="0.25">
      <c r="A497" s="128">
        <f>PTAinputs!A1243</f>
        <v>1233</v>
      </c>
      <c r="B497" t="str">
        <f>PTAinputs!B1243</f>
        <v>029HO18907</v>
      </c>
      <c r="C497" t="str">
        <f>PTAinputs!C1243</f>
        <v>HO840003144911822</v>
      </c>
      <c r="D497" t="str">
        <f>PTAinputs!D1243</f>
        <v>MR FB HANSBROUGH-ET</v>
      </c>
      <c r="E497" s="164">
        <f>M497/standardlact</f>
        <v>332.73381294964031</v>
      </c>
      <c r="F497" s="164">
        <f ca="1">ANPV!D1243</f>
        <v>365.2346644808531</v>
      </c>
      <c r="G497" s="164">
        <f ca="1">AVOC!AL1243</f>
        <v>339.63009318026639</v>
      </c>
      <c r="H497">
        <f ca="1">RANK(E497,OFFSET(E$4,0,0,10000,1))</f>
        <v>490</v>
      </c>
      <c r="I497">
        <f ca="1">RANK(F497,OFFSET(F$4,0,0,10000,1))</f>
        <v>460</v>
      </c>
      <c r="J497">
        <f ca="1">RANK(G497,OFFSET(G$4,0,0,10000,1))</f>
        <v>423</v>
      </c>
      <c r="K497">
        <f ca="1">H497-I497</f>
        <v>30</v>
      </c>
      <c r="L497">
        <f ca="1">H497-J497</f>
        <v>67</v>
      </c>
      <c r="M497" s="164">
        <f>PTAinputs!H1243</f>
        <v>925</v>
      </c>
      <c r="N497" s="164">
        <f ca="1">F497*standardlact</f>
        <v>1015.3523672567716</v>
      </c>
      <c r="O497" s="164">
        <f ca="1">G497*standardlact</f>
        <v>944.17165904114052</v>
      </c>
    </row>
    <row r="498" spans="1:15" x14ac:dyDescent="0.25">
      <c r="A498" s="128">
        <f>PTAinputs!A1531</f>
        <v>1521</v>
      </c>
      <c r="B498" t="str">
        <f>PTAinputs!B1531</f>
        <v>007HO14771</v>
      </c>
      <c r="C498" t="str">
        <f>PTAinputs!C1531</f>
        <v>HO840003148747626</v>
      </c>
      <c r="D498" t="str">
        <f>PTAinputs!D1531</f>
        <v>LEANINGHOUSE ALLISTAR-ET</v>
      </c>
      <c r="E498" s="164">
        <f>M498/standardlact</f>
        <v>332.37410071942446</v>
      </c>
      <c r="F498" s="164">
        <f ca="1">ANPV!D1531</f>
        <v>361.58675730551988</v>
      </c>
      <c r="G498" s="164">
        <f ca="1">AVOC!AL1531</f>
        <v>332.16751289639291</v>
      </c>
      <c r="H498">
        <f ca="1">RANK(E498,OFFSET(E$4,0,0,10000,1))</f>
        <v>495</v>
      </c>
      <c r="I498">
        <f ca="1">RANK(F498,OFFSET(F$4,0,0,10000,1))</f>
        <v>546</v>
      </c>
      <c r="J498">
        <f ca="1">RANK(G498,OFFSET(G$4,0,0,10000,1))</f>
        <v>624</v>
      </c>
      <c r="K498">
        <f ca="1">H498-I498</f>
        <v>-51</v>
      </c>
      <c r="L498">
        <f ca="1">H498-J498</f>
        <v>-129</v>
      </c>
      <c r="M498" s="164">
        <f>PTAinputs!H1531</f>
        <v>924</v>
      </c>
      <c r="N498" s="164">
        <f ca="1">F498*standardlact</f>
        <v>1005.2111853093452</v>
      </c>
      <c r="O498" s="164">
        <f ca="1">G498*standardlact</f>
        <v>923.42568585197216</v>
      </c>
    </row>
    <row r="499" spans="1:15" x14ac:dyDescent="0.25">
      <c r="A499" s="128">
        <f>PTAinputs!A1368</f>
        <v>1358</v>
      </c>
      <c r="B499" t="str">
        <f>PTAinputs!B1368</f>
        <v>007HO14732</v>
      </c>
      <c r="C499" t="str">
        <f>PTAinputs!C1368</f>
        <v>HO840003146203726</v>
      </c>
      <c r="D499" t="str">
        <f>PTAinputs!D1368</f>
        <v>WINSTAR MERIDIAN</v>
      </c>
      <c r="E499" s="164">
        <f>M499/standardlact</f>
        <v>332.37410071942446</v>
      </c>
      <c r="F499" s="164">
        <f ca="1">ANPV!D1368</f>
        <v>363.47221219721871</v>
      </c>
      <c r="G499" s="164">
        <f ca="1">AVOC!AL1368</f>
        <v>337.25158422682352</v>
      </c>
      <c r="H499">
        <f ca="1">RANK(E499,OFFSET(E$4,0,0,10000,1))</f>
        <v>495</v>
      </c>
      <c r="I499">
        <f ca="1">RANK(F499,OFFSET(F$4,0,0,10000,1))</f>
        <v>496</v>
      </c>
      <c r="J499">
        <f ca="1">RANK(G499,OFFSET(G$4,0,0,10000,1))</f>
        <v>484</v>
      </c>
      <c r="K499">
        <f ca="1">H499-I499</f>
        <v>-1</v>
      </c>
      <c r="L499">
        <f ca="1">H499-J499</f>
        <v>11</v>
      </c>
      <c r="M499" s="164">
        <f>PTAinputs!H1368</f>
        <v>924</v>
      </c>
      <c r="N499" s="164">
        <f ca="1">F499*standardlact</f>
        <v>1010.4527499082679</v>
      </c>
      <c r="O499" s="164">
        <f ca="1">G499*standardlact</f>
        <v>937.55940415056932</v>
      </c>
    </row>
    <row r="500" spans="1:15" x14ac:dyDescent="0.25">
      <c r="A500" s="128">
        <f>PTAinputs!A1718</f>
        <v>1708</v>
      </c>
      <c r="B500" t="str">
        <f>PTAinputs!B1718</f>
        <v>029HO19176</v>
      </c>
      <c r="C500" t="str">
        <f>PTAinputs!C1718</f>
        <v>HO840003199699254</v>
      </c>
      <c r="D500" t="str">
        <f>PTAinputs!D1718</f>
        <v>HURTGENLEA SKYWALK MIKAN-ET</v>
      </c>
      <c r="E500" s="164">
        <f>M500/standardlact</f>
        <v>332.37410071942446</v>
      </c>
      <c r="F500" s="164">
        <f ca="1">ANPV!D1718</f>
        <v>365.57381140246213</v>
      </c>
      <c r="G500" s="164">
        <f ca="1">AVOC!AL1718</f>
        <v>341.08121408109946</v>
      </c>
      <c r="H500">
        <f ca="1">RANK(E500,OFFSET(E$4,0,0,10000,1))</f>
        <v>495</v>
      </c>
      <c r="I500">
        <f ca="1">RANK(F500,OFFSET(F$4,0,0,10000,1))</f>
        <v>453</v>
      </c>
      <c r="J500">
        <f ca="1">RANK(G500,OFFSET(G$4,0,0,10000,1))</f>
        <v>380</v>
      </c>
      <c r="K500">
        <f ca="1">H500-I500</f>
        <v>42</v>
      </c>
      <c r="L500">
        <f ca="1">H500-J500</f>
        <v>115</v>
      </c>
      <c r="M500" s="164">
        <f>PTAinputs!H1718</f>
        <v>924</v>
      </c>
      <c r="N500" s="164">
        <f ca="1">F500*standardlact</f>
        <v>1016.2951956988446</v>
      </c>
      <c r="O500" s="164">
        <f ca="1">G500*standardlact</f>
        <v>948.20577514545641</v>
      </c>
    </row>
    <row r="501" spans="1:15" x14ac:dyDescent="0.25">
      <c r="A501" s="128">
        <f>PTAinputs!A350</f>
        <v>340</v>
      </c>
      <c r="B501" t="str">
        <f>PTAinputs!B350</f>
        <v>014HO07796</v>
      </c>
      <c r="C501" t="str">
        <f>PTAinputs!C350</f>
        <v>HO840003129340690</v>
      </c>
      <c r="D501" t="str">
        <f>PTAinputs!D350</f>
        <v>WELCOME SILVER GRIFF-ET</v>
      </c>
      <c r="E501" s="164">
        <f>M501/standardlact</f>
        <v>332.37410071942446</v>
      </c>
      <c r="F501" s="164">
        <f ca="1">ANPV!D350</f>
        <v>365.93767436026701</v>
      </c>
      <c r="G501" s="164">
        <f ca="1">AVOC!AL350</f>
        <v>345.25099535968951</v>
      </c>
      <c r="H501">
        <f ca="1">RANK(E501,OFFSET(E$4,0,0,10000,1))</f>
        <v>495</v>
      </c>
      <c r="I501">
        <f ca="1">RANK(F501,OFFSET(F$4,0,0,10000,1))</f>
        <v>442</v>
      </c>
      <c r="J501">
        <f ca="1">RANK(G501,OFFSET(G$4,0,0,10000,1))</f>
        <v>303</v>
      </c>
      <c r="K501">
        <f ca="1">H501-I501</f>
        <v>53</v>
      </c>
      <c r="L501">
        <f ca="1">H501-J501</f>
        <v>192</v>
      </c>
      <c r="M501" s="164">
        <f>PTAinputs!H350</f>
        <v>924</v>
      </c>
      <c r="N501" s="164">
        <f ca="1">F501*standardlact</f>
        <v>1017.3067347215422</v>
      </c>
      <c r="O501" s="164">
        <f ca="1">G501*standardlact</f>
        <v>959.79776709993678</v>
      </c>
    </row>
    <row r="502" spans="1:15" x14ac:dyDescent="0.25">
      <c r="A502" s="128">
        <f>PTAinputs!A1391</f>
        <v>1381</v>
      </c>
      <c r="B502" t="str">
        <f>PTAinputs!B1391</f>
        <v>551HO03836</v>
      </c>
      <c r="C502" t="str">
        <f>PTAinputs!C1391</f>
        <v>HO840003146616458</v>
      </c>
      <c r="D502" t="str">
        <f>PTAinputs!D1391</f>
        <v>DELICIOUS DW CINCH-ET</v>
      </c>
      <c r="E502" s="164">
        <f>M502/standardlact</f>
        <v>332.01438848920867</v>
      </c>
      <c r="F502" s="164">
        <f ca="1">ANPV!D1391</f>
        <v>360.51624594360823</v>
      </c>
      <c r="G502" s="164">
        <f ca="1">AVOC!AL1391</f>
        <v>330.47996274468352</v>
      </c>
      <c r="H502">
        <f ca="1">RANK(E502,OFFSET(E$4,0,0,10000,1))</f>
        <v>499</v>
      </c>
      <c r="I502">
        <f ca="1">RANK(F502,OFFSET(F$4,0,0,10000,1))</f>
        <v>567</v>
      </c>
      <c r="J502">
        <f ca="1">RANK(G502,OFFSET(G$4,0,0,10000,1))</f>
        <v>668</v>
      </c>
      <c r="K502">
        <f ca="1">H502-I502</f>
        <v>-68</v>
      </c>
      <c r="L502">
        <f ca="1">H502-J502</f>
        <v>-169</v>
      </c>
      <c r="M502" s="164">
        <f>PTAinputs!H1391</f>
        <v>923</v>
      </c>
      <c r="N502" s="164">
        <f ca="1">F502*standardlact</f>
        <v>1002.2351637232308</v>
      </c>
      <c r="O502" s="164">
        <f ca="1">G502*standardlact</f>
        <v>918.73429643022007</v>
      </c>
    </row>
    <row r="503" spans="1:15" x14ac:dyDescent="0.25">
      <c r="A503" s="128">
        <f>PTAinputs!A2100</f>
        <v>2090</v>
      </c>
      <c r="B503" t="str">
        <f>PTAinputs!B2100</f>
        <v>200HO11584</v>
      </c>
      <c r="C503" t="str">
        <f>PTAinputs!C2100</f>
        <v>HOCAN000013227484</v>
      </c>
      <c r="D503" t="str">
        <f>PTAinputs!D2100</f>
        <v>PROGENESIS PLATOON</v>
      </c>
      <c r="E503" s="164">
        <f>M503/standardlact</f>
        <v>332.01438848920867</v>
      </c>
      <c r="F503" s="164">
        <f ca="1">ANPV!D2100</f>
        <v>360.53620531204336</v>
      </c>
      <c r="G503" s="164">
        <f ca="1">AVOC!AL2100</f>
        <v>331.28449383389824</v>
      </c>
      <c r="H503">
        <f ca="1">RANK(E503,OFFSET(E$4,0,0,10000,1))</f>
        <v>499</v>
      </c>
      <c r="I503">
        <f ca="1">RANK(F503,OFFSET(F$4,0,0,10000,1))</f>
        <v>566</v>
      </c>
      <c r="J503">
        <f ca="1">RANK(G503,OFFSET(G$4,0,0,10000,1))</f>
        <v>645</v>
      </c>
      <c r="K503">
        <f ca="1">H503-I503</f>
        <v>-67</v>
      </c>
      <c r="L503">
        <f ca="1">H503-J503</f>
        <v>-146</v>
      </c>
      <c r="M503" s="164">
        <f>PTAinputs!H2100</f>
        <v>923</v>
      </c>
      <c r="N503" s="164">
        <f ca="1">F503*standardlact</f>
        <v>1002.2906507674804</v>
      </c>
      <c r="O503" s="164">
        <f ca="1">G503*standardlact</f>
        <v>920.97089285823699</v>
      </c>
    </row>
    <row r="504" spans="1:15" x14ac:dyDescent="0.25">
      <c r="A504" s="128">
        <f>PTAinputs!A2853</f>
        <v>2843</v>
      </c>
      <c r="B504" t="str">
        <f>PTAinputs!B2853</f>
        <v>029HO17442</v>
      </c>
      <c r="C504" t="str">
        <f>PTAinputs!C2853</f>
        <v>HONLD000715952043</v>
      </c>
      <c r="D504" t="str">
        <f>PTAinputs!D2853</f>
        <v>SCHREUR SHIMMER-ET</v>
      </c>
      <c r="E504" s="164">
        <f>M504/standardlact</f>
        <v>332.01438848920867</v>
      </c>
      <c r="F504" s="164">
        <f ca="1">ANPV!D2853</f>
        <v>362.63441016233827</v>
      </c>
      <c r="G504" s="164">
        <f ca="1">AVOC!AL2853</f>
        <v>334.57513248132847</v>
      </c>
      <c r="H504">
        <f ca="1">RANK(E504,OFFSET(E$4,0,0,10000,1))</f>
        <v>499</v>
      </c>
      <c r="I504">
        <f ca="1">RANK(F504,OFFSET(F$4,0,0,10000,1))</f>
        <v>516</v>
      </c>
      <c r="J504">
        <f ca="1">RANK(G504,OFFSET(G$4,0,0,10000,1))</f>
        <v>564</v>
      </c>
      <c r="K504">
        <f ca="1">H504-I504</f>
        <v>-17</v>
      </c>
      <c r="L504">
        <f ca="1">H504-J504</f>
        <v>-65</v>
      </c>
      <c r="M504" s="164">
        <f>PTAinputs!H2853</f>
        <v>923</v>
      </c>
      <c r="N504" s="164">
        <f ca="1">F504*standardlact</f>
        <v>1008.1236602513003</v>
      </c>
      <c r="O504" s="164">
        <f ca="1">G504*standardlact</f>
        <v>930.11886829809305</v>
      </c>
    </row>
    <row r="505" spans="1:15" x14ac:dyDescent="0.25">
      <c r="A505" s="128">
        <f>PTAinputs!A486</f>
        <v>476</v>
      </c>
      <c r="B505" t="str">
        <f>PTAinputs!B486</f>
        <v>551HO03863</v>
      </c>
      <c r="C505" t="str">
        <f>PTAinputs!C486</f>
        <v>HO840003132350699</v>
      </c>
      <c r="D505" t="str">
        <f>PTAinputs!D486</f>
        <v>STGEN NOBLE BELLO-ET</v>
      </c>
      <c r="E505" s="164">
        <f>M505/standardlact</f>
        <v>332.01438848920867</v>
      </c>
      <c r="F505" s="164">
        <f ca="1">ANPV!D486</f>
        <v>362.67824204561026</v>
      </c>
      <c r="G505" s="164">
        <f ca="1">AVOC!AL486</f>
        <v>335.11525135103062</v>
      </c>
      <c r="H505">
        <f ca="1">RANK(E505,OFFSET(E$4,0,0,10000,1))</f>
        <v>499</v>
      </c>
      <c r="I505">
        <f ca="1">RANK(F505,OFFSET(F$4,0,0,10000,1))</f>
        <v>512</v>
      </c>
      <c r="J505">
        <f ca="1">RANK(G505,OFFSET(G$4,0,0,10000,1))</f>
        <v>555</v>
      </c>
      <c r="K505">
        <f ca="1">H505-I505</f>
        <v>-13</v>
      </c>
      <c r="L505">
        <f ca="1">H505-J505</f>
        <v>-56</v>
      </c>
      <c r="M505" s="164">
        <f>PTAinputs!H486</f>
        <v>923</v>
      </c>
      <c r="N505" s="164">
        <f ca="1">F505*standardlact</f>
        <v>1008.2455128867964</v>
      </c>
      <c r="O505" s="164">
        <f ca="1">G505*standardlact</f>
        <v>931.62039875586504</v>
      </c>
    </row>
    <row r="506" spans="1:15" x14ac:dyDescent="0.25">
      <c r="A506" s="128">
        <f>PTAinputs!A1377</f>
        <v>1367</v>
      </c>
      <c r="B506" t="str">
        <f>PTAinputs!B1377</f>
        <v>551HO03756</v>
      </c>
      <c r="C506" t="str">
        <f>PTAinputs!C1377</f>
        <v>HO840003146616123</v>
      </c>
      <c r="D506" t="str">
        <f>PTAinputs!D1377</f>
        <v>FARNEAR DELTA DENSTONE-ET</v>
      </c>
      <c r="E506" s="164">
        <f>M506/standardlact</f>
        <v>332.01438848920867</v>
      </c>
      <c r="F506" s="164">
        <f ca="1">ANPV!D1377</f>
        <v>363.56788225067999</v>
      </c>
      <c r="G506" s="164">
        <f ca="1">AVOC!AL1377</f>
        <v>336.34194098597544</v>
      </c>
      <c r="H506">
        <f ca="1">RANK(E506,OFFSET(E$4,0,0,10000,1))</f>
        <v>499</v>
      </c>
      <c r="I506">
        <f ca="1">RANK(F506,OFFSET(F$4,0,0,10000,1))</f>
        <v>492</v>
      </c>
      <c r="J506">
        <f ca="1">RANK(G506,OFFSET(G$4,0,0,10000,1))</f>
        <v>524</v>
      </c>
      <c r="K506">
        <f ca="1">H506-I506</f>
        <v>7</v>
      </c>
      <c r="L506">
        <f ca="1">H506-J506</f>
        <v>-25</v>
      </c>
      <c r="M506" s="164">
        <f>PTAinputs!H1377</f>
        <v>923</v>
      </c>
      <c r="N506" s="164">
        <f ca="1">F506*standardlact</f>
        <v>1010.7187126568903</v>
      </c>
      <c r="O506" s="164">
        <f ca="1">G506*standardlact</f>
        <v>935.03059594101171</v>
      </c>
    </row>
    <row r="507" spans="1:15" x14ac:dyDescent="0.25">
      <c r="A507" s="128">
        <f>PTAinputs!A1555</f>
        <v>1545</v>
      </c>
      <c r="B507" t="str">
        <f>PTAinputs!B1555</f>
        <v>202HO01803</v>
      </c>
      <c r="C507" t="str">
        <f>PTAinputs!C1555</f>
        <v>HO840003148929242</v>
      </c>
      <c r="D507" t="str">
        <f>PTAinputs!D1555</f>
        <v>SANDY-VALLEY KODIAK-ET</v>
      </c>
      <c r="E507" s="164">
        <f>M507/standardlact</f>
        <v>332.01438848920867</v>
      </c>
      <c r="F507" s="164">
        <f ca="1">ANPV!D1555</f>
        <v>362.86463960417569</v>
      </c>
      <c r="G507" s="164">
        <f ca="1">AVOC!AL1555</f>
        <v>336.51498438546059</v>
      </c>
      <c r="H507">
        <f ca="1">RANK(E507,OFFSET(E$4,0,0,10000,1))</f>
        <v>499</v>
      </c>
      <c r="I507">
        <f ca="1">RANK(F507,OFFSET(F$4,0,0,10000,1))</f>
        <v>508</v>
      </c>
      <c r="J507">
        <f ca="1">RANK(G507,OFFSET(G$4,0,0,10000,1))</f>
        <v>519</v>
      </c>
      <c r="K507">
        <f ca="1">H507-I507</f>
        <v>-9</v>
      </c>
      <c r="L507">
        <f ca="1">H507-J507</f>
        <v>-20</v>
      </c>
      <c r="M507" s="164">
        <f>PTAinputs!H1555</f>
        <v>923</v>
      </c>
      <c r="N507" s="164">
        <f ca="1">F507*standardlact</f>
        <v>1008.7636980996084</v>
      </c>
      <c r="O507" s="164">
        <f ca="1">G507*standardlact</f>
        <v>935.51165659158039</v>
      </c>
    </row>
    <row r="508" spans="1:15" x14ac:dyDescent="0.25">
      <c r="A508" s="128">
        <f>PTAinputs!A1546</f>
        <v>1536</v>
      </c>
      <c r="B508" t="str">
        <f>PTAinputs!B1546</f>
        <v>014HO14777</v>
      </c>
      <c r="C508" t="str">
        <f>PTAinputs!C1546</f>
        <v>HO840003148929080</v>
      </c>
      <c r="D508" t="str">
        <f>PTAinputs!D1546</f>
        <v>SANDY-VALLEY LONGRANGE-ET</v>
      </c>
      <c r="E508" s="164">
        <f>M508/standardlact</f>
        <v>332.01438848920867</v>
      </c>
      <c r="F508" s="164">
        <f ca="1">ANPV!D1546</f>
        <v>364.03591997764096</v>
      </c>
      <c r="G508" s="164">
        <f ca="1">AVOC!AL1546</f>
        <v>338.43531733890973</v>
      </c>
      <c r="H508">
        <f ca="1">RANK(E508,OFFSET(E$4,0,0,10000,1))</f>
        <v>499</v>
      </c>
      <c r="I508">
        <f ca="1">RANK(F508,OFFSET(F$4,0,0,10000,1))</f>
        <v>485</v>
      </c>
      <c r="J508">
        <f ca="1">RANK(G508,OFFSET(G$4,0,0,10000,1))</f>
        <v>451</v>
      </c>
      <c r="K508">
        <f ca="1">H508-I508</f>
        <v>14</v>
      </c>
      <c r="L508">
        <f ca="1">H508-J508</f>
        <v>48</v>
      </c>
      <c r="M508" s="164">
        <f>PTAinputs!H1546</f>
        <v>923</v>
      </c>
      <c r="N508" s="164">
        <f ca="1">F508*standardlact</f>
        <v>1012.0198575378417</v>
      </c>
      <c r="O508" s="164">
        <f ca="1">G508*standardlact</f>
        <v>940.85018220216898</v>
      </c>
    </row>
    <row r="509" spans="1:15" x14ac:dyDescent="0.25">
      <c r="A509" s="128">
        <f>PTAinputs!A3176</f>
        <v>3166</v>
      </c>
      <c r="B509" t="str">
        <f>PTAinputs!B3176</f>
        <v>011HO11781</v>
      </c>
      <c r="C509" t="str">
        <f>PTAinputs!C3176</f>
        <v>HOUSA000073953451</v>
      </c>
      <c r="D509" t="str">
        <f>PTAinputs!D3176</f>
        <v>BOMAZ ALTAUPSHOT-ET</v>
      </c>
      <c r="E509" s="164">
        <f>M509/standardlact</f>
        <v>332.01438848920867</v>
      </c>
      <c r="F509" s="164">
        <f ca="1">ANPV!D3176</f>
        <v>363.96659541670704</v>
      </c>
      <c r="G509" s="164">
        <f ca="1">AVOC!AL3176</f>
        <v>339.34546325021194</v>
      </c>
      <c r="H509">
        <f ca="1">RANK(E509,OFFSET(E$4,0,0,10000,1))</f>
        <v>499</v>
      </c>
      <c r="I509">
        <f ca="1">RANK(F509,OFFSET(F$4,0,0,10000,1))</f>
        <v>488</v>
      </c>
      <c r="J509">
        <f ca="1">RANK(G509,OFFSET(G$4,0,0,10000,1))</f>
        <v>428</v>
      </c>
      <c r="K509">
        <f ca="1">H509-I509</f>
        <v>11</v>
      </c>
      <c r="L509">
        <f ca="1">H509-J509</f>
        <v>71</v>
      </c>
      <c r="M509" s="164">
        <f>PTAinputs!H3176</f>
        <v>923</v>
      </c>
      <c r="N509" s="164">
        <f ca="1">F509*standardlact</f>
        <v>1011.8271352584455</v>
      </c>
      <c r="O509" s="164">
        <f ca="1">G509*standardlact</f>
        <v>943.38038783558909</v>
      </c>
    </row>
    <row r="510" spans="1:15" x14ac:dyDescent="0.25">
      <c r="A510" s="128">
        <f>PTAinputs!A2077</f>
        <v>2067</v>
      </c>
      <c r="B510" t="str">
        <f>PTAinputs!B2077</f>
        <v>200HO11663</v>
      </c>
      <c r="C510" t="str">
        <f>PTAinputs!C2077</f>
        <v>HOCAN000013127745</v>
      </c>
      <c r="D510" t="str">
        <f>PTAinputs!D2077</f>
        <v>WESTCOAST SKIRESORT</v>
      </c>
      <c r="E510" s="164">
        <f>M510/standardlact</f>
        <v>332.01438848920867</v>
      </c>
      <c r="F510" s="164">
        <f ca="1">ANPV!D2077</f>
        <v>364.49913345994133</v>
      </c>
      <c r="G510" s="164">
        <f ca="1">AVOC!AL2077</f>
        <v>339.76460037435015</v>
      </c>
      <c r="H510">
        <f ca="1">RANK(E510,OFFSET(E$4,0,0,10000,1))</f>
        <v>499</v>
      </c>
      <c r="I510">
        <f ca="1">RANK(F510,OFFSET(F$4,0,0,10000,1))</f>
        <v>476</v>
      </c>
      <c r="J510">
        <f ca="1">RANK(G510,OFFSET(G$4,0,0,10000,1))</f>
        <v>419</v>
      </c>
      <c r="K510">
        <f ca="1">H510-I510</f>
        <v>23</v>
      </c>
      <c r="L510">
        <f ca="1">H510-J510</f>
        <v>80</v>
      </c>
      <c r="M510" s="164">
        <f>PTAinputs!H2077</f>
        <v>923</v>
      </c>
      <c r="N510" s="164">
        <f ca="1">F510*standardlact</f>
        <v>1013.3075910186368</v>
      </c>
      <c r="O510" s="164">
        <f ca="1">G510*standardlact</f>
        <v>944.54558904069336</v>
      </c>
    </row>
    <row r="511" spans="1:15" x14ac:dyDescent="0.25">
      <c r="A511" s="128">
        <f>PTAinputs!A1949</f>
        <v>1939</v>
      </c>
      <c r="B511" t="str">
        <f>PTAinputs!B1949</f>
        <v>777HO10904</v>
      </c>
      <c r="C511" t="str">
        <f>PTAinputs!C1949</f>
        <v>HOCAN000012609045</v>
      </c>
      <c r="D511" t="str">
        <f>PTAinputs!D1949</f>
        <v>STE ODILE MILKTIME</v>
      </c>
      <c r="E511" s="164">
        <f>M511/standardlact</f>
        <v>332.01438848920867</v>
      </c>
      <c r="F511" s="164">
        <f ca="1">ANPV!D1949</f>
        <v>365.46865693943033</v>
      </c>
      <c r="G511" s="164">
        <f ca="1">AVOC!AL1949</f>
        <v>340.29108153113197</v>
      </c>
      <c r="H511">
        <f ca="1">RANK(E511,OFFSET(E$4,0,0,10000,1))</f>
        <v>499</v>
      </c>
      <c r="I511">
        <f ca="1">RANK(F511,OFFSET(F$4,0,0,10000,1))</f>
        <v>456</v>
      </c>
      <c r="J511">
        <f ca="1">RANK(G511,OFFSET(G$4,0,0,10000,1))</f>
        <v>408</v>
      </c>
      <c r="K511">
        <f ca="1">H511-I511</f>
        <v>43</v>
      </c>
      <c r="L511">
        <f ca="1">H511-J511</f>
        <v>91</v>
      </c>
      <c r="M511" s="164">
        <f>PTAinputs!H1949</f>
        <v>923</v>
      </c>
      <c r="N511" s="164">
        <f ca="1">F511*standardlact</f>
        <v>1016.0028662916162</v>
      </c>
      <c r="O511" s="164">
        <f ca="1">G511*standardlact</f>
        <v>946.00920665654678</v>
      </c>
    </row>
    <row r="512" spans="1:15" x14ac:dyDescent="0.25">
      <c r="A512" s="128">
        <f>PTAinputs!A940</f>
        <v>930</v>
      </c>
      <c r="B512" t="str">
        <f>PTAinputs!B940</f>
        <v>100HO12023</v>
      </c>
      <c r="C512" t="str">
        <f>PTAinputs!C940</f>
        <v>HO840003140985529</v>
      </c>
      <c r="D512" t="str">
        <f>PTAinputs!D940</f>
        <v>MR TERRA-LINDA HLX MAJOR-ET</v>
      </c>
      <c r="E512" s="164">
        <f>M512/standardlact</f>
        <v>332.01438848920867</v>
      </c>
      <c r="F512" s="164">
        <f ca="1">ANPV!D940</f>
        <v>364.75566267339667</v>
      </c>
      <c r="G512" s="164">
        <f ca="1">AVOC!AL940</f>
        <v>342.77914827517367</v>
      </c>
      <c r="H512">
        <f ca="1">RANK(E512,OFFSET(E$4,0,0,10000,1))</f>
        <v>499</v>
      </c>
      <c r="I512">
        <f ca="1">RANK(F512,OFFSET(F$4,0,0,10000,1))</f>
        <v>470</v>
      </c>
      <c r="J512">
        <f ca="1">RANK(G512,OFFSET(G$4,0,0,10000,1))</f>
        <v>350</v>
      </c>
      <c r="K512">
        <f ca="1">H512-I512</f>
        <v>29</v>
      </c>
      <c r="L512">
        <f ca="1">H512-J512</f>
        <v>149</v>
      </c>
      <c r="M512" s="164">
        <f>PTAinputs!H940</f>
        <v>923</v>
      </c>
      <c r="N512" s="164">
        <f ca="1">F512*standardlact</f>
        <v>1014.0207422320427</v>
      </c>
      <c r="O512" s="164">
        <f ca="1">G512*standardlact</f>
        <v>952.92603220498268</v>
      </c>
    </row>
    <row r="513" spans="1:15" x14ac:dyDescent="0.25">
      <c r="A513" s="128">
        <f>PTAinputs!A1610</f>
        <v>1600</v>
      </c>
      <c r="B513" t="str">
        <f>PTAinputs!B1610</f>
        <v>029HO19078</v>
      </c>
      <c r="C513" t="str">
        <f>PTAinputs!C1610</f>
        <v>HO840003149432240</v>
      </c>
      <c r="D513" t="str">
        <f>PTAinputs!D1610</f>
        <v>WINSTAR MILFORD-ET</v>
      </c>
      <c r="E513" s="164">
        <f>M513/standardlact</f>
        <v>331.65467625899282</v>
      </c>
      <c r="F513" s="164">
        <f ca="1">ANPV!D1610</f>
        <v>359.94532932270801</v>
      </c>
      <c r="G513" s="164">
        <f ca="1">AVOC!AL1610</f>
        <v>330.52441460087471</v>
      </c>
      <c r="H513">
        <f ca="1">RANK(E513,OFFSET(E$4,0,0,10000,1))</f>
        <v>510</v>
      </c>
      <c r="I513">
        <f ca="1">RANK(F513,OFFSET(F$4,0,0,10000,1))</f>
        <v>575</v>
      </c>
      <c r="J513">
        <f ca="1">RANK(G513,OFFSET(G$4,0,0,10000,1))</f>
        <v>666</v>
      </c>
      <c r="K513">
        <f ca="1">H513-I513</f>
        <v>-65</v>
      </c>
      <c r="L513">
        <f ca="1">H513-J513</f>
        <v>-156</v>
      </c>
      <c r="M513" s="164">
        <f>PTAinputs!H1610</f>
        <v>922</v>
      </c>
      <c r="N513" s="164">
        <f ca="1">F513*standardlact</f>
        <v>1000.6480155171282</v>
      </c>
      <c r="O513" s="164">
        <f ca="1">G513*standardlact</f>
        <v>918.85787259043161</v>
      </c>
    </row>
    <row r="514" spans="1:15" x14ac:dyDescent="0.25">
      <c r="A514" s="128">
        <f>PTAinputs!A1720</f>
        <v>1710</v>
      </c>
      <c r="B514" t="str">
        <f>PTAinputs!B1720</f>
        <v>029HO19095</v>
      </c>
      <c r="C514" t="str">
        <f>PTAinputs!C1720</f>
        <v>HO840003199701036</v>
      </c>
      <c r="D514" t="str">
        <f>PTAinputs!D1720</f>
        <v>OCD RASMUS DAHLIN-ET</v>
      </c>
      <c r="E514" s="164">
        <f>M514/standardlact</f>
        <v>331.65467625899282</v>
      </c>
      <c r="F514" s="164">
        <f ca="1">ANPV!D1720</f>
        <v>359.60784202280087</v>
      </c>
      <c r="G514" s="164">
        <f ca="1">AVOC!AL1720</f>
        <v>330.76786424464052</v>
      </c>
      <c r="H514">
        <f ca="1">RANK(E514,OFFSET(E$4,0,0,10000,1))</f>
        <v>510</v>
      </c>
      <c r="I514">
        <f ca="1">RANK(F514,OFFSET(F$4,0,0,10000,1))</f>
        <v>582</v>
      </c>
      <c r="J514">
        <f ca="1">RANK(G514,OFFSET(G$4,0,0,10000,1))</f>
        <v>658</v>
      </c>
      <c r="K514">
        <f ca="1">H514-I514</f>
        <v>-72</v>
      </c>
      <c r="L514">
        <f ca="1">H514-J514</f>
        <v>-148</v>
      </c>
      <c r="M514" s="164">
        <f>PTAinputs!H1720</f>
        <v>922</v>
      </c>
      <c r="N514" s="164">
        <f ca="1">F514*standardlact</f>
        <v>999.70980082338633</v>
      </c>
      <c r="O514" s="164">
        <f ca="1">G514*standardlact</f>
        <v>919.53466260010055</v>
      </c>
    </row>
    <row r="515" spans="1:15" x14ac:dyDescent="0.25">
      <c r="A515" s="128">
        <f>PTAinputs!A892</f>
        <v>882</v>
      </c>
      <c r="B515" t="str">
        <f>PTAinputs!B892</f>
        <v>001HO13893</v>
      </c>
      <c r="C515" t="str">
        <f>PTAinputs!C892</f>
        <v>HO840003140185037</v>
      </c>
      <c r="D515" t="str">
        <f>PTAinputs!D892</f>
        <v>EILDON-TWEED ACH ZALE-ET</v>
      </c>
      <c r="E515" s="164">
        <f>M515/standardlact</f>
        <v>331.65467625899282</v>
      </c>
      <c r="F515" s="164">
        <f ca="1">ANPV!D892</f>
        <v>360.72382338828288</v>
      </c>
      <c r="G515" s="164">
        <f ca="1">AVOC!AL892</f>
        <v>332.99831270167925</v>
      </c>
      <c r="H515">
        <f ca="1">RANK(E515,OFFSET(E$4,0,0,10000,1))</f>
        <v>510</v>
      </c>
      <c r="I515">
        <f ca="1">RANK(F515,OFFSET(F$4,0,0,10000,1))</f>
        <v>560</v>
      </c>
      <c r="J515">
        <f ca="1">RANK(G515,OFFSET(G$4,0,0,10000,1))</f>
        <v>602</v>
      </c>
      <c r="K515">
        <f ca="1">H515-I515</f>
        <v>-50</v>
      </c>
      <c r="L515">
        <f ca="1">H515-J515</f>
        <v>-92</v>
      </c>
      <c r="M515" s="164">
        <f>PTAinputs!H892</f>
        <v>922</v>
      </c>
      <c r="N515" s="164">
        <f ca="1">F515*standardlact</f>
        <v>1002.8122290194264</v>
      </c>
      <c r="O515" s="164">
        <f ca="1">G515*standardlact</f>
        <v>925.7353093106683</v>
      </c>
    </row>
    <row r="516" spans="1:15" x14ac:dyDescent="0.25">
      <c r="A516" s="128">
        <f>PTAinputs!A1260</f>
        <v>1250</v>
      </c>
      <c r="B516" t="str">
        <f>PTAinputs!B1260</f>
        <v>097HO42106</v>
      </c>
      <c r="C516" t="str">
        <f>PTAinputs!C1260</f>
        <v>HO840003145229850</v>
      </c>
      <c r="D516" t="str">
        <f>PTAinputs!D1260</f>
        <v>PEAK LUKAKU-ET</v>
      </c>
      <c r="E516" s="164">
        <f>M516/standardlact</f>
        <v>331.65467625899282</v>
      </c>
      <c r="F516" s="164">
        <f ca="1">ANPV!D1260</f>
        <v>360.94346193038399</v>
      </c>
      <c r="G516" s="164">
        <f ca="1">AVOC!AL1260</f>
        <v>333.17958182918574</v>
      </c>
      <c r="H516">
        <f ca="1">RANK(E516,OFFSET(E$4,0,0,10000,1))</f>
        <v>510</v>
      </c>
      <c r="I516">
        <f ca="1">RANK(F516,OFFSET(F$4,0,0,10000,1))</f>
        <v>558</v>
      </c>
      <c r="J516">
        <f ca="1">RANK(G516,OFFSET(G$4,0,0,10000,1))</f>
        <v>600</v>
      </c>
      <c r="K516">
        <f ca="1">H516-I516</f>
        <v>-48</v>
      </c>
      <c r="L516">
        <f ca="1">H516-J516</f>
        <v>-90</v>
      </c>
      <c r="M516" s="164">
        <f>PTAinputs!H1260</f>
        <v>922</v>
      </c>
      <c r="N516" s="164">
        <f ca="1">F516*standardlact</f>
        <v>1003.4228241664674</v>
      </c>
      <c r="O516" s="164">
        <f ca="1">G516*standardlact</f>
        <v>926.2392374851363</v>
      </c>
    </row>
    <row r="517" spans="1:15" x14ac:dyDescent="0.25">
      <c r="A517" s="128">
        <f>PTAinputs!A1353</f>
        <v>1343</v>
      </c>
      <c r="B517" t="str">
        <f>PTAinputs!B1353</f>
        <v>001HO13946</v>
      </c>
      <c r="C517" t="str">
        <f>PTAinputs!C1353</f>
        <v>HO840003146196260</v>
      </c>
      <c r="D517" t="str">
        <f>PTAinputs!D1353</f>
        <v>CO-OP DYNASTY JIFFY-ET</v>
      </c>
      <c r="E517" s="164">
        <f>M517/standardlact</f>
        <v>331.65467625899282</v>
      </c>
      <c r="F517" s="164">
        <f ca="1">ANPV!D1353</f>
        <v>362.76082926725587</v>
      </c>
      <c r="G517" s="164">
        <f ca="1">AVOC!AL1353</f>
        <v>335.4338421809291</v>
      </c>
      <c r="H517">
        <f ca="1">RANK(E517,OFFSET(E$4,0,0,10000,1))</f>
        <v>510</v>
      </c>
      <c r="I517">
        <f ca="1">RANK(F517,OFFSET(F$4,0,0,10000,1))</f>
        <v>511</v>
      </c>
      <c r="J517">
        <f ca="1">RANK(G517,OFFSET(G$4,0,0,10000,1))</f>
        <v>549</v>
      </c>
      <c r="K517">
        <f ca="1">H517-I517</f>
        <v>-1</v>
      </c>
      <c r="L517">
        <f ca="1">H517-J517</f>
        <v>-39</v>
      </c>
      <c r="M517" s="164">
        <f>PTAinputs!H1353</f>
        <v>922</v>
      </c>
      <c r="N517" s="164">
        <f ca="1">F517*standardlact</f>
        <v>1008.4751053629712</v>
      </c>
      <c r="O517" s="164">
        <f ca="1">G517*standardlact</f>
        <v>932.50608126298289</v>
      </c>
    </row>
    <row r="518" spans="1:15" x14ac:dyDescent="0.25">
      <c r="A518" s="128">
        <f>PTAinputs!A1781</f>
        <v>1771</v>
      </c>
      <c r="B518" t="str">
        <f>PTAinputs!B1781</f>
        <v>705HO00021</v>
      </c>
      <c r="C518" t="str">
        <f>PTAinputs!C1781</f>
        <v>HO840003201602636</v>
      </c>
      <c r="D518" t="str">
        <f>PTAinputs!D1781</f>
        <v>MELARRY SKYWALKER CASH-ET</v>
      </c>
      <c r="E518" s="164">
        <f>M518/standardlact</f>
        <v>331.65467625899282</v>
      </c>
      <c r="F518" s="164">
        <f ca="1">ANPV!D1781</f>
        <v>362.37285934470691</v>
      </c>
      <c r="G518" s="164">
        <f ca="1">AVOC!AL1781</f>
        <v>335.86847251656513</v>
      </c>
      <c r="H518">
        <f ca="1">RANK(E518,OFFSET(E$4,0,0,10000,1))</f>
        <v>510</v>
      </c>
      <c r="I518">
        <f ca="1">RANK(F518,OFFSET(F$4,0,0,10000,1))</f>
        <v>523</v>
      </c>
      <c r="J518">
        <f ca="1">RANK(G518,OFFSET(G$4,0,0,10000,1))</f>
        <v>533</v>
      </c>
      <c r="K518">
        <f ca="1">H518-I518</f>
        <v>-13</v>
      </c>
      <c r="L518">
        <f ca="1">H518-J518</f>
        <v>-23</v>
      </c>
      <c r="M518" s="164">
        <f>PTAinputs!H1781</f>
        <v>922</v>
      </c>
      <c r="N518" s="164">
        <f ca="1">F518*standardlact</f>
        <v>1007.3965489782852</v>
      </c>
      <c r="O518" s="164">
        <f ca="1">G518*standardlact</f>
        <v>933.71435359605096</v>
      </c>
    </row>
    <row r="519" spans="1:15" x14ac:dyDescent="0.25">
      <c r="A519" s="128">
        <f>PTAinputs!A1297</f>
        <v>1287</v>
      </c>
      <c r="B519" t="str">
        <f>PTAinputs!B1297</f>
        <v>029HO18892</v>
      </c>
      <c r="C519" t="str">
        <f>PTAinputs!C1297</f>
        <v>HO840003145627257</v>
      </c>
      <c r="D519" t="str">
        <f>PTAinputs!D1297</f>
        <v>DENOVO 14583 SPECULATE-ET</v>
      </c>
      <c r="E519" s="164">
        <f>M519/standardlact</f>
        <v>331.65467625899282</v>
      </c>
      <c r="F519" s="164">
        <f ca="1">ANPV!D1297</f>
        <v>362.81519202747626</v>
      </c>
      <c r="G519" s="164">
        <f ca="1">AVOC!AL1297</f>
        <v>336.72272178175723</v>
      </c>
      <c r="H519">
        <f ca="1">RANK(E519,OFFSET(E$4,0,0,10000,1))</f>
        <v>510</v>
      </c>
      <c r="I519">
        <f ca="1">RANK(F519,OFFSET(F$4,0,0,10000,1))</f>
        <v>510</v>
      </c>
      <c r="J519">
        <f ca="1">RANK(G519,OFFSET(G$4,0,0,10000,1))</f>
        <v>504</v>
      </c>
      <c r="K519">
        <f ca="1">H519-I519</f>
        <v>0</v>
      </c>
      <c r="L519">
        <f ca="1">H519-J519</f>
        <v>6</v>
      </c>
      <c r="M519" s="164">
        <f>PTAinputs!H1297</f>
        <v>922</v>
      </c>
      <c r="N519" s="164">
        <f ca="1">F519*standardlact</f>
        <v>1008.6262338363839</v>
      </c>
      <c r="O519" s="164">
        <f ca="1">G519*standardlact</f>
        <v>936.08916655328505</v>
      </c>
    </row>
    <row r="520" spans="1:15" x14ac:dyDescent="0.25">
      <c r="A520" s="128">
        <f>PTAinputs!A2020</f>
        <v>2010</v>
      </c>
      <c r="B520" t="str">
        <f>PTAinputs!B2020</f>
        <v>011HO12323</v>
      </c>
      <c r="C520" t="str">
        <f>PTAinputs!C2020</f>
        <v>HOCAN000012948857</v>
      </c>
      <c r="D520" t="str">
        <f>PTAinputs!D2020</f>
        <v>PEAK ALTAKLAEBO-ET</v>
      </c>
      <c r="E520" s="164">
        <f>M520/standardlact</f>
        <v>331.65467625899282</v>
      </c>
      <c r="F520" s="164">
        <f ca="1">ANPV!D2020</f>
        <v>363.67537557982234</v>
      </c>
      <c r="G520" s="164">
        <f ca="1">AVOC!AL2020</f>
        <v>337.41511875471139</v>
      </c>
      <c r="H520">
        <f ca="1">RANK(E520,OFFSET(E$4,0,0,10000,1))</f>
        <v>510</v>
      </c>
      <c r="I520">
        <f ca="1">RANK(F520,OFFSET(F$4,0,0,10000,1))</f>
        <v>491</v>
      </c>
      <c r="J520">
        <f ca="1">RANK(G520,OFFSET(G$4,0,0,10000,1))</f>
        <v>480</v>
      </c>
      <c r="K520">
        <f ca="1">H520-I520</f>
        <v>19</v>
      </c>
      <c r="L520">
        <f ca="1">H520-J520</f>
        <v>30</v>
      </c>
      <c r="M520" s="164">
        <f>PTAinputs!H2020</f>
        <v>922</v>
      </c>
      <c r="N520" s="164">
        <f ca="1">F520*standardlact</f>
        <v>1011.0175441119061</v>
      </c>
      <c r="O520" s="164">
        <f ca="1">G520*standardlact</f>
        <v>938.01403013809761</v>
      </c>
    </row>
    <row r="521" spans="1:15" x14ac:dyDescent="0.25">
      <c r="A521" s="128">
        <f>PTAinputs!A1349</f>
        <v>1339</v>
      </c>
      <c r="B521" t="str">
        <f>PTAinputs!B1349</f>
        <v>001HO13862</v>
      </c>
      <c r="C521" t="str">
        <f>PTAinputs!C1349</f>
        <v>HO840003146083261</v>
      </c>
      <c r="D521" t="str">
        <f>PTAinputs!D1349</f>
        <v>TTM ACHIEVER BOUNTY-ET</v>
      </c>
      <c r="E521" s="164">
        <f>M521/standardlact</f>
        <v>331.65467625899282</v>
      </c>
      <c r="F521" s="164">
        <f ca="1">ANPV!D1349</f>
        <v>362.46535631768</v>
      </c>
      <c r="G521" s="164">
        <f ca="1">AVOC!AL1349</f>
        <v>337.42924557205725</v>
      </c>
      <c r="H521">
        <f ca="1">RANK(E521,OFFSET(E$4,0,0,10000,1))</f>
        <v>510</v>
      </c>
      <c r="I521">
        <f ca="1">RANK(F521,OFFSET(F$4,0,0,10000,1))</f>
        <v>519</v>
      </c>
      <c r="J521">
        <f ca="1">RANK(G521,OFFSET(G$4,0,0,10000,1))</f>
        <v>479</v>
      </c>
      <c r="K521">
        <f ca="1">H521-I521</f>
        <v>-9</v>
      </c>
      <c r="L521">
        <f ca="1">H521-J521</f>
        <v>31</v>
      </c>
      <c r="M521" s="164">
        <f>PTAinputs!H1349</f>
        <v>922</v>
      </c>
      <c r="N521" s="164">
        <f ca="1">F521*standardlact</f>
        <v>1007.6536905631503</v>
      </c>
      <c r="O521" s="164">
        <f ca="1">G521*standardlact</f>
        <v>938.05330269031913</v>
      </c>
    </row>
    <row r="522" spans="1:15" x14ac:dyDescent="0.25">
      <c r="A522" s="128">
        <f>PTAinputs!A1753</f>
        <v>1743</v>
      </c>
      <c r="B522" t="str">
        <f>PTAinputs!B1753</f>
        <v>011HO15177</v>
      </c>
      <c r="C522" t="str">
        <f>PTAinputs!C1753</f>
        <v>HO840003200824354</v>
      </c>
      <c r="D522" t="str">
        <f>PTAinputs!D1753</f>
        <v>PEAK ALTADDINSE-ET</v>
      </c>
      <c r="E522" s="164">
        <f>M522/standardlact</f>
        <v>331.65467625899282</v>
      </c>
      <c r="F522" s="164">
        <f ca="1">ANPV!D1753</f>
        <v>362.90931161207811</v>
      </c>
      <c r="G522" s="164">
        <f ca="1">AVOC!AL1753</f>
        <v>337.53709125369818</v>
      </c>
      <c r="H522">
        <f ca="1">RANK(E522,OFFSET(E$4,0,0,10000,1))</f>
        <v>510</v>
      </c>
      <c r="I522">
        <f ca="1">RANK(F522,OFFSET(F$4,0,0,10000,1))</f>
        <v>507</v>
      </c>
      <c r="J522">
        <f ca="1">RANK(G522,OFFSET(G$4,0,0,10000,1))</f>
        <v>476</v>
      </c>
      <c r="K522">
        <f ca="1">H522-I522</f>
        <v>3</v>
      </c>
      <c r="L522">
        <f ca="1">H522-J522</f>
        <v>34</v>
      </c>
      <c r="M522" s="164">
        <f>PTAinputs!H1753</f>
        <v>922</v>
      </c>
      <c r="N522" s="164">
        <f ca="1">F522*standardlact</f>
        <v>1008.887886281577</v>
      </c>
      <c r="O522" s="164">
        <f ca="1">G522*standardlact</f>
        <v>938.35311368528085</v>
      </c>
    </row>
    <row r="523" spans="1:15" x14ac:dyDescent="0.25">
      <c r="A523" s="128">
        <f>PTAinputs!A1684</f>
        <v>1674</v>
      </c>
      <c r="B523" t="str">
        <f>PTAinputs!B1684</f>
        <v>551HO03893</v>
      </c>
      <c r="C523" t="str">
        <f>PTAinputs!C1684</f>
        <v>HO840003150687296</v>
      </c>
      <c r="D523" t="str">
        <f>PTAinputs!D1684</f>
        <v>PINE-TREE KENO IMPORT-ET</v>
      </c>
      <c r="E523" s="164">
        <f>M523/standardlact</f>
        <v>331.65467625899282</v>
      </c>
      <c r="F523" s="164">
        <f ca="1">ANPV!D1684</f>
        <v>363.41769222118523</v>
      </c>
      <c r="G523" s="164">
        <f ca="1">AVOC!AL1684</f>
        <v>337.94241464581376</v>
      </c>
      <c r="H523">
        <f ca="1">RANK(E523,OFFSET(E$4,0,0,10000,1))</f>
        <v>510</v>
      </c>
      <c r="I523">
        <f ca="1">RANK(F523,OFFSET(F$4,0,0,10000,1))</f>
        <v>498</v>
      </c>
      <c r="J523">
        <f ca="1">RANK(G523,OFFSET(G$4,0,0,10000,1))</f>
        <v>464</v>
      </c>
      <c r="K523">
        <f ca="1">H523-I523</f>
        <v>12</v>
      </c>
      <c r="L523">
        <f ca="1">H523-J523</f>
        <v>46</v>
      </c>
      <c r="M523" s="164">
        <f>PTAinputs!H1684</f>
        <v>922</v>
      </c>
      <c r="N523" s="164">
        <f ca="1">F523*standardlact</f>
        <v>1010.3011843748949</v>
      </c>
      <c r="O523" s="164">
        <f ca="1">G523*standardlact</f>
        <v>939.47991271536216</v>
      </c>
    </row>
    <row r="524" spans="1:15" x14ac:dyDescent="0.25">
      <c r="A524" s="128">
        <f>PTAinputs!A1429</f>
        <v>1419</v>
      </c>
      <c r="B524" t="str">
        <f>PTAinputs!B1429</f>
        <v>288HO00237</v>
      </c>
      <c r="C524" t="str">
        <f>PTAinputs!C1429</f>
        <v>HO840003146638498</v>
      </c>
      <c r="D524" t="str">
        <f>PTAinputs!D1429</f>
        <v>ADAWAY RIO 2183-ET</v>
      </c>
      <c r="E524" s="164">
        <f>M524/standardlact</f>
        <v>331.65467625899282</v>
      </c>
      <c r="F524" s="164">
        <f ca="1">ANPV!D1429</f>
        <v>365.70017176178754</v>
      </c>
      <c r="G524" s="164">
        <f ca="1">AVOC!AL1429</f>
        <v>341.41415816367402</v>
      </c>
      <c r="H524">
        <f ca="1">RANK(E524,OFFSET(E$4,0,0,10000,1))</f>
        <v>510</v>
      </c>
      <c r="I524">
        <f ca="1">RANK(F524,OFFSET(F$4,0,0,10000,1))</f>
        <v>448</v>
      </c>
      <c r="J524">
        <f ca="1">RANK(G524,OFFSET(G$4,0,0,10000,1))</f>
        <v>371</v>
      </c>
      <c r="K524">
        <f ca="1">H524-I524</f>
        <v>62</v>
      </c>
      <c r="L524">
        <f ca="1">H524-J524</f>
        <v>139</v>
      </c>
      <c r="M524" s="164">
        <f>PTAinputs!H1429</f>
        <v>922</v>
      </c>
      <c r="N524" s="164">
        <f ca="1">F524*standardlact</f>
        <v>1016.6464774977693</v>
      </c>
      <c r="O524" s="164">
        <f ca="1">G524*standardlact</f>
        <v>949.13135969501366</v>
      </c>
    </row>
    <row r="525" spans="1:15" x14ac:dyDescent="0.25">
      <c r="A525" s="128">
        <f>PTAinputs!A2019</f>
        <v>2009</v>
      </c>
      <c r="B525" t="str">
        <f>PTAinputs!B2019</f>
        <v>200HO11280</v>
      </c>
      <c r="C525" t="str">
        <f>PTAinputs!C2019</f>
        <v>HOCAN000012948845</v>
      </c>
      <c r="D525" t="str">
        <f>PTAinputs!D2019</f>
        <v>PROGENESIS PERSUASIVE</v>
      </c>
      <c r="E525" s="164">
        <f>M525/standardlact</f>
        <v>331.29496402877697</v>
      </c>
      <c r="F525" s="164">
        <f ca="1">ANPV!D2019</f>
        <v>361.72062663816837</v>
      </c>
      <c r="G525" s="164">
        <f ca="1">AVOC!AL2019</f>
        <v>333.82098095322476</v>
      </c>
      <c r="H525">
        <f ca="1">RANK(E525,OFFSET(E$4,0,0,10000,1))</f>
        <v>522</v>
      </c>
      <c r="I525">
        <f ca="1">RANK(F525,OFFSET(F$4,0,0,10000,1))</f>
        <v>541</v>
      </c>
      <c r="J525">
        <f ca="1">RANK(G525,OFFSET(G$4,0,0,10000,1))</f>
        <v>582</v>
      </c>
      <c r="K525">
        <f ca="1">H525-I525</f>
        <v>-19</v>
      </c>
      <c r="L525">
        <f ca="1">H525-J525</f>
        <v>-60</v>
      </c>
      <c r="M525" s="164">
        <f>PTAinputs!H2019</f>
        <v>921</v>
      </c>
      <c r="N525" s="164">
        <f ca="1">F525*standardlact</f>
        <v>1005.583342054108</v>
      </c>
      <c r="O525" s="164">
        <f ca="1">G525*standardlact</f>
        <v>928.02232704996482</v>
      </c>
    </row>
    <row r="526" spans="1:15" x14ac:dyDescent="0.25">
      <c r="A526" s="128">
        <f>PTAinputs!A248</f>
        <v>238</v>
      </c>
      <c r="B526" t="str">
        <f>PTAinputs!B248</f>
        <v>551HO03476</v>
      </c>
      <c r="C526" t="str">
        <f>PTAinputs!C248</f>
        <v>HO840003126776853</v>
      </c>
      <c r="D526" t="str">
        <f>PTAinputs!D248</f>
        <v>FARNEAR-TBR-BH FARLO-ET</v>
      </c>
      <c r="E526" s="164">
        <f>M526/standardlact</f>
        <v>331.29496402877697</v>
      </c>
      <c r="F526" s="164">
        <f ca="1">ANPV!D248</f>
        <v>361.70791012584243</v>
      </c>
      <c r="G526" s="164">
        <f ca="1">AVOC!AL248</f>
        <v>334.31936317877768</v>
      </c>
      <c r="H526">
        <f ca="1">RANK(E526,OFFSET(E$4,0,0,10000,1))</f>
        <v>522</v>
      </c>
      <c r="I526">
        <f ca="1">RANK(F526,OFFSET(F$4,0,0,10000,1))</f>
        <v>542</v>
      </c>
      <c r="J526">
        <f ca="1">RANK(G526,OFFSET(G$4,0,0,10000,1))</f>
        <v>569</v>
      </c>
      <c r="K526">
        <f ca="1">H526-I526</f>
        <v>-20</v>
      </c>
      <c r="L526">
        <f ca="1">H526-J526</f>
        <v>-47</v>
      </c>
      <c r="M526" s="164">
        <f>PTAinputs!H248</f>
        <v>921</v>
      </c>
      <c r="N526" s="164">
        <f ca="1">F526*standardlact</f>
        <v>1005.5479901498419</v>
      </c>
      <c r="O526" s="164">
        <f ca="1">G526*standardlact</f>
        <v>929.4078296370019</v>
      </c>
    </row>
    <row r="527" spans="1:15" x14ac:dyDescent="0.25">
      <c r="A527" s="128">
        <f>PTAinputs!A542</f>
        <v>532</v>
      </c>
      <c r="B527" t="str">
        <f>PTAinputs!B542</f>
        <v>551HO03717</v>
      </c>
      <c r="C527" t="str">
        <f>PTAinputs!C542</f>
        <v>HO840003132353418</v>
      </c>
      <c r="D527" t="str">
        <f>PTAinputs!D542</f>
        <v>MR D-WORTH MENACE-ET</v>
      </c>
      <c r="E527" s="164">
        <f>M527/standardlact</f>
        <v>331.29496402877697</v>
      </c>
      <c r="F527" s="164">
        <f ca="1">ANPV!D542</f>
        <v>362.66311854495507</v>
      </c>
      <c r="G527" s="164">
        <f ca="1">AVOC!AL542</f>
        <v>335.6044376072814</v>
      </c>
      <c r="H527">
        <f ca="1">RANK(E527,OFFSET(E$4,0,0,10000,1))</f>
        <v>522</v>
      </c>
      <c r="I527">
        <f ca="1">RANK(F527,OFFSET(F$4,0,0,10000,1))</f>
        <v>513</v>
      </c>
      <c r="J527">
        <f ca="1">RANK(G527,OFFSET(G$4,0,0,10000,1))</f>
        <v>541</v>
      </c>
      <c r="K527">
        <f ca="1">H527-I527</f>
        <v>9</v>
      </c>
      <c r="L527">
        <f ca="1">H527-J527</f>
        <v>-19</v>
      </c>
      <c r="M527" s="164">
        <f>PTAinputs!H542</f>
        <v>921</v>
      </c>
      <c r="N527" s="164">
        <f ca="1">F527*standardlact</f>
        <v>1008.2034695549751</v>
      </c>
      <c r="O527" s="164">
        <f ca="1">G527*standardlact</f>
        <v>932.98033654824224</v>
      </c>
    </row>
    <row r="528" spans="1:15" x14ac:dyDescent="0.25">
      <c r="A528" s="128">
        <f>PTAinputs!A3331</f>
        <v>3321</v>
      </c>
      <c r="B528" t="str">
        <f>PTAinputs!B3331</f>
        <v>308HO17678</v>
      </c>
      <c r="C528" t="str">
        <f>PTAinputs!C3331</f>
        <v>HOUSA000144378203</v>
      </c>
      <c r="D528" t="str">
        <f>PTAinputs!D3331</f>
        <v>UECKER CHNM11117678-ET</v>
      </c>
      <c r="E528" s="164">
        <f>M528/standardlact</f>
        <v>331.29496402877697</v>
      </c>
      <c r="F528" s="164">
        <f ca="1">ANPV!D3331</f>
        <v>362.46970722179799</v>
      </c>
      <c r="G528" s="164">
        <f ca="1">AVOC!AL3331</f>
        <v>336.19608003846764</v>
      </c>
      <c r="H528">
        <f ca="1">RANK(E528,OFFSET(E$4,0,0,10000,1))</f>
        <v>522</v>
      </c>
      <c r="I528">
        <f ca="1">RANK(F528,OFFSET(F$4,0,0,10000,1))</f>
        <v>518</v>
      </c>
      <c r="J528">
        <f ca="1">RANK(G528,OFFSET(G$4,0,0,10000,1))</f>
        <v>527</v>
      </c>
      <c r="K528">
        <f ca="1">H528-I528</f>
        <v>4</v>
      </c>
      <c r="L528">
        <f ca="1">H528-J528</f>
        <v>-5</v>
      </c>
      <c r="M528" s="164">
        <f>PTAinputs!H3331</f>
        <v>921</v>
      </c>
      <c r="N528" s="164">
        <f ca="1">F528*standardlact</f>
        <v>1007.6657860765984</v>
      </c>
      <c r="O528" s="164">
        <f ca="1">G528*standardlact</f>
        <v>934.62510250693992</v>
      </c>
    </row>
    <row r="529" spans="1:15" x14ac:dyDescent="0.25">
      <c r="A529" s="128">
        <f>PTAinputs!A1583</f>
        <v>1573</v>
      </c>
      <c r="B529" t="str">
        <f>PTAinputs!B1583</f>
        <v>011HO12419</v>
      </c>
      <c r="C529" t="str">
        <f>PTAinputs!C1583</f>
        <v>HO840003149335021</v>
      </c>
      <c r="D529" t="str">
        <f>PTAinputs!D1583</f>
        <v>PEAK ALTAMOSES-ET</v>
      </c>
      <c r="E529" s="164">
        <f>M529/standardlact</f>
        <v>331.29496402877697</v>
      </c>
      <c r="F529" s="164">
        <f ca="1">ANPV!D1583</f>
        <v>362.83954652560226</v>
      </c>
      <c r="G529" s="164">
        <f ca="1">AVOC!AL1583</f>
        <v>337.97116833399616</v>
      </c>
      <c r="H529">
        <f ca="1">RANK(E529,OFFSET(E$4,0,0,10000,1))</f>
        <v>522</v>
      </c>
      <c r="I529">
        <f ca="1">RANK(F529,OFFSET(F$4,0,0,10000,1))</f>
        <v>509</v>
      </c>
      <c r="J529">
        <f ca="1">RANK(G529,OFFSET(G$4,0,0,10000,1))</f>
        <v>463</v>
      </c>
      <c r="K529">
        <f ca="1">H529-I529</f>
        <v>13</v>
      </c>
      <c r="L529">
        <f ca="1">H529-J529</f>
        <v>59</v>
      </c>
      <c r="M529" s="164">
        <f>PTAinputs!H1583</f>
        <v>921</v>
      </c>
      <c r="N529" s="164">
        <f ca="1">F529*standardlact</f>
        <v>1008.6939393411742</v>
      </c>
      <c r="O529" s="164">
        <f ca="1">G529*standardlact</f>
        <v>939.5598479685093</v>
      </c>
    </row>
    <row r="530" spans="1:15" x14ac:dyDescent="0.25">
      <c r="A530" s="128">
        <f>PTAinputs!A525</f>
        <v>515</v>
      </c>
      <c r="B530" t="str">
        <f>PTAinputs!B525</f>
        <v>551HO03674</v>
      </c>
      <c r="C530" t="str">
        <f>PTAinputs!C525</f>
        <v>HO840003132353008</v>
      </c>
      <c r="D530" t="str">
        <f>PTAinputs!D525</f>
        <v>EDG OUTSIDERS SHOOTER-ET</v>
      </c>
      <c r="E530" s="164">
        <f>M530/standardlact</f>
        <v>331.29496402877697</v>
      </c>
      <c r="F530" s="164">
        <f ca="1">ANPV!D525</f>
        <v>362.9470710513653</v>
      </c>
      <c r="G530" s="164">
        <f ca="1">AVOC!AL525</f>
        <v>340.93952655591005</v>
      </c>
      <c r="H530">
        <f ca="1">RANK(E530,OFFSET(E$4,0,0,10000,1))</f>
        <v>522</v>
      </c>
      <c r="I530">
        <f ca="1">RANK(F530,OFFSET(F$4,0,0,10000,1))</f>
        <v>506</v>
      </c>
      <c r="J530">
        <f ca="1">RANK(G530,OFFSET(G$4,0,0,10000,1))</f>
        <v>385</v>
      </c>
      <c r="K530">
        <f ca="1">H530-I530</f>
        <v>16</v>
      </c>
      <c r="L530">
        <f ca="1">H530-J530</f>
        <v>137</v>
      </c>
      <c r="M530" s="164">
        <f>PTAinputs!H525</f>
        <v>921</v>
      </c>
      <c r="N530" s="164">
        <f ca="1">F530*standardlact</f>
        <v>1008.9928575227955</v>
      </c>
      <c r="O530" s="164">
        <f ca="1">G530*standardlact</f>
        <v>947.81188382542985</v>
      </c>
    </row>
    <row r="531" spans="1:15" x14ac:dyDescent="0.25">
      <c r="A531" s="128">
        <f>PTAinputs!A262</f>
        <v>252</v>
      </c>
      <c r="B531" t="str">
        <f>PTAinputs!B262</f>
        <v>029HO18682</v>
      </c>
      <c r="C531" t="str">
        <f>PTAinputs!C262</f>
        <v>HO840003127498423</v>
      </c>
      <c r="D531" t="str">
        <f>PTAinputs!D262</f>
        <v>MR TERRA-LINDA COLORADO-ET</v>
      </c>
      <c r="E531" s="164">
        <f>M531/standardlact</f>
        <v>330.93525179856118</v>
      </c>
      <c r="F531" s="164">
        <f ca="1">ANPV!D262</f>
        <v>357.91226470436482</v>
      </c>
      <c r="G531" s="164">
        <f ca="1">AVOC!AL262</f>
        <v>329.34697937432139</v>
      </c>
      <c r="H531">
        <f ca="1">RANK(E531,OFFSET(E$4,0,0,10000,1))</f>
        <v>528</v>
      </c>
      <c r="I531">
        <f ca="1">RANK(F531,OFFSET(F$4,0,0,10000,1))</f>
        <v>613</v>
      </c>
      <c r="J531">
        <f ca="1">RANK(G531,OFFSET(G$4,0,0,10000,1))</f>
        <v>699</v>
      </c>
      <c r="K531">
        <f ca="1">H531-I531</f>
        <v>-85</v>
      </c>
      <c r="L531">
        <f ca="1">H531-J531</f>
        <v>-171</v>
      </c>
      <c r="M531" s="164">
        <f>PTAinputs!H262</f>
        <v>920</v>
      </c>
      <c r="N531" s="164">
        <f ca="1">F531*standardlact</f>
        <v>994.99609587813416</v>
      </c>
      <c r="O531" s="164">
        <f ca="1">G531*standardlact</f>
        <v>915.58460266061343</v>
      </c>
    </row>
    <row r="532" spans="1:15" x14ac:dyDescent="0.25">
      <c r="A532" s="128">
        <f>PTAinputs!A1130</f>
        <v>1120</v>
      </c>
      <c r="B532" t="str">
        <f>PTAinputs!B1130</f>
        <v>551HO03643</v>
      </c>
      <c r="C532" t="str">
        <f>PTAinputs!C1130</f>
        <v>HO840003142704278</v>
      </c>
      <c r="D532" t="str">
        <f>PTAinputs!D1130</f>
        <v>GENOSOURCE DYNMO WALLABY-ET</v>
      </c>
      <c r="E532" s="164">
        <f>M532/standardlact</f>
        <v>330.93525179856118</v>
      </c>
      <c r="F532" s="164">
        <f ca="1">ANPV!D1130</f>
        <v>359.6268092901766</v>
      </c>
      <c r="G532" s="164">
        <f ca="1">AVOC!AL1130</f>
        <v>331.04679704193916</v>
      </c>
      <c r="H532">
        <f ca="1">RANK(E532,OFFSET(E$4,0,0,10000,1))</f>
        <v>528</v>
      </c>
      <c r="I532">
        <f ca="1">RANK(F532,OFFSET(F$4,0,0,10000,1))</f>
        <v>581</v>
      </c>
      <c r="J532">
        <f ca="1">RANK(G532,OFFSET(G$4,0,0,10000,1))</f>
        <v>651</v>
      </c>
      <c r="K532">
        <f ca="1">H532-I532</f>
        <v>-53</v>
      </c>
      <c r="L532">
        <f ca="1">H532-J532</f>
        <v>-123</v>
      </c>
      <c r="M532" s="164">
        <f>PTAinputs!H1130</f>
        <v>920</v>
      </c>
      <c r="N532" s="164">
        <f ca="1">F532*standardlact</f>
        <v>999.76252982669087</v>
      </c>
      <c r="O532" s="164">
        <f ca="1">G532*standardlact</f>
        <v>920.31009577659074</v>
      </c>
    </row>
    <row r="533" spans="1:15" x14ac:dyDescent="0.25">
      <c r="A533" s="128">
        <f>PTAinputs!A1522</f>
        <v>1512</v>
      </c>
      <c r="B533" t="str">
        <f>PTAinputs!B1522</f>
        <v>200HO11766</v>
      </c>
      <c r="C533" t="str">
        <f>PTAinputs!C1522</f>
        <v>HO840003148279636</v>
      </c>
      <c r="D533" t="str">
        <f>PTAinputs!D1522</f>
        <v>AARDEMA DARKSPACE-ET</v>
      </c>
      <c r="E533" s="164">
        <f>M533/standardlact</f>
        <v>330.93525179856118</v>
      </c>
      <c r="F533" s="164">
        <f ca="1">ANPV!D1522</f>
        <v>361.94944101993184</v>
      </c>
      <c r="G533" s="164">
        <f ca="1">AVOC!AL1522</f>
        <v>335.02269501231206</v>
      </c>
      <c r="H533">
        <f ca="1">RANK(E533,OFFSET(E$4,0,0,10000,1))</f>
        <v>528</v>
      </c>
      <c r="I533">
        <f ca="1">RANK(F533,OFFSET(F$4,0,0,10000,1))</f>
        <v>535</v>
      </c>
      <c r="J533">
        <f ca="1">RANK(G533,OFFSET(G$4,0,0,10000,1))</f>
        <v>557</v>
      </c>
      <c r="K533">
        <f ca="1">H533-I533</f>
        <v>-7</v>
      </c>
      <c r="L533">
        <f ca="1">H533-J533</f>
        <v>-29</v>
      </c>
      <c r="M533" s="164">
        <f>PTAinputs!H1522</f>
        <v>920</v>
      </c>
      <c r="N533" s="164">
        <f ca="1">F533*standardlact</f>
        <v>1006.2194460354104</v>
      </c>
      <c r="O533" s="164">
        <f ca="1">G533*standardlact</f>
        <v>931.36309213422749</v>
      </c>
    </row>
    <row r="534" spans="1:15" x14ac:dyDescent="0.25">
      <c r="A534" s="128">
        <f>PTAinputs!A1996</f>
        <v>1986</v>
      </c>
      <c r="B534" t="str">
        <f>PTAinputs!B1996</f>
        <v>200HO11455</v>
      </c>
      <c r="C534" t="str">
        <f>PTAinputs!C1996</f>
        <v>HOCAN000012857488</v>
      </c>
      <c r="D534" t="str">
        <f>PTAinputs!D1996</f>
        <v>SILVERRIDGE V WARRANTY</v>
      </c>
      <c r="E534" s="164">
        <f>M534/standardlact</f>
        <v>330.93525179856118</v>
      </c>
      <c r="F534" s="164">
        <f ca="1">ANPV!D1996</f>
        <v>362.09075074736097</v>
      </c>
      <c r="G534" s="164">
        <f ca="1">AVOC!AL1996</f>
        <v>335.63995332167451</v>
      </c>
      <c r="H534">
        <f ca="1">RANK(E534,OFFSET(E$4,0,0,10000,1))</f>
        <v>528</v>
      </c>
      <c r="I534">
        <f ca="1">RANK(F534,OFFSET(F$4,0,0,10000,1))</f>
        <v>531</v>
      </c>
      <c r="J534">
        <f ca="1">RANK(G534,OFFSET(G$4,0,0,10000,1))</f>
        <v>540</v>
      </c>
      <c r="K534">
        <f ca="1">H534-I534</f>
        <v>-3</v>
      </c>
      <c r="L534">
        <f ca="1">H534-J534</f>
        <v>-12</v>
      </c>
      <c r="M534" s="164">
        <f>PTAinputs!H1996</f>
        <v>920</v>
      </c>
      <c r="N534" s="164">
        <f ca="1">F534*standardlact</f>
        <v>1006.6122870776634</v>
      </c>
      <c r="O534" s="164">
        <f ca="1">G534*standardlact</f>
        <v>933.07907023425503</v>
      </c>
    </row>
    <row r="535" spans="1:15" x14ac:dyDescent="0.25">
      <c r="A535" s="128">
        <f>PTAinputs!A556</f>
        <v>546</v>
      </c>
      <c r="B535" t="str">
        <f>PTAinputs!B556</f>
        <v>551HO03788</v>
      </c>
      <c r="C535" t="str">
        <f>PTAinputs!C556</f>
        <v>HO840003132353658</v>
      </c>
      <c r="D535" t="str">
        <f>PTAinputs!D556</f>
        <v>TJR NOBLE IRVINE-ET</v>
      </c>
      <c r="E535" s="164">
        <f>M535/standardlact</f>
        <v>330.93525179856118</v>
      </c>
      <c r="F535" s="164">
        <f ca="1">ANPV!D556</f>
        <v>362.45497702709048</v>
      </c>
      <c r="G535" s="164">
        <f ca="1">AVOC!AL556</f>
        <v>335.93499110848717</v>
      </c>
      <c r="H535">
        <f ca="1">RANK(E535,OFFSET(E$4,0,0,10000,1))</f>
        <v>528</v>
      </c>
      <c r="I535">
        <f ca="1">RANK(F535,OFFSET(F$4,0,0,10000,1))</f>
        <v>520</v>
      </c>
      <c r="J535">
        <f ca="1">RANK(G535,OFFSET(G$4,0,0,10000,1))</f>
        <v>531</v>
      </c>
      <c r="K535">
        <f ca="1">H535-I535</f>
        <v>8</v>
      </c>
      <c r="L535">
        <f ca="1">H535-J535</f>
        <v>-3</v>
      </c>
      <c r="M535" s="164">
        <f>PTAinputs!H556</f>
        <v>920</v>
      </c>
      <c r="N535" s="164">
        <f ca="1">F535*standardlact</f>
        <v>1007.6248361353115</v>
      </c>
      <c r="O535" s="164">
        <f ca="1">G535*standardlact</f>
        <v>933.89927528159421</v>
      </c>
    </row>
    <row r="536" spans="1:15" x14ac:dyDescent="0.25">
      <c r="A536" s="128">
        <f>PTAinputs!A1241</f>
        <v>1231</v>
      </c>
      <c r="B536" t="str">
        <f>PTAinputs!B1241</f>
        <v>029HO18817</v>
      </c>
      <c r="C536" t="str">
        <f>PTAinputs!C1241</f>
        <v>HO840003144911676</v>
      </c>
      <c r="D536" t="str">
        <f>PTAinputs!D1241</f>
        <v>FB 4730 ACHIEVER HAYWARD-ET</v>
      </c>
      <c r="E536" s="164">
        <f>M536/standardlact</f>
        <v>330.93525179856118</v>
      </c>
      <c r="F536" s="164">
        <f ca="1">ANPV!D1241</f>
        <v>362.37782167225453</v>
      </c>
      <c r="G536" s="164">
        <f ca="1">AVOC!AL1241</f>
        <v>336.61883521004614</v>
      </c>
      <c r="H536">
        <f ca="1">RANK(E536,OFFSET(E$4,0,0,10000,1))</f>
        <v>528</v>
      </c>
      <c r="I536">
        <f ca="1">RANK(F536,OFFSET(F$4,0,0,10000,1))</f>
        <v>522</v>
      </c>
      <c r="J536">
        <f ca="1">RANK(G536,OFFSET(G$4,0,0,10000,1))</f>
        <v>513</v>
      </c>
      <c r="K536">
        <f ca="1">H536-I536</f>
        <v>6</v>
      </c>
      <c r="L536">
        <f ca="1">H536-J536</f>
        <v>15</v>
      </c>
      <c r="M536" s="164">
        <f>PTAinputs!H1241</f>
        <v>920</v>
      </c>
      <c r="N536" s="164">
        <f ca="1">F536*standardlact</f>
        <v>1007.4103442488675</v>
      </c>
      <c r="O536" s="164">
        <f ca="1">G536*standardlact</f>
        <v>935.80036188392819</v>
      </c>
    </row>
    <row r="537" spans="1:15" x14ac:dyDescent="0.25">
      <c r="A537" s="128">
        <f>PTAinputs!A1335</f>
        <v>1325</v>
      </c>
      <c r="B537" t="str">
        <f>PTAinputs!B1335</f>
        <v>007HO14807</v>
      </c>
      <c r="C537" t="str">
        <f>PTAinputs!C1335</f>
        <v>HO840003145885494</v>
      </c>
      <c r="D537" t="str">
        <f>PTAinputs!D1335</f>
        <v>HOLLERMANN ROLAN RUBEN-ET</v>
      </c>
      <c r="E537" s="164">
        <f>M537/standardlact</f>
        <v>330.93525179856118</v>
      </c>
      <c r="F537" s="164">
        <f ca="1">ANPV!D1335</f>
        <v>363.04369489280913</v>
      </c>
      <c r="G537" s="164">
        <f ca="1">AVOC!AL1335</f>
        <v>337.15312500077783</v>
      </c>
      <c r="H537">
        <f ca="1">RANK(E537,OFFSET(E$4,0,0,10000,1))</f>
        <v>528</v>
      </c>
      <c r="I537">
        <f ca="1">RANK(F537,OFFSET(F$4,0,0,10000,1))</f>
        <v>504</v>
      </c>
      <c r="J537">
        <f ca="1">RANK(G537,OFFSET(G$4,0,0,10000,1))</f>
        <v>488</v>
      </c>
      <c r="K537">
        <f ca="1">H537-I537</f>
        <v>24</v>
      </c>
      <c r="L537">
        <f ca="1">H537-J537</f>
        <v>40</v>
      </c>
      <c r="M537" s="164">
        <f>PTAinputs!H1335</f>
        <v>920</v>
      </c>
      <c r="N537" s="164">
        <f ca="1">F537*standardlact</f>
        <v>1009.2614718020093</v>
      </c>
      <c r="O537" s="164">
        <f ca="1">G537*standardlact</f>
        <v>937.28568750216232</v>
      </c>
    </row>
    <row r="538" spans="1:15" x14ac:dyDescent="0.25">
      <c r="A538" s="128">
        <f>PTAinputs!A539</f>
        <v>529</v>
      </c>
      <c r="B538" t="str">
        <f>PTAinputs!B539</f>
        <v>551HO03715</v>
      </c>
      <c r="C538" t="str">
        <f>PTAinputs!C539</f>
        <v>HO840003132353323</v>
      </c>
      <c r="D538" t="str">
        <f>PTAinputs!D539</f>
        <v>SWISSLANE STGEN FRZLED YOGI</v>
      </c>
      <c r="E538" s="164">
        <f>M538/standardlact</f>
        <v>330.93525179856118</v>
      </c>
      <c r="F538" s="164">
        <f ca="1">ANPV!D539</f>
        <v>362.63053167811495</v>
      </c>
      <c r="G538" s="164">
        <f ca="1">AVOC!AL539</f>
        <v>337.31482465567399</v>
      </c>
      <c r="H538">
        <f ca="1">RANK(E538,OFFSET(E$4,0,0,10000,1))</f>
        <v>528</v>
      </c>
      <c r="I538">
        <f ca="1">RANK(F538,OFFSET(F$4,0,0,10000,1))</f>
        <v>517</v>
      </c>
      <c r="J538">
        <f ca="1">RANK(G538,OFFSET(G$4,0,0,10000,1))</f>
        <v>482</v>
      </c>
      <c r="K538">
        <f ca="1">H538-I538</f>
        <v>11</v>
      </c>
      <c r="L538">
        <f ca="1">H538-J538</f>
        <v>46</v>
      </c>
      <c r="M538" s="164">
        <f>PTAinputs!H539</f>
        <v>920</v>
      </c>
      <c r="N538" s="164">
        <f ca="1">F538*standardlact</f>
        <v>1008.1128780651595</v>
      </c>
      <c r="O538" s="164">
        <f ca="1">G538*standardlact</f>
        <v>937.73521254277364</v>
      </c>
    </row>
    <row r="539" spans="1:15" x14ac:dyDescent="0.25">
      <c r="A539" s="128">
        <f>PTAinputs!A1218</f>
        <v>1208</v>
      </c>
      <c r="B539" t="str">
        <f>PTAinputs!B1218</f>
        <v>007HO14578</v>
      </c>
      <c r="C539" t="str">
        <f>PTAinputs!C1218</f>
        <v>HO840003144578369</v>
      </c>
      <c r="D539" t="str">
        <f>PTAinputs!D1218</f>
        <v>BPS PANTHER FOXCATCHER-ET</v>
      </c>
      <c r="E539" s="164">
        <f>M539/standardlact</f>
        <v>330.93525179856118</v>
      </c>
      <c r="F539" s="164">
        <f ca="1">ANPV!D1218</f>
        <v>363.20289287239672</v>
      </c>
      <c r="G539" s="164">
        <f ca="1">AVOC!AL1218</f>
        <v>338.25900114985751</v>
      </c>
      <c r="H539">
        <f ca="1">RANK(E539,OFFSET(E$4,0,0,10000,1))</f>
        <v>528</v>
      </c>
      <c r="I539">
        <f ca="1">RANK(F539,OFFSET(F$4,0,0,10000,1))</f>
        <v>503</v>
      </c>
      <c r="J539">
        <f ca="1">RANK(G539,OFFSET(G$4,0,0,10000,1))</f>
        <v>457</v>
      </c>
      <c r="K539">
        <f ca="1">H539-I539</f>
        <v>25</v>
      </c>
      <c r="L539">
        <f ca="1">H539-J539</f>
        <v>71</v>
      </c>
      <c r="M539" s="164">
        <f>PTAinputs!H1218</f>
        <v>920</v>
      </c>
      <c r="N539" s="164">
        <f ca="1">F539*standardlact</f>
        <v>1009.7040421852628</v>
      </c>
      <c r="O539" s="164">
        <f ca="1">G539*standardlact</f>
        <v>940.36002319660383</v>
      </c>
    </row>
    <row r="540" spans="1:15" x14ac:dyDescent="0.25">
      <c r="A540" s="128">
        <f>PTAinputs!A1604</f>
        <v>1594</v>
      </c>
      <c r="B540" t="str">
        <f>PTAinputs!B1604</f>
        <v>029HO19107</v>
      </c>
      <c r="C540" t="str">
        <f>PTAinputs!C1604</f>
        <v>HO840003149340292</v>
      </c>
      <c r="D540" t="str">
        <f>PTAinputs!D1604</f>
        <v>TAG-LANE MCGREGOR-ET</v>
      </c>
      <c r="E540" s="164">
        <f>M540/standardlact</f>
        <v>330.93525179856118</v>
      </c>
      <c r="F540" s="164">
        <f ca="1">ANPV!D1604</f>
        <v>363.41249631885074</v>
      </c>
      <c r="G540" s="164">
        <f ca="1">AVOC!AL1604</f>
        <v>339.87059171308226</v>
      </c>
      <c r="H540">
        <f ca="1">RANK(E540,OFFSET(E$4,0,0,10000,1))</f>
        <v>528</v>
      </c>
      <c r="I540">
        <f ca="1">RANK(F540,OFFSET(F$4,0,0,10000,1))</f>
        <v>499</v>
      </c>
      <c r="J540">
        <f ca="1">RANK(G540,OFFSET(G$4,0,0,10000,1))</f>
        <v>415</v>
      </c>
      <c r="K540">
        <f ca="1">H540-I540</f>
        <v>29</v>
      </c>
      <c r="L540">
        <f ca="1">H540-J540</f>
        <v>113</v>
      </c>
      <c r="M540" s="164">
        <f>PTAinputs!H1604</f>
        <v>920</v>
      </c>
      <c r="N540" s="164">
        <f ca="1">F540*standardlact</f>
        <v>1010.286739766405</v>
      </c>
      <c r="O540" s="164">
        <f ca="1">G540*standardlact</f>
        <v>944.84024496236862</v>
      </c>
    </row>
    <row r="541" spans="1:15" x14ac:dyDescent="0.25">
      <c r="A541" s="128">
        <f>PTAinputs!A1134</f>
        <v>1124</v>
      </c>
      <c r="B541" t="str">
        <f>PTAinputs!B1134</f>
        <v>551HO03984</v>
      </c>
      <c r="C541" t="str">
        <f>PTAinputs!C1134</f>
        <v>HO840003142704370</v>
      </c>
      <c r="D541" t="str">
        <f>PTAinputs!D1134</f>
        <v>FARNEAR RIZZO-ET</v>
      </c>
      <c r="E541" s="164">
        <f>M541/standardlact</f>
        <v>330.57553956834533</v>
      </c>
      <c r="F541" s="164">
        <f ca="1">ANPV!D1134</f>
        <v>358.79341679891058</v>
      </c>
      <c r="G541" s="164">
        <f ca="1">AVOC!AL1134</f>
        <v>329.28633533922465</v>
      </c>
      <c r="H541">
        <f ca="1">RANK(E541,OFFSET(E$4,0,0,10000,1))</f>
        <v>538</v>
      </c>
      <c r="I541">
        <f ca="1">RANK(F541,OFFSET(F$4,0,0,10000,1))</f>
        <v>591</v>
      </c>
      <c r="J541">
        <f ca="1">RANK(G541,OFFSET(G$4,0,0,10000,1))</f>
        <v>702</v>
      </c>
      <c r="K541">
        <f ca="1">H541-I541</f>
        <v>-53</v>
      </c>
      <c r="L541">
        <f ca="1">H541-J541</f>
        <v>-164</v>
      </c>
      <c r="M541" s="164">
        <f>PTAinputs!H1134</f>
        <v>919</v>
      </c>
      <c r="N541" s="164">
        <f ca="1">F541*standardlact</f>
        <v>997.44569870097132</v>
      </c>
      <c r="O541" s="164">
        <f ca="1">G541*standardlact</f>
        <v>915.41601224304441</v>
      </c>
    </row>
    <row r="542" spans="1:15" x14ac:dyDescent="0.25">
      <c r="A542" s="128">
        <f>PTAinputs!A1774</f>
        <v>1764</v>
      </c>
      <c r="B542" t="str">
        <f>PTAinputs!B1774</f>
        <v>007HO15020</v>
      </c>
      <c r="C542" t="str">
        <f>PTAinputs!C1774</f>
        <v>HO840003201118914</v>
      </c>
      <c r="D542" t="str">
        <f>PTAinputs!D1774</f>
        <v>CHERRYPENCOL LEON-ET</v>
      </c>
      <c r="E542" s="164">
        <f>M542/standardlact</f>
        <v>330.57553956834533</v>
      </c>
      <c r="F542" s="164">
        <f ca="1">ANPV!D1774</f>
        <v>359.57485423977596</v>
      </c>
      <c r="G542" s="164">
        <f ca="1">AVOC!AL1774</f>
        <v>330.21208137648534</v>
      </c>
      <c r="H542">
        <f ca="1">RANK(E542,OFFSET(E$4,0,0,10000,1))</f>
        <v>538</v>
      </c>
      <c r="I542">
        <f ca="1">RANK(F542,OFFSET(F$4,0,0,10000,1))</f>
        <v>583</v>
      </c>
      <c r="J542">
        <f ca="1">RANK(G542,OFFSET(G$4,0,0,10000,1))</f>
        <v>676</v>
      </c>
      <c r="K542">
        <f ca="1">H542-I542</f>
        <v>-45</v>
      </c>
      <c r="L542">
        <f ca="1">H542-J542</f>
        <v>-138</v>
      </c>
      <c r="M542" s="164">
        <f>PTAinputs!H1774</f>
        <v>919</v>
      </c>
      <c r="N542" s="164">
        <f ca="1">F542*standardlact</f>
        <v>999.6180947865771</v>
      </c>
      <c r="O542" s="164">
        <f ca="1">G542*standardlact</f>
        <v>917.98958622662917</v>
      </c>
    </row>
    <row r="543" spans="1:15" x14ac:dyDescent="0.25">
      <c r="A543" s="128">
        <f>PTAinputs!A1373</f>
        <v>1363</v>
      </c>
      <c r="B543" t="str">
        <f>PTAinputs!B1373</f>
        <v>011HO12406</v>
      </c>
      <c r="C543" t="str">
        <f>PTAinputs!C1373</f>
        <v>HO840003146267863</v>
      </c>
      <c r="D543" t="str">
        <f>PTAinputs!D1373</f>
        <v>MAHR-BROS ALTAREMEDY-ET</v>
      </c>
      <c r="E543" s="164">
        <f>M543/standardlact</f>
        <v>330.57553956834533</v>
      </c>
      <c r="F543" s="164">
        <f ca="1">ANPV!D1373</f>
        <v>360.61656854451303</v>
      </c>
      <c r="G543" s="164">
        <f ca="1">AVOC!AL1373</f>
        <v>333.6805257165941</v>
      </c>
      <c r="H543">
        <f ca="1">RANK(E543,OFFSET(E$4,0,0,10000,1))</f>
        <v>538</v>
      </c>
      <c r="I543">
        <f ca="1">RANK(F543,OFFSET(F$4,0,0,10000,1))</f>
        <v>563</v>
      </c>
      <c r="J543">
        <f ca="1">RANK(G543,OFFSET(G$4,0,0,10000,1))</f>
        <v>586</v>
      </c>
      <c r="K543">
        <f ca="1">H543-I543</f>
        <v>-25</v>
      </c>
      <c r="L543">
        <f ca="1">H543-J543</f>
        <v>-48</v>
      </c>
      <c r="M543" s="164">
        <f>PTAinputs!H1373</f>
        <v>919</v>
      </c>
      <c r="N543" s="164">
        <f ca="1">F543*standardlact</f>
        <v>1002.5140605537462</v>
      </c>
      <c r="O543" s="164">
        <f ca="1">G543*standardlact</f>
        <v>927.63186149213152</v>
      </c>
    </row>
    <row r="544" spans="1:15" x14ac:dyDescent="0.25">
      <c r="A544" s="128">
        <f>PTAinputs!A850</f>
        <v>840</v>
      </c>
      <c r="B544" t="str">
        <f>PTAinputs!B850</f>
        <v>007HO14333</v>
      </c>
      <c r="C544" t="str">
        <f>PTAinputs!C850</f>
        <v>HO840003138887595</v>
      </c>
      <c r="D544" t="str">
        <f>PTAinputs!D850</f>
        <v>MELARRY FRAZZLED FUTURE-ET</v>
      </c>
      <c r="E544" s="164">
        <f>M544/standardlact</f>
        <v>330.57553956834533</v>
      </c>
      <c r="F544" s="164">
        <f ca="1">ANPV!D850</f>
        <v>362.28770227806103</v>
      </c>
      <c r="G544" s="164">
        <f ca="1">AVOC!AL850</f>
        <v>336.5465243394807</v>
      </c>
      <c r="H544">
        <f ca="1">RANK(E544,OFFSET(E$4,0,0,10000,1))</f>
        <v>538</v>
      </c>
      <c r="I544">
        <f ca="1">RANK(F544,OFFSET(F$4,0,0,10000,1))</f>
        <v>525</v>
      </c>
      <c r="J544">
        <f ca="1">RANK(G544,OFFSET(G$4,0,0,10000,1))</f>
        <v>516</v>
      </c>
      <c r="K544">
        <f ca="1">H544-I544</f>
        <v>13</v>
      </c>
      <c r="L544">
        <f ca="1">H544-J544</f>
        <v>22</v>
      </c>
      <c r="M544" s="164">
        <f>PTAinputs!H850</f>
        <v>919</v>
      </c>
      <c r="N544" s="164">
        <f ca="1">F544*standardlact</f>
        <v>1007.1598123330097</v>
      </c>
      <c r="O544" s="164">
        <f ca="1">G544*standardlact</f>
        <v>935.59933766375627</v>
      </c>
    </row>
    <row r="545" spans="1:15" x14ac:dyDescent="0.25">
      <c r="A545" s="128">
        <f>PTAinputs!A685</f>
        <v>675</v>
      </c>
      <c r="B545" t="str">
        <f>PTAinputs!B685</f>
        <v>029HO18571</v>
      </c>
      <c r="C545" t="str">
        <f>PTAinputs!C685</f>
        <v>HO840003135245862</v>
      </c>
      <c r="D545" t="str">
        <f>PTAinputs!D685</f>
        <v>ABS MALIBU-ET</v>
      </c>
      <c r="E545" s="164">
        <f>M545/standardlact</f>
        <v>330.57553956834533</v>
      </c>
      <c r="F545" s="164">
        <f ca="1">ANPV!D685</f>
        <v>361.8031453902949</v>
      </c>
      <c r="G545" s="164">
        <f ca="1">AVOC!AL685</f>
        <v>337.88806100810962</v>
      </c>
      <c r="H545">
        <f ca="1">RANK(E545,OFFSET(E$4,0,0,10000,1))</f>
        <v>538</v>
      </c>
      <c r="I545">
        <f ca="1">RANK(F545,OFFSET(F$4,0,0,10000,1))</f>
        <v>540</v>
      </c>
      <c r="J545">
        <f ca="1">RANK(G545,OFFSET(G$4,0,0,10000,1))</f>
        <v>465</v>
      </c>
      <c r="K545">
        <f ca="1">H545-I545</f>
        <v>-2</v>
      </c>
      <c r="L545">
        <f ca="1">H545-J545</f>
        <v>73</v>
      </c>
      <c r="M545" s="164">
        <f>PTAinputs!H685</f>
        <v>919</v>
      </c>
      <c r="N545" s="164">
        <f ca="1">F545*standardlact</f>
        <v>1005.8127441850197</v>
      </c>
      <c r="O545" s="164">
        <f ca="1">G545*standardlact</f>
        <v>939.32880960254465</v>
      </c>
    </row>
    <row r="546" spans="1:15" x14ac:dyDescent="0.25">
      <c r="A546" s="128">
        <f>PTAinputs!A655</f>
        <v>645</v>
      </c>
      <c r="B546" t="str">
        <f>PTAinputs!B655</f>
        <v>029HO18753</v>
      </c>
      <c r="C546" t="str">
        <f>PTAinputs!C655</f>
        <v>HO840003134408570</v>
      </c>
      <c r="D546" t="str">
        <f>PTAinputs!D655</f>
        <v>DE-SU 13961 SANJAY-ET</v>
      </c>
      <c r="E546" s="164">
        <f>M546/standardlact</f>
        <v>330.57553956834533</v>
      </c>
      <c r="F546" s="164">
        <f ca="1">ANPV!D655</f>
        <v>363.74485505864817</v>
      </c>
      <c r="G546" s="164">
        <f ca="1">AVOC!AL655</f>
        <v>338.92994254813004</v>
      </c>
      <c r="H546">
        <f ca="1">RANK(E546,OFFSET(E$4,0,0,10000,1))</f>
        <v>538</v>
      </c>
      <c r="I546">
        <f ca="1">RANK(F546,OFFSET(F$4,0,0,10000,1))</f>
        <v>490</v>
      </c>
      <c r="J546">
        <f ca="1">RANK(G546,OFFSET(G$4,0,0,10000,1))</f>
        <v>439</v>
      </c>
      <c r="K546">
        <f ca="1">H546-I546</f>
        <v>48</v>
      </c>
      <c r="L546">
        <f ca="1">H546-J546</f>
        <v>99</v>
      </c>
      <c r="M546" s="164">
        <f>PTAinputs!H655</f>
        <v>919</v>
      </c>
      <c r="N546" s="164">
        <f ca="1">F546*standardlact</f>
        <v>1011.2106970630418</v>
      </c>
      <c r="O546" s="164">
        <f ca="1">G546*standardlact</f>
        <v>942.22524028380144</v>
      </c>
    </row>
    <row r="547" spans="1:15" x14ac:dyDescent="0.25">
      <c r="A547" s="128">
        <f>PTAinputs!A562</f>
        <v>552</v>
      </c>
      <c r="B547" t="str">
        <f>PTAinputs!B562</f>
        <v>551HO03753</v>
      </c>
      <c r="C547" t="str">
        <f>PTAinputs!C562</f>
        <v>HO840003132353753</v>
      </c>
      <c r="D547" t="str">
        <f>PTAinputs!D562</f>
        <v>ST GEN NOBLE ABBOTSFORD-ET</v>
      </c>
      <c r="E547" s="164">
        <f>M547/standardlact</f>
        <v>330.57553956834533</v>
      </c>
      <c r="F547" s="164">
        <f ca="1">ANPV!D562</f>
        <v>364.2116853798953</v>
      </c>
      <c r="G547" s="164">
        <f ca="1">AVOC!AL562</f>
        <v>340.25407366124699</v>
      </c>
      <c r="H547">
        <f ca="1">RANK(E547,OFFSET(E$4,0,0,10000,1))</f>
        <v>538</v>
      </c>
      <c r="I547">
        <f ca="1">RANK(F547,OFFSET(F$4,0,0,10000,1))</f>
        <v>481</v>
      </c>
      <c r="J547">
        <f ca="1">RANK(G547,OFFSET(G$4,0,0,10000,1))</f>
        <v>409</v>
      </c>
      <c r="K547">
        <f ca="1">H547-I547</f>
        <v>57</v>
      </c>
      <c r="L547">
        <f ca="1">H547-J547</f>
        <v>129</v>
      </c>
      <c r="M547" s="164">
        <f>PTAinputs!H562</f>
        <v>919</v>
      </c>
      <c r="N547" s="164">
        <f ca="1">F547*standardlact</f>
        <v>1012.5084853561088</v>
      </c>
      <c r="O547" s="164">
        <f ca="1">G547*standardlact</f>
        <v>945.90632477826659</v>
      </c>
    </row>
    <row r="548" spans="1:15" x14ac:dyDescent="0.25">
      <c r="A548" s="128">
        <f>PTAinputs!A2098</f>
        <v>2088</v>
      </c>
      <c r="B548" t="str">
        <f>PTAinputs!B2098</f>
        <v>200HO11593</v>
      </c>
      <c r="C548" t="str">
        <f>PTAinputs!C2098</f>
        <v>HOCAN000013227431</v>
      </c>
      <c r="D548" t="str">
        <f>PTAinputs!D2098</f>
        <v>PROGENESIS PRINCE</v>
      </c>
      <c r="E548" s="164">
        <f>M548/standardlact</f>
        <v>330.57553956834533</v>
      </c>
      <c r="F548" s="164">
        <f ca="1">ANPV!D2098</f>
        <v>364.01941627413476</v>
      </c>
      <c r="G548" s="164">
        <f ca="1">AVOC!AL2098</f>
        <v>340.57926113701643</v>
      </c>
      <c r="H548">
        <f ca="1">RANK(E548,OFFSET(E$4,0,0,10000,1))</f>
        <v>538</v>
      </c>
      <c r="I548">
        <f ca="1">RANK(F548,OFFSET(F$4,0,0,10000,1))</f>
        <v>486</v>
      </c>
      <c r="J548">
        <f ca="1">RANK(G548,OFFSET(G$4,0,0,10000,1))</f>
        <v>400</v>
      </c>
      <c r="K548">
        <f ca="1">H548-I548</f>
        <v>52</v>
      </c>
      <c r="L548">
        <f ca="1">H548-J548</f>
        <v>138</v>
      </c>
      <c r="M548" s="164">
        <f>PTAinputs!H2098</f>
        <v>919</v>
      </c>
      <c r="N548" s="164">
        <f ca="1">F548*standardlact</f>
        <v>1011.9739772420945</v>
      </c>
      <c r="O548" s="164">
        <f ca="1">G548*standardlact</f>
        <v>946.81034596090558</v>
      </c>
    </row>
    <row r="549" spans="1:15" x14ac:dyDescent="0.25">
      <c r="A549" s="128">
        <f>PTAinputs!A2106</f>
        <v>2096</v>
      </c>
      <c r="B549" t="str">
        <f>PTAinputs!B2106</f>
        <v>200HO11629</v>
      </c>
      <c r="C549" t="str">
        <f>PTAinputs!C2106</f>
        <v>HOCAN000013227545</v>
      </c>
      <c r="D549" t="str">
        <f>PTAinputs!D2106</f>
        <v>PROGENESIS MIDWINTER</v>
      </c>
      <c r="E549" s="164">
        <f>M549/standardlact</f>
        <v>330.57553956834533</v>
      </c>
      <c r="F549" s="164">
        <f ca="1">ANPV!D2106</f>
        <v>364.46678904807288</v>
      </c>
      <c r="G549" s="164">
        <f ca="1">AVOC!AL2106</f>
        <v>340.68957490584251</v>
      </c>
      <c r="H549">
        <f ca="1">RANK(E549,OFFSET(E$4,0,0,10000,1))</f>
        <v>538</v>
      </c>
      <c r="I549">
        <f ca="1">RANK(F549,OFFSET(F$4,0,0,10000,1))</f>
        <v>477</v>
      </c>
      <c r="J549">
        <f ca="1">RANK(G549,OFFSET(G$4,0,0,10000,1))</f>
        <v>396</v>
      </c>
      <c r="K549">
        <f ca="1">H549-I549</f>
        <v>61</v>
      </c>
      <c r="L549">
        <f ca="1">H549-J549</f>
        <v>142</v>
      </c>
      <c r="M549" s="164">
        <f>PTAinputs!H2106</f>
        <v>919</v>
      </c>
      <c r="N549" s="164">
        <f ca="1">F549*standardlact</f>
        <v>1013.2176735536425</v>
      </c>
      <c r="O549" s="164">
        <f ca="1">G549*standardlact</f>
        <v>947.11701823824205</v>
      </c>
    </row>
    <row r="550" spans="1:15" x14ac:dyDescent="0.25">
      <c r="A550" s="128">
        <f>PTAinputs!A2114</f>
        <v>2104</v>
      </c>
      <c r="B550" t="str">
        <f>PTAinputs!B2114</f>
        <v>200HO11643</v>
      </c>
      <c r="C550" t="str">
        <f>PTAinputs!C2114</f>
        <v>HOCAN000013227661</v>
      </c>
      <c r="D550" t="str">
        <f>PTAinputs!D2114</f>
        <v>PROGENESIS TRAVELDEAL</v>
      </c>
      <c r="E550" s="164">
        <f>M550/standardlact</f>
        <v>330.21582733812954</v>
      </c>
      <c r="F550" s="164">
        <f ca="1">ANPV!D2114</f>
        <v>359.27635664108448</v>
      </c>
      <c r="G550" s="164">
        <f ca="1">AVOC!AL2114</f>
        <v>329.42838407861655</v>
      </c>
      <c r="H550">
        <f ca="1">RANK(E550,OFFSET(E$4,0,0,10000,1))</f>
        <v>547</v>
      </c>
      <c r="I550">
        <f ca="1">RANK(F550,OFFSET(F$4,0,0,10000,1))</f>
        <v>585</v>
      </c>
      <c r="J550">
        <f ca="1">RANK(G550,OFFSET(G$4,0,0,10000,1))</f>
        <v>698</v>
      </c>
      <c r="K550">
        <f ca="1">H550-I550</f>
        <v>-38</v>
      </c>
      <c r="L550">
        <f ca="1">H550-J550</f>
        <v>-151</v>
      </c>
      <c r="M550" s="164">
        <f>PTAinputs!H2114</f>
        <v>918</v>
      </c>
      <c r="N550" s="164">
        <f ca="1">F550*standardlact</f>
        <v>998.78827146221477</v>
      </c>
      <c r="O550" s="164">
        <f ca="1">G550*standardlact</f>
        <v>915.81090773855396</v>
      </c>
    </row>
    <row r="551" spans="1:15" x14ac:dyDescent="0.25">
      <c r="A551" s="128">
        <f>PTAinputs!A1438</f>
        <v>1428</v>
      </c>
      <c r="B551" t="str">
        <f>PTAinputs!B1438</f>
        <v>536HO00707</v>
      </c>
      <c r="C551" t="str">
        <f>PTAinputs!C1438</f>
        <v>HO840003146922966</v>
      </c>
      <c r="D551" t="str">
        <f>PTAinputs!D1438</f>
        <v>BOMAZ ROBSON ASHER-ET</v>
      </c>
      <c r="E551" s="164">
        <f>M551/standardlact</f>
        <v>330.21582733812954</v>
      </c>
      <c r="F551" s="164">
        <f ca="1">ANPV!D1438</f>
        <v>360.54015190557845</v>
      </c>
      <c r="G551" s="164">
        <f ca="1">AVOC!AL1438</f>
        <v>332.84672742388994</v>
      </c>
      <c r="H551">
        <f ca="1">RANK(E551,OFFSET(E$4,0,0,10000,1))</f>
        <v>547</v>
      </c>
      <c r="I551">
        <f ca="1">RANK(F551,OFFSET(F$4,0,0,10000,1))</f>
        <v>565</v>
      </c>
      <c r="J551">
        <f ca="1">RANK(G551,OFFSET(G$4,0,0,10000,1))</f>
        <v>606</v>
      </c>
      <c r="K551">
        <f ca="1">H551-I551</f>
        <v>-18</v>
      </c>
      <c r="L551">
        <f ca="1">H551-J551</f>
        <v>-59</v>
      </c>
      <c r="M551" s="164">
        <f>PTAinputs!H1438</f>
        <v>918</v>
      </c>
      <c r="N551" s="164">
        <f ca="1">F551*standardlact</f>
        <v>1002.3016222975081</v>
      </c>
      <c r="O551" s="164">
        <f ca="1">G551*standardlact</f>
        <v>925.31390223841402</v>
      </c>
    </row>
    <row r="552" spans="1:15" x14ac:dyDescent="0.25">
      <c r="A552" s="128">
        <f>PTAinputs!A1740</f>
        <v>1730</v>
      </c>
      <c r="B552" t="str">
        <f>PTAinputs!B1740</f>
        <v>001HO14138</v>
      </c>
      <c r="C552" t="str">
        <f>PTAinputs!C1740</f>
        <v>HO840003200373343</v>
      </c>
      <c r="D552" t="str">
        <f>PTAinputs!D1740</f>
        <v>CO-OP UPD FRAZLD ORDEAL-ET</v>
      </c>
      <c r="E552" s="164">
        <f>M552/standardlact</f>
        <v>330.21582733812954</v>
      </c>
      <c r="F552" s="164">
        <f ca="1">ANPV!D1740</f>
        <v>360.37243197320936</v>
      </c>
      <c r="G552" s="164">
        <f ca="1">AVOC!AL1740</f>
        <v>333.73722180772893</v>
      </c>
      <c r="H552">
        <f ca="1">RANK(E552,OFFSET(E$4,0,0,10000,1))</f>
        <v>547</v>
      </c>
      <c r="I552">
        <f ca="1">RANK(F552,OFFSET(F$4,0,0,10000,1))</f>
        <v>569</v>
      </c>
      <c r="J552">
        <f ca="1">RANK(G552,OFFSET(G$4,0,0,10000,1))</f>
        <v>584</v>
      </c>
      <c r="K552">
        <f ca="1">H552-I552</f>
        <v>-22</v>
      </c>
      <c r="L552">
        <f ca="1">H552-J552</f>
        <v>-37</v>
      </c>
      <c r="M552" s="164">
        <f>PTAinputs!H1740</f>
        <v>918</v>
      </c>
      <c r="N552" s="164">
        <f ca="1">F552*standardlact</f>
        <v>1001.8353608855219</v>
      </c>
      <c r="O552" s="164">
        <f ca="1">G552*standardlact</f>
        <v>927.78947662548637</v>
      </c>
    </row>
    <row r="553" spans="1:15" x14ac:dyDescent="0.25">
      <c r="A553" s="128">
        <f>PTAinputs!A1789</f>
        <v>1779</v>
      </c>
      <c r="B553" t="str">
        <f>PTAinputs!B1789</f>
        <v>200HO11809</v>
      </c>
      <c r="C553" t="str">
        <f>PTAinputs!C1789</f>
        <v>HO840003202572851</v>
      </c>
      <c r="D553" t="str">
        <f>PTAinputs!D1789</f>
        <v>BLUMENFELD BLUEBIRD</v>
      </c>
      <c r="E553" s="164">
        <f>M553/standardlact</f>
        <v>330.21582733812954</v>
      </c>
      <c r="F553" s="164">
        <f ca="1">ANPV!D1789</f>
        <v>361.60475114111478</v>
      </c>
      <c r="G553" s="164">
        <f ca="1">AVOC!AL1789</f>
        <v>335.49763578219483</v>
      </c>
      <c r="H553">
        <f ca="1">RANK(E553,OFFSET(E$4,0,0,10000,1))</f>
        <v>547</v>
      </c>
      <c r="I553">
        <f ca="1">RANK(F553,OFFSET(F$4,0,0,10000,1))</f>
        <v>545</v>
      </c>
      <c r="J553">
        <f ca="1">RANK(G553,OFFSET(G$4,0,0,10000,1))</f>
        <v>546</v>
      </c>
      <c r="K553">
        <f ca="1">H553-I553</f>
        <v>2</v>
      </c>
      <c r="L553">
        <f ca="1">H553-J553</f>
        <v>1</v>
      </c>
      <c r="M553" s="164">
        <f>PTAinputs!H1789</f>
        <v>918</v>
      </c>
      <c r="N553" s="164">
        <f ca="1">F553*standardlact</f>
        <v>1005.261208172299</v>
      </c>
      <c r="O553" s="164">
        <f ca="1">G553*standardlact</f>
        <v>932.68342747450163</v>
      </c>
    </row>
    <row r="554" spans="1:15" x14ac:dyDescent="0.25">
      <c r="A554" s="128">
        <f>PTAinputs!A1659</f>
        <v>1649</v>
      </c>
      <c r="B554" t="str">
        <f>PTAinputs!B1659</f>
        <v>029HO19041</v>
      </c>
      <c r="C554" t="str">
        <f>PTAinputs!C1659</f>
        <v>HO840003150607202</v>
      </c>
      <c r="D554" t="str">
        <f>PTAinputs!D1659</f>
        <v>DENOVO 15122 YAHOO-ET</v>
      </c>
      <c r="E554" s="164">
        <f>M554/standardlact</f>
        <v>330.21582733812954</v>
      </c>
      <c r="F554" s="164">
        <f ca="1">ANPV!D1659</f>
        <v>362.13422134261793</v>
      </c>
      <c r="G554" s="164">
        <f ca="1">AVOC!AL1659</f>
        <v>335.67516623444288</v>
      </c>
      <c r="H554">
        <f ca="1">RANK(E554,OFFSET(E$4,0,0,10000,1))</f>
        <v>547</v>
      </c>
      <c r="I554">
        <f ca="1">RANK(F554,OFFSET(F$4,0,0,10000,1))</f>
        <v>529</v>
      </c>
      <c r="J554">
        <f ca="1">RANK(G554,OFFSET(G$4,0,0,10000,1))</f>
        <v>537</v>
      </c>
      <c r="K554">
        <f ca="1">H554-I554</f>
        <v>18</v>
      </c>
      <c r="L554">
        <f ca="1">H554-J554</f>
        <v>10</v>
      </c>
      <c r="M554" s="164">
        <f>PTAinputs!H1659</f>
        <v>918</v>
      </c>
      <c r="N554" s="164">
        <f ca="1">F554*standardlact</f>
        <v>1006.7331353324778</v>
      </c>
      <c r="O554" s="164">
        <f ca="1">G554*standardlact</f>
        <v>933.17696213175111</v>
      </c>
    </row>
    <row r="555" spans="1:15" x14ac:dyDescent="0.25">
      <c r="A555" s="128">
        <f>PTAinputs!A1336</f>
        <v>1326</v>
      </c>
      <c r="B555" t="str">
        <f>PTAinputs!B1336</f>
        <v>321HO00112</v>
      </c>
      <c r="C555" t="str">
        <f>PTAinputs!C1336</f>
        <v>HO840003145885519</v>
      </c>
      <c r="D555" t="str">
        <f>PTAinputs!D1336</f>
        <v>HOLLERMANN EVEREST 5075-ET</v>
      </c>
      <c r="E555" s="164">
        <f>M555/standardlact</f>
        <v>330.21582733812954</v>
      </c>
      <c r="F555" s="164">
        <f ca="1">ANPV!D1336</f>
        <v>361.92523282677064</v>
      </c>
      <c r="G555" s="164">
        <f ca="1">AVOC!AL1336</f>
        <v>336.00635716987807</v>
      </c>
      <c r="H555">
        <f ca="1">RANK(E555,OFFSET(E$4,0,0,10000,1))</f>
        <v>547</v>
      </c>
      <c r="I555">
        <f ca="1">RANK(F555,OFFSET(F$4,0,0,10000,1))</f>
        <v>536</v>
      </c>
      <c r="J555">
        <f ca="1">RANK(G555,OFFSET(G$4,0,0,10000,1))</f>
        <v>529</v>
      </c>
      <c r="K555">
        <f ca="1">H555-I555</f>
        <v>11</v>
      </c>
      <c r="L555">
        <f ca="1">H555-J555</f>
        <v>18</v>
      </c>
      <c r="M555" s="164">
        <f>PTAinputs!H1336</f>
        <v>918</v>
      </c>
      <c r="N555" s="164">
        <f ca="1">F555*standardlact</f>
        <v>1006.1521472584224</v>
      </c>
      <c r="O555" s="164">
        <f ca="1">G555*standardlact</f>
        <v>934.09767293226093</v>
      </c>
    </row>
    <row r="556" spans="1:15" x14ac:dyDescent="0.25">
      <c r="A556" s="128">
        <f>PTAinputs!A1053</f>
        <v>1043</v>
      </c>
      <c r="B556" t="str">
        <f>PTAinputs!B1053</f>
        <v>011HO12228</v>
      </c>
      <c r="C556" t="str">
        <f>PTAinputs!C1053</f>
        <v>HO840003142181173</v>
      </c>
      <c r="D556" t="str">
        <f>PTAinputs!D1053</f>
        <v>PEAK ALTAOVACAO-ET</v>
      </c>
      <c r="E556" s="164">
        <f>M556/standardlact</f>
        <v>330.21582733812954</v>
      </c>
      <c r="F556" s="164">
        <f ca="1">ANPV!D1053</f>
        <v>362.07531607633496</v>
      </c>
      <c r="G556" s="164">
        <f ca="1">AVOC!AL1053</f>
        <v>337.6116503372894</v>
      </c>
      <c r="H556">
        <f ca="1">RANK(E556,OFFSET(E$4,0,0,10000,1))</f>
        <v>547</v>
      </c>
      <c r="I556">
        <f ca="1">RANK(F556,OFFSET(F$4,0,0,10000,1))</f>
        <v>532</v>
      </c>
      <c r="J556">
        <f ca="1">RANK(G556,OFFSET(G$4,0,0,10000,1))</f>
        <v>473</v>
      </c>
      <c r="K556">
        <f ca="1">H556-I556</f>
        <v>15</v>
      </c>
      <c r="L556">
        <f ca="1">H556-J556</f>
        <v>74</v>
      </c>
      <c r="M556" s="164">
        <f>PTAinputs!H1053</f>
        <v>918</v>
      </c>
      <c r="N556" s="164">
        <f ca="1">F556*standardlact</f>
        <v>1006.5693786922111</v>
      </c>
      <c r="O556" s="164">
        <f ca="1">G556*standardlact</f>
        <v>938.56038793766447</v>
      </c>
    </row>
    <row r="557" spans="1:15" x14ac:dyDescent="0.25">
      <c r="A557" s="128">
        <f>PTAinputs!A527</f>
        <v>517</v>
      </c>
      <c r="B557" t="str">
        <f>PTAinputs!B527</f>
        <v>551HO03673</v>
      </c>
      <c r="C557" t="str">
        <f>PTAinputs!C527</f>
        <v>HO840003132353041</v>
      </c>
      <c r="D557" t="str">
        <f>PTAinputs!D527</f>
        <v>ST GEN DYNASTY SLATER-ET</v>
      </c>
      <c r="E557" s="164">
        <f>M557/standardlact</f>
        <v>330.21582733812954</v>
      </c>
      <c r="F557" s="164">
        <f ca="1">ANPV!D527</f>
        <v>363.37454580568919</v>
      </c>
      <c r="G557" s="164">
        <f ca="1">AVOC!AL527</f>
        <v>338.87948720500378</v>
      </c>
      <c r="H557">
        <f ca="1">RANK(E557,OFFSET(E$4,0,0,10000,1))</f>
        <v>547</v>
      </c>
      <c r="I557">
        <f ca="1">RANK(F557,OFFSET(F$4,0,0,10000,1))</f>
        <v>500</v>
      </c>
      <c r="J557">
        <f ca="1">RANK(G557,OFFSET(G$4,0,0,10000,1))</f>
        <v>440</v>
      </c>
      <c r="K557">
        <f ca="1">H557-I557</f>
        <v>47</v>
      </c>
      <c r="L557">
        <f ca="1">H557-J557</f>
        <v>107</v>
      </c>
      <c r="M557" s="164">
        <f>PTAinputs!H527</f>
        <v>918</v>
      </c>
      <c r="N557" s="164">
        <f ca="1">F557*standardlact</f>
        <v>1010.1812373398159</v>
      </c>
      <c r="O557" s="164">
        <f ca="1">G557*standardlact</f>
        <v>942.0849744299104</v>
      </c>
    </row>
    <row r="558" spans="1:15" x14ac:dyDescent="0.25">
      <c r="A558" s="128">
        <f>PTAinputs!A2103</f>
        <v>2093</v>
      </c>
      <c r="B558" t="str">
        <f>PTAinputs!B2103</f>
        <v>200HO11627</v>
      </c>
      <c r="C558" t="str">
        <f>PTAinputs!C2103</f>
        <v>HOCAN000013227526</v>
      </c>
      <c r="D558" t="str">
        <f>PTAinputs!D2103</f>
        <v>PROGENESIS DARMOUTH</v>
      </c>
      <c r="E558" s="164">
        <f>M558/standardlact</f>
        <v>329.85611510791369</v>
      </c>
      <c r="F558" s="164">
        <f ca="1">ANPV!D2103</f>
        <v>358.73451531716211</v>
      </c>
      <c r="G558" s="164">
        <f ca="1">AVOC!AL2103</f>
        <v>330.30132149765586</v>
      </c>
      <c r="H558">
        <f ca="1">RANK(E558,OFFSET(E$4,0,0,10000,1))</f>
        <v>555</v>
      </c>
      <c r="I558">
        <f ca="1">RANK(F558,OFFSET(F$4,0,0,10000,1))</f>
        <v>592</v>
      </c>
      <c r="J558">
        <f ca="1">RANK(G558,OFFSET(G$4,0,0,10000,1))</f>
        <v>674</v>
      </c>
      <c r="K558">
        <f ca="1">H558-I558</f>
        <v>-37</v>
      </c>
      <c r="L558">
        <f ca="1">H558-J558</f>
        <v>-119</v>
      </c>
      <c r="M558" s="164">
        <f>PTAinputs!H2103</f>
        <v>917</v>
      </c>
      <c r="N558" s="164">
        <f ca="1">F558*standardlact</f>
        <v>997.28195258171058</v>
      </c>
      <c r="O558" s="164">
        <f ca="1">G558*standardlact</f>
        <v>918.23767376348326</v>
      </c>
    </row>
    <row r="559" spans="1:15" x14ac:dyDescent="0.25">
      <c r="A559" s="128">
        <f>PTAinputs!A1059</f>
        <v>1049</v>
      </c>
      <c r="B559" t="str">
        <f>PTAinputs!B1059</f>
        <v>014HO14539</v>
      </c>
      <c r="C559" t="str">
        <f>PTAinputs!C1059</f>
        <v>HO840003142181392</v>
      </c>
      <c r="D559" t="str">
        <f>PTAinputs!D1059</f>
        <v>PEAK POLYMER-ET</v>
      </c>
      <c r="E559" s="164">
        <f>M559/standardlact</f>
        <v>329.85611510791369</v>
      </c>
      <c r="F559" s="164">
        <f ca="1">ANPV!D1059</f>
        <v>359.18863863118526</v>
      </c>
      <c r="G559" s="164">
        <f ca="1">AVOC!AL1059</f>
        <v>331.20722102712699</v>
      </c>
      <c r="H559">
        <f ca="1">RANK(E559,OFFSET(E$4,0,0,10000,1))</f>
        <v>555</v>
      </c>
      <c r="I559">
        <f ca="1">RANK(F559,OFFSET(F$4,0,0,10000,1))</f>
        <v>587</v>
      </c>
      <c r="J559">
        <f ca="1">RANK(G559,OFFSET(G$4,0,0,10000,1))</f>
        <v>646</v>
      </c>
      <c r="K559">
        <f ca="1">H559-I559</f>
        <v>-32</v>
      </c>
      <c r="L559">
        <f ca="1">H559-J559</f>
        <v>-91</v>
      </c>
      <c r="M559" s="164">
        <f>PTAinputs!H1059</f>
        <v>917</v>
      </c>
      <c r="N559" s="164">
        <f ca="1">F559*standardlact</f>
        <v>998.54441539469497</v>
      </c>
      <c r="O559" s="164">
        <f ca="1">G559*standardlact</f>
        <v>920.756074455413</v>
      </c>
    </row>
    <row r="560" spans="1:15" x14ac:dyDescent="0.25">
      <c r="A560" s="128">
        <f>PTAinputs!A1727</f>
        <v>1717</v>
      </c>
      <c r="B560" t="str">
        <f>PTAinputs!B1727</f>
        <v>551HO04037</v>
      </c>
      <c r="C560" t="str">
        <f>PTAinputs!C1727</f>
        <v>HO840003200059483</v>
      </c>
      <c r="D560" t="str">
        <f>PTAinputs!D1727</f>
        <v>MR TJR MYSTIQUE-ET</v>
      </c>
      <c r="E560" s="164">
        <f>M560/standardlact</f>
        <v>329.85611510791369</v>
      </c>
      <c r="F560" s="164">
        <f ca="1">ANPV!D1727</f>
        <v>359.89705258031654</v>
      </c>
      <c r="G560" s="164">
        <f ca="1">AVOC!AL1727</f>
        <v>331.53432675231005</v>
      </c>
      <c r="H560">
        <f ca="1">RANK(E560,OFFSET(E$4,0,0,10000,1))</f>
        <v>555</v>
      </c>
      <c r="I560">
        <f ca="1">RANK(F560,OFFSET(F$4,0,0,10000,1))</f>
        <v>576</v>
      </c>
      <c r="J560">
        <f ca="1">RANK(G560,OFFSET(G$4,0,0,10000,1))</f>
        <v>640</v>
      </c>
      <c r="K560">
        <f ca="1">H560-I560</f>
        <v>-21</v>
      </c>
      <c r="L560">
        <f ca="1">H560-J560</f>
        <v>-85</v>
      </c>
      <c r="M560" s="164">
        <f>PTAinputs!H1727</f>
        <v>917</v>
      </c>
      <c r="N560" s="164">
        <f ca="1">F560*standardlact</f>
        <v>1000.5138061732799</v>
      </c>
      <c r="O560" s="164">
        <f ca="1">G560*standardlact</f>
        <v>921.66542837142185</v>
      </c>
    </row>
    <row r="561" spans="1:15" x14ac:dyDescent="0.25">
      <c r="A561" s="128">
        <f>PTAinputs!A1093</f>
        <v>1083</v>
      </c>
      <c r="B561" t="str">
        <f>PTAinputs!B1093</f>
        <v>029HO19130</v>
      </c>
      <c r="C561" t="str">
        <f>PTAinputs!C1093</f>
        <v>HO840003142332666</v>
      </c>
      <c r="D561" t="str">
        <f>PTAinputs!D1093</f>
        <v>PINE-TREE MERCEDES-ET</v>
      </c>
      <c r="E561" s="164">
        <f>M561/standardlact</f>
        <v>329.85611510791369</v>
      </c>
      <c r="F561" s="164">
        <f ca="1">ANPV!D1093</f>
        <v>359.41065997285045</v>
      </c>
      <c r="G561" s="164">
        <f ca="1">AVOC!AL1093</f>
        <v>331.65336827133484</v>
      </c>
      <c r="H561">
        <f ca="1">RANK(E561,OFFSET(E$4,0,0,10000,1))</f>
        <v>555</v>
      </c>
      <c r="I561">
        <f ca="1">RANK(F561,OFFSET(F$4,0,0,10000,1))</f>
        <v>584</v>
      </c>
      <c r="J561">
        <f ca="1">RANK(G561,OFFSET(G$4,0,0,10000,1))</f>
        <v>636</v>
      </c>
      <c r="K561">
        <f ca="1">H561-I561</f>
        <v>-29</v>
      </c>
      <c r="L561">
        <f ca="1">H561-J561</f>
        <v>-81</v>
      </c>
      <c r="M561" s="164">
        <f>PTAinputs!H1093</f>
        <v>917</v>
      </c>
      <c r="N561" s="164">
        <f ca="1">F561*standardlact</f>
        <v>999.16163472452422</v>
      </c>
      <c r="O561" s="164">
        <f ca="1">G561*standardlact</f>
        <v>921.99636379431081</v>
      </c>
    </row>
    <row r="562" spans="1:15" x14ac:dyDescent="0.25">
      <c r="A562" s="128">
        <f>PTAinputs!A899</f>
        <v>889</v>
      </c>
      <c r="B562" t="str">
        <f>PTAinputs!B899</f>
        <v>007HO14459</v>
      </c>
      <c r="C562" t="str">
        <f>PTAinputs!C899</f>
        <v>HO840003140239409</v>
      </c>
      <c r="D562" t="str">
        <f>PTAinputs!D899</f>
        <v>MATCREST FRAZZ FIRED-UP-ET</v>
      </c>
      <c r="E562" s="164">
        <f>M562/standardlact</f>
        <v>329.85611510791369</v>
      </c>
      <c r="F562" s="164">
        <f ca="1">ANPV!D899</f>
        <v>359.12923549469923</v>
      </c>
      <c r="G562" s="164">
        <f ca="1">AVOC!AL899</f>
        <v>331.68228886798818</v>
      </c>
      <c r="H562">
        <f ca="1">RANK(E562,OFFSET(E$4,0,0,10000,1))</f>
        <v>555</v>
      </c>
      <c r="I562">
        <f ca="1">RANK(F562,OFFSET(F$4,0,0,10000,1))</f>
        <v>588</v>
      </c>
      <c r="J562">
        <f ca="1">RANK(G562,OFFSET(G$4,0,0,10000,1))</f>
        <v>632</v>
      </c>
      <c r="K562">
        <f ca="1">H562-I562</f>
        <v>-33</v>
      </c>
      <c r="L562">
        <f ca="1">H562-J562</f>
        <v>-77</v>
      </c>
      <c r="M562" s="164">
        <f>PTAinputs!H899</f>
        <v>917</v>
      </c>
      <c r="N562" s="164">
        <f ca="1">F562*standardlact</f>
        <v>998.37927467526379</v>
      </c>
      <c r="O562" s="164">
        <f ca="1">G562*standardlact</f>
        <v>922.07676305300708</v>
      </c>
    </row>
    <row r="563" spans="1:15" x14ac:dyDescent="0.25">
      <c r="A563" s="128">
        <f>PTAinputs!A1654</f>
        <v>1644</v>
      </c>
      <c r="B563" t="str">
        <f>PTAinputs!B1654</f>
        <v>200HO11562</v>
      </c>
      <c r="C563" t="str">
        <f>PTAinputs!C1654</f>
        <v>HO840003150452154</v>
      </c>
      <c r="D563" t="str">
        <f>PTAinputs!D1654</f>
        <v>FAIRMONT RIDGELINE-ET</v>
      </c>
      <c r="E563" s="164">
        <f>M563/standardlact</f>
        <v>329.85611510791369</v>
      </c>
      <c r="F563" s="164">
        <f ca="1">ANPV!D1654</f>
        <v>361.08657179307102</v>
      </c>
      <c r="G563" s="164">
        <f ca="1">AVOC!AL1654</f>
        <v>334.31934123479618</v>
      </c>
      <c r="H563">
        <f ca="1">RANK(E563,OFFSET(E$4,0,0,10000,1))</f>
        <v>555</v>
      </c>
      <c r="I563">
        <f ca="1">RANK(F563,OFFSET(F$4,0,0,10000,1))</f>
        <v>554</v>
      </c>
      <c r="J563">
        <f ca="1">RANK(G563,OFFSET(G$4,0,0,10000,1))</f>
        <v>570</v>
      </c>
      <c r="K563">
        <f ca="1">H563-I563</f>
        <v>1</v>
      </c>
      <c r="L563">
        <f ca="1">H563-J563</f>
        <v>-15</v>
      </c>
      <c r="M563" s="164">
        <f>PTAinputs!H1654</f>
        <v>917</v>
      </c>
      <c r="N563" s="164">
        <f ca="1">F563*standardlact</f>
        <v>1003.8206695847374</v>
      </c>
      <c r="O563" s="164">
        <f ca="1">G563*standardlact</f>
        <v>929.40776863273334</v>
      </c>
    </row>
    <row r="564" spans="1:15" x14ac:dyDescent="0.25">
      <c r="A564" s="128">
        <f>PTAinputs!A1622</f>
        <v>1612</v>
      </c>
      <c r="B564" t="str">
        <f>PTAinputs!B1622</f>
        <v>029HO19068</v>
      </c>
      <c r="C564" t="str">
        <f>PTAinputs!C1622</f>
        <v>HO840003149595343</v>
      </c>
      <c r="D564" t="str">
        <f>PTAinputs!D1622</f>
        <v>MR FB 7355 ACHV HORFORD-ET</v>
      </c>
      <c r="E564" s="164">
        <f>M564/standardlact</f>
        <v>329.85611510791369</v>
      </c>
      <c r="F564" s="164">
        <f ca="1">ANPV!D1622</f>
        <v>361.99299824871946</v>
      </c>
      <c r="G564" s="164">
        <f ca="1">AVOC!AL1622</f>
        <v>336.80652987109607</v>
      </c>
      <c r="H564">
        <f ca="1">RANK(E564,OFFSET(E$4,0,0,10000,1))</f>
        <v>555</v>
      </c>
      <c r="I564">
        <f ca="1">RANK(F564,OFFSET(F$4,0,0,10000,1))</f>
        <v>534</v>
      </c>
      <c r="J564">
        <f ca="1">RANK(G564,OFFSET(G$4,0,0,10000,1))</f>
        <v>502</v>
      </c>
      <c r="K564">
        <f ca="1">H564-I564</f>
        <v>21</v>
      </c>
      <c r="L564">
        <f ca="1">H564-J564</f>
        <v>53</v>
      </c>
      <c r="M564" s="164">
        <f>PTAinputs!H1622</f>
        <v>917</v>
      </c>
      <c r="N564" s="164">
        <f ca="1">F564*standardlact</f>
        <v>1006.34053513144</v>
      </c>
      <c r="O564" s="164">
        <f ca="1">G564*standardlact</f>
        <v>936.32215304164697</v>
      </c>
    </row>
    <row r="565" spans="1:15" x14ac:dyDescent="0.25">
      <c r="A565" s="128">
        <f>PTAinputs!A1313</f>
        <v>1303</v>
      </c>
      <c r="B565" t="str">
        <f>PTAinputs!B1313</f>
        <v>029HO18996</v>
      </c>
      <c r="C565" t="str">
        <f>PTAinputs!C1313</f>
        <v>HO840003145627565</v>
      </c>
      <c r="D565" t="str">
        <f>PTAinputs!D1313</f>
        <v>DENOVO 14891 MECCA-ET</v>
      </c>
      <c r="E565" s="164">
        <f>M565/standardlact</f>
        <v>329.85611510791369</v>
      </c>
      <c r="F565" s="164">
        <f ca="1">ANPV!D1313</f>
        <v>361.55089842673601</v>
      </c>
      <c r="G565" s="164">
        <f ca="1">AVOC!AL1313</f>
        <v>336.95033734388613</v>
      </c>
      <c r="H565">
        <f ca="1">RANK(E565,OFFSET(E$4,0,0,10000,1))</f>
        <v>555</v>
      </c>
      <c r="I565">
        <f ca="1">RANK(F565,OFFSET(F$4,0,0,10000,1))</f>
        <v>548</v>
      </c>
      <c r="J565">
        <f ca="1">RANK(G565,OFFSET(G$4,0,0,10000,1))</f>
        <v>497</v>
      </c>
      <c r="K565">
        <f ca="1">H565-I565</f>
        <v>7</v>
      </c>
      <c r="L565">
        <f ca="1">H565-J565</f>
        <v>58</v>
      </c>
      <c r="M565" s="164">
        <f>PTAinputs!H1313</f>
        <v>917</v>
      </c>
      <c r="N565" s="164">
        <f ca="1">F565*standardlact</f>
        <v>1005.111497626326</v>
      </c>
      <c r="O565" s="164">
        <f ca="1">G565*standardlact</f>
        <v>936.72193781600333</v>
      </c>
    </row>
    <row r="566" spans="1:15" x14ac:dyDescent="0.25">
      <c r="A566" s="128">
        <f>PTAinputs!A1307</f>
        <v>1297</v>
      </c>
      <c r="B566" t="str">
        <f>PTAinputs!B1307</f>
        <v>029HO18957</v>
      </c>
      <c r="C566" t="str">
        <f>PTAinputs!C1307</f>
        <v>HO840003145627418</v>
      </c>
      <c r="D566" t="str">
        <f>PTAinputs!D1307</f>
        <v>DENOVO 14744 GINETTA-ET</v>
      </c>
      <c r="E566" s="164">
        <f>M566/standardlact</f>
        <v>329.85611510791369</v>
      </c>
      <c r="F566" s="164">
        <f ca="1">ANPV!D1307</f>
        <v>361.8547720770062</v>
      </c>
      <c r="G566" s="164">
        <f ca="1">AVOC!AL1307</f>
        <v>337.43750559461324</v>
      </c>
      <c r="H566">
        <f ca="1">RANK(E566,OFFSET(E$4,0,0,10000,1))</f>
        <v>555</v>
      </c>
      <c r="I566">
        <f ca="1">RANK(F566,OFFSET(F$4,0,0,10000,1))</f>
        <v>539</v>
      </c>
      <c r="J566">
        <f ca="1">RANK(G566,OFFSET(G$4,0,0,10000,1))</f>
        <v>478</v>
      </c>
      <c r="K566">
        <f ca="1">H566-I566</f>
        <v>16</v>
      </c>
      <c r="L566">
        <f ca="1">H566-J566</f>
        <v>77</v>
      </c>
      <c r="M566" s="164">
        <f>PTAinputs!H1307</f>
        <v>917</v>
      </c>
      <c r="N566" s="164">
        <f ca="1">F566*standardlact</f>
        <v>1005.9562663740771</v>
      </c>
      <c r="O566" s="164">
        <f ca="1">G566*standardlact</f>
        <v>938.07626555302477</v>
      </c>
    </row>
    <row r="567" spans="1:15" x14ac:dyDescent="0.25">
      <c r="A567" s="128">
        <f>PTAinputs!A550</f>
        <v>540</v>
      </c>
      <c r="B567" t="str">
        <f>PTAinputs!B550</f>
        <v>551HO03722</v>
      </c>
      <c r="C567" t="str">
        <f>PTAinputs!C550</f>
        <v>HO840003132353459</v>
      </c>
      <c r="D567" t="str">
        <f>PTAinputs!D550</f>
        <v>ST GEN NOBLE PONCHO</v>
      </c>
      <c r="E567" s="164">
        <f>M567/standardlact</f>
        <v>329.49640287769785</v>
      </c>
      <c r="F567" s="164">
        <f ca="1">ANPV!D550</f>
        <v>358.65637193466227</v>
      </c>
      <c r="G567" s="164">
        <f ca="1">AVOC!AL550</f>
        <v>330.76523445892559</v>
      </c>
      <c r="H567">
        <f ca="1">RANK(E567,OFFSET(E$4,0,0,10000,1))</f>
        <v>564</v>
      </c>
      <c r="I567">
        <f ca="1">RANK(F567,OFFSET(F$4,0,0,10000,1))</f>
        <v>594</v>
      </c>
      <c r="J567">
        <f ca="1">RANK(G567,OFFSET(G$4,0,0,10000,1))</f>
        <v>660</v>
      </c>
      <c r="K567">
        <f ca="1">H567-I567</f>
        <v>-30</v>
      </c>
      <c r="L567">
        <f ca="1">H567-J567</f>
        <v>-96</v>
      </c>
      <c r="M567" s="164">
        <f>PTAinputs!H550</f>
        <v>916</v>
      </c>
      <c r="N567" s="164">
        <f ca="1">F567*standardlact</f>
        <v>997.06471397836106</v>
      </c>
      <c r="O567" s="164">
        <f ca="1">G567*standardlact</f>
        <v>919.52735179581305</v>
      </c>
    </row>
    <row r="568" spans="1:15" x14ac:dyDescent="0.25">
      <c r="A568" s="128">
        <f>PTAinputs!A738</f>
        <v>728</v>
      </c>
      <c r="B568" t="str">
        <f>PTAinputs!B738</f>
        <v>001HO13844</v>
      </c>
      <c r="C568" t="str">
        <f>PTAinputs!C738</f>
        <v>HO840003137164163</v>
      </c>
      <c r="D568" t="str">
        <f>PTAinputs!D738</f>
        <v>REGAN-DANHOF GAMECHANGER-ET</v>
      </c>
      <c r="E568" s="164">
        <f>M568/standardlact</f>
        <v>329.49640287769785</v>
      </c>
      <c r="F568" s="164">
        <f ca="1">ANPV!D738</f>
        <v>361.39279095597465</v>
      </c>
      <c r="G568" s="164">
        <f ca="1">AVOC!AL738</f>
        <v>335.32647983893276</v>
      </c>
      <c r="H568">
        <f ca="1">RANK(E568,OFFSET(E$4,0,0,10000,1))</f>
        <v>564</v>
      </c>
      <c r="I568">
        <f ca="1">RANK(F568,OFFSET(F$4,0,0,10000,1))</f>
        <v>549</v>
      </c>
      <c r="J568">
        <f ca="1">RANK(G568,OFFSET(G$4,0,0,10000,1))</f>
        <v>550</v>
      </c>
      <c r="K568">
        <f ca="1">H568-I568</f>
        <v>15</v>
      </c>
      <c r="L568">
        <f ca="1">H568-J568</f>
        <v>14</v>
      </c>
      <c r="M568" s="164">
        <f>PTAinputs!H738</f>
        <v>916</v>
      </c>
      <c r="N568" s="164">
        <f ca="1">F568*standardlact</f>
        <v>1004.6719588576094</v>
      </c>
      <c r="O568" s="164">
        <f ca="1">G568*standardlact</f>
        <v>932.20761395223303</v>
      </c>
    </row>
    <row r="569" spans="1:15" x14ac:dyDescent="0.25">
      <c r="A569" s="128">
        <f>PTAinputs!A1558</f>
        <v>1548</v>
      </c>
      <c r="B569" t="str">
        <f>PTAinputs!B1558</f>
        <v>542HO00818</v>
      </c>
      <c r="C569" t="str">
        <f>PTAinputs!C1558</f>
        <v>HO840003148934284</v>
      </c>
      <c r="D569" t="str">
        <f>PTAinputs!D1558</f>
        <v>MELARRY REASON ELVIS-ET</v>
      </c>
      <c r="E569" s="164">
        <f>M569/standardlact</f>
        <v>329.49640287769785</v>
      </c>
      <c r="F569" s="164">
        <f ca="1">ANPV!D1558</f>
        <v>361.30515417186871</v>
      </c>
      <c r="G569" s="164">
        <f ca="1">AVOC!AL1558</f>
        <v>335.75813789317789</v>
      </c>
      <c r="H569">
        <f ca="1">RANK(E569,OFFSET(E$4,0,0,10000,1))</f>
        <v>564</v>
      </c>
      <c r="I569">
        <f ca="1">RANK(F569,OFFSET(F$4,0,0,10000,1))</f>
        <v>550</v>
      </c>
      <c r="J569">
        <f ca="1">RANK(G569,OFFSET(G$4,0,0,10000,1))</f>
        <v>534</v>
      </c>
      <c r="K569">
        <f ca="1">H569-I569</f>
        <v>14</v>
      </c>
      <c r="L569">
        <f ca="1">H569-J569</f>
        <v>30</v>
      </c>
      <c r="M569" s="164">
        <f>PTAinputs!H1558</f>
        <v>916</v>
      </c>
      <c r="N569" s="164">
        <f ca="1">F569*standardlact</f>
        <v>1004.4283285977949</v>
      </c>
      <c r="O569" s="164">
        <f ca="1">G569*standardlact</f>
        <v>933.40762334303452</v>
      </c>
    </row>
    <row r="570" spans="1:15" x14ac:dyDescent="0.25">
      <c r="A570" s="128">
        <f>PTAinputs!A1388</f>
        <v>1378</v>
      </c>
      <c r="B570" t="str">
        <f>PTAinputs!B1388</f>
        <v>551HO03832</v>
      </c>
      <c r="C570" t="str">
        <f>PTAinputs!C1388</f>
        <v>HO840003146616401</v>
      </c>
      <c r="D570" t="str">
        <f>PTAinputs!D1388</f>
        <v>DELICIOUS DW CONFIDE-ET</v>
      </c>
      <c r="E570" s="164">
        <f>M570/standardlact</f>
        <v>329.49640287769785</v>
      </c>
      <c r="F570" s="164">
        <f ca="1">ANPV!D1388</f>
        <v>361.87940781735227</v>
      </c>
      <c r="G570" s="164">
        <f ca="1">AVOC!AL1388</f>
        <v>336.46774505533034</v>
      </c>
      <c r="H570">
        <f ca="1">RANK(E570,OFFSET(E$4,0,0,10000,1))</f>
        <v>564</v>
      </c>
      <c r="I570">
        <f ca="1">RANK(F570,OFFSET(F$4,0,0,10000,1))</f>
        <v>538</v>
      </c>
      <c r="J570">
        <f ca="1">RANK(G570,OFFSET(G$4,0,0,10000,1))</f>
        <v>521</v>
      </c>
      <c r="K570">
        <f ca="1">H570-I570</f>
        <v>26</v>
      </c>
      <c r="L570">
        <f ca="1">H570-J570</f>
        <v>43</v>
      </c>
      <c r="M570" s="164">
        <f>PTAinputs!H1388</f>
        <v>916</v>
      </c>
      <c r="N570" s="164">
        <f ca="1">F570*standardlact</f>
        <v>1006.0247537322392</v>
      </c>
      <c r="O570" s="164">
        <f ca="1">G570*standardlact</f>
        <v>935.38033125381833</v>
      </c>
    </row>
    <row r="571" spans="1:15" x14ac:dyDescent="0.25">
      <c r="A571" s="128">
        <f>PTAinputs!A1018</f>
        <v>1008</v>
      </c>
      <c r="B571" t="str">
        <f>PTAinputs!B1018</f>
        <v>011HO12191</v>
      </c>
      <c r="C571" t="str">
        <f>PTAinputs!C1018</f>
        <v>HO840003141562672</v>
      </c>
      <c r="D571" t="str">
        <f>PTAinputs!D1018</f>
        <v>MELARRY ALTAKEUCHEL-ET</v>
      </c>
      <c r="E571" s="164">
        <f>M571/standardlact</f>
        <v>329.49640287769785</v>
      </c>
      <c r="F571" s="164">
        <f ca="1">ANPV!D1018</f>
        <v>362.43466158022574</v>
      </c>
      <c r="G571" s="164">
        <f ca="1">AVOC!AL1018</f>
        <v>337.15866068901545</v>
      </c>
      <c r="H571">
        <f ca="1">RANK(E571,OFFSET(E$4,0,0,10000,1))</f>
        <v>564</v>
      </c>
      <c r="I571">
        <f ca="1">RANK(F571,OFFSET(F$4,0,0,10000,1))</f>
        <v>521</v>
      </c>
      <c r="J571">
        <f ca="1">RANK(G571,OFFSET(G$4,0,0,10000,1))</f>
        <v>487</v>
      </c>
      <c r="K571">
        <f ca="1">H571-I571</f>
        <v>43</v>
      </c>
      <c r="L571">
        <f ca="1">H571-J571</f>
        <v>77</v>
      </c>
      <c r="M571" s="164">
        <f>PTAinputs!H1018</f>
        <v>916</v>
      </c>
      <c r="N571" s="164">
        <f ca="1">F571*standardlact</f>
        <v>1007.5683591930275</v>
      </c>
      <c r="O571" s="164">
        <f ca="1">G571*standardlact</f>
        <v>937.30107671546284</v>
      </c>
    </row>
    <row r="572" spans="1:15" x14ac:dyDescent="0.25">
      <c r="A572" s="128">
        <f>PTAinputs!A983</f>
        <v>973</v>
      </c>
      <c r="B572" t="str">
        <f>PTAinputs!B983</f>
        <v>029HO18773</v>
      </c>
      <c r="C572" t="str">
        <f>PTAinputs!C983</f>
        <v>HO840003141494485</v>
      </c>
      <c r="D572" t="str">
        <f>PTAinputs!D983</f>
        <v>DENOVO 7899 ARCHER-ET</v>
      </c>
      <c r="E572" s="164">
        <f>M572/standardlact</f>
        <v>329.49640287769785</v>
      </c>
      <c r="F572" s="164">
        <f ca="1">ANPV!D983</f>
        <v>361.91405479553174</v>
      </c>
      <c r="G572" s="164">
        <f ca="1">AVOC!AL983</f>
        <v>337.97506896179192</v>
      </c>
      <c r="H572">
        <f ca="1">RANK(E572,OFFSET(E$4,0,0,10000,1))</f>
        <v>564</v>
      </c>
      <c r="I572">
        <f ca="1">RANK(F572,OFFSET(F$4,0,0,10000,1))</f>
        <v>537</v>
      </c>
      <c r="J572">
        <f ca="1">RANK(G572,OFFSET(G$4,0,0,10000,1))</f>
        <v>462</v>
      </c>
      <c r="K572">
        <f ca="1">H572-I572</f>
        <v>27</v>
      </c>
      <c r="L572">
        <f ca="1">H572-J572</f>
        <v>102</v>
      </c>
      <c r="M572" s="164">
        <f>PTAinputs!H983</f>
        <v>916</v>
      </c>
      <c r="N572" s="164">
        <f ca="1">F572*standardlact</f>
        <v>1006.1210723315781</v>
      </c>
      <c r="O572" s="164">
        <f ca="1">G572*standardlact</f>
        <v>939.57069171378146</v>
      </c>
    </row>
    <row r="573" spans="1:15" x14ac:dyDescent="0.25">
      <c r="A573" s="128">
        <f>PTAinputs!A2062</f>
        <v>2052</v>
      </c>
      <c r="B573" t="str">
        <f>PTAinputs!B2062</f>
        <v>200HO11495</v>
      </c>
      <c r="C573" t="str">
        <f>PTAinputs!C2062</f>
        <v>HOCAN000013098972</v>
      </c>
      <c r="D573" t="str">
        <f>PTAinputs!D2062</f>
        <v>PROGENESIS RACETRACK</v>
      </c>
      <c r="E573" s="164">
        <f>M573/standardlact</f>
        <v>329.49640287769785</v>
      </c>
      <c r="F573" s="164">
        <f ca="1">ANPV!D2062</f>
        <v>362.64514922637227</v>
      </c>
      <c r="G573" s="164">
        <f ca="1">AVOC!AL2062</f>
        <v>340.233740264993</v>
      </c>
      <c r="H573">
        <f ca="1">RANK(E573,OFFSET(E$4,0,0,10000,1))</f>
        <v>564</v>
      </c>
      <c r="I573">
        <f ca="1">RANK(F573,OFFSET(F$4,0,0,10000,1))</f>
        <v>515</v>
      </c>
      <c r="J573">
        <f ca="1">RANK(G573,OFFSET(G$4,0,0,10000,1))</f>
        <v>410</v>
      </c>
      <c r="K573">
        <f ca="1">H573-I573</f>
        <v>49</v>
      </c>
      <c r="L573">
        <f ca="1">H573-J573</f>
        <v>154</v>
      </c>
      <c r="M573" s="164">
        <f>PTAinputs!H2062</f>
        <v>916</v>
      </c>
      <c r="N573" s="164">
        <f ca="1">F573*standardlact</f>
        <v>1008.1535148493149</v>
      </c>
      <c r="O573" s="164">
        <f ca="1">G573*standardlact</f>
        <v>945.84979793668049</v>
      </c>
    </row>
    <row r="574" spans="1:15" x14ac:dyDescent="0.25">
      <c r="A574" s="128">
        <f>PTAinputs!A2483</f>
        <v>2473</v>
      </c>
      <c r="B574" t="str">
        <f>PTAinputs!B2483</f>
        <v>202HO01773</v>
      </c>
      <c r="C574" t="str">
        <f>PTAinputs!C2483</f>
        <v>HODEU000953362888</v>
      </c>
      <c r="D574" t="str">
        <f>PTAinputs!D2483</f>
        <v>DELIKAT-ET</v>
      </c>
      <c r="E574" s="164">
        <f>M574/standardlact</f>
        <v>329.13669064748206</v>
      </c>
      <c r="F574" s="164">
        <f ca="1">ANPV!D2483</f>
        <v>357.02988022644013</v>
      </c>
      <c r="G574" s="164">
        <f ca="1">AVOC!AL2483</f>
        <v>328.06651214337717</v>
      </c>
      <c r="H574">
        <f ca="1">RANK(E574,OFFSET(E$4,0,0,10000,1))</f>
        <v>571</v>
      </c>
      <c r="I574">
        <f ca="1">RANK(F574,OFFSET(F$4,0,0,10000,1))</f>
        <v>632</v>
      </c>
      <c r="J574">
        <f ca="1">RANK(G574,OFFSET(G$4,0,0,10000,1))</f>
        <v>729</v>
      </c>
      <c r="K574">
        <f ca="1">H574-I574</f>
        <v>-61</v>
      </c>
      <c r="L574">
        <f ca="1">H574-J574</f>
        <v>-158</v>
      </c>
      <c r="M574" s="164">
        <f>PTAinputs!H2483</f>
        <v>915</v>
      </c>
      <c r="N574" s="164">
        <f ca="1">F574*standardlact</f>
        <v>992.5430670295035</v>
      </c>
      <c r="O574" s="164">
        <f ca="1">G574*standardlact</f>
        <v>912.02490375858849</v>
      </c>
    </row>
    <row r="575" spans="1:15" x14ac:dyDescent="0.25">
      <c r="A575" s="128">
        <f>PTAinputs!A561</f>
        <v>551</v>
      </c>
      <c r="B575" t="str">
        <f>PTAinputs!B561</f>
        <v>551HO03827</v>
      </c>
      <c r="C575" t="str">
        <f>PTAinputs!C561</f>
        <v>HO840003132353734</v>
      </c>
      <c r="D575" t="str">
        <f>PTAinputs!D561</f>
        <v>ST GEN NOBLE AKOLA-ET</v>
      </c>
      <c r="E575" s="164">
        <f>M575/standardlact</f>
        <v>329.13669064748206</v>
      </c>
      <c r="F575" s="164">
        <f ca="1">ANPV!D561</f>
        <v>358.17642381922826</v>
      </c>
      <c r="G575" s="164">
        <f ca="1">AVOC!AL561</f>
        <v>330.63160998813709</v>
      </c>
      <c r="H575">
        <f ca="1">RANK(E575,OFFSET(E$4,0,0,10000,1))</f>
        <v>571</v>
      </c>
      <c r="I575">
        <f ca="1">RANK(F575,OFFSET(F$4,0,0,10000,1))</f>
        <v>607</v>
      </c>
      <c r="J575">
        <f ca="1">RANK(G575,OFFSET(G$4,0,0,10000,1))</f>
        <v>662</v>
      </c>
      <c r="K575">
        <f ca="1">H575-I575</f>
        <v>-36</v>
      </c>
      <c r="L575">
        <f ca="1">H575-J575</f>
        <v>-91</v>
      </c>
      <c r="M575" s="164">
        <f>PTAinputs!H561</f>
        <v>915</v>
      </c>
      <c r="N575" s="164">
        <f ca="1">F575*standardlact</f>
        <v>995.7304582174545</v>
      </c>
      <c r="O575" s="164">
        <f ca="1">G575*standardlact</f>
        <v>919.15587576702103</v>
      </c>
    </row>
    <row r="576" spans="1:15" x14ac:dyDescent="0.25">
      <c r="A576" s="128">
        <f>PTAinputs!A2018</f>
        <v>2008</v>
      </c>
      <c r="B576" t="str">
        <f>PTAinputs!B2018</f>
        <v>200HO11279</v>
      </c>
      <c r="C576" t="str">
        <f>PTAinputs!C2018</f>
        <v>HOCAN000012948844</v>
      </c>
      <c r="D576" t="str">
        <f>PTAinputs!D2018</f>
        <v>PROGENESIS POLAROID</v>
      </c>
      <c r="E576" s="164">
        <f>M576/standardlact</f>
        <v>329.13669064748206</v>
      </c>
      <c r="F576" s="164">
        <f ca="1">ANPV!D2018</f>
        <v>359.80090928990398</v>
      </c>
      <c r="G576" s="164">
        <f ca="1">AVOC!AL2018</f>
        <v>332.75519799068093</v>
      </c>
      <c r="H576">
        <f ca="1">RANK(E576,OFFSET(E$4,0,0,10000,1))</f>
        <v>571</v>
      </c>
      <c r="I576">
        <f ca="1">RANK(F576,OFFSET(F$4,0,0,10000,1))</f>
        <v>579</v>
      </c>
      <c r="J576">
        <f ca="1">RANK(G576,OFFSET(G$4,0,0,10000,1))</f>
        <v>611</v>
      </c>
      <c r="K576">
        <f ca="1">H576-I576</f>
        <v>-8</v>
      </c>
      <c r="L576">
        <f ca="1">H576-J576</f>
        <v>-40</v>
      </c>
      <c r="M576" s="164">
        <f>PTAinputs!H2018</f>
        <v>915</v>
      </c>
      <c r="N576" s="164">
        <f ca="1">F576*standardlact</f>
        <v>1000.246527825933</v>
      </c>
      <c r="O576" s="164">
        <f ca="1">G576*standardlact</f>
        <v>925.05945041409291</v>
      </c>
    </row>
    <row r="577" spans="1:15" x14ac:dyDescent="0.25">
      <c r="A577" s="128">
        <f>PTAinputs!A580</f>
        <v>570</v>
      </c>
      <c r="B577" t="str">
        <f>PTAinputs!B580</f>
        <v>551HO03929</v>
      </c>
      <c r="C577" t="str">
        <f>PTAinputs!C580</f>
        <v>HO840003132356781</v>
      </c>
      <c r="D577">
        <f>PTAinputs!D580</f>
        <v>82947</v>
      </c>
      <c r="E577" s="164">
        <f>M577/standardlact</f>
        <v>329.13669064748206</v>
      </c>
      <c r="F577" s="164">
        <f ca="1">ANPV!D580</f>
        <v>359.83643562944388</v>
      </c>
      <c r="G577" s="164">
        <f ca="1">AVOC!AL580</f>
        <v>333.55739355516067</v>
      </c>
      <c r="H577">
        <f ca="1">RANK(E577,OFFSET(E$4,0,0,10000,1))</f>
        <v>571</v>
      </c>
      <c r="I577">
        <f ca="1">RANK(F577,OFFSET(F$4,0,0,10000,1))</f>
        <v>578</v>
      </c>
      <c r="J577">
        <f ca="1">RANK(G577,OFFSET(G$4,0,0,10000,1))</f>
        <v>592</v>
      </c>
      <c r="K577">
        <f ca="1">H577-I577</f>
        <v>-7</v>
      </c>
      <c r="L577">
        <f ca="1">H577-J577</f>
        <v>-21</v>
      </c>
      <c r="M577" s="164">
        <f>PTAinputs!H580</f>
        <v>915</v>
      </c>
      <c r="N577" s="164">
        <f ca="1">F577*standardlact</f>
        <v>1000.3452910498539</v>
      </c>
      <c r="O577" s="164">
        <f ca="1">G577*standardlact</f>
        <v>927.28955408334662</v>
      </c>
    </row>
    <row r="578" spans="1:15" x14ac:dyDescent="0.25">
      <c r="A578" s="128">
        <f>PTAinputs!A1067</f>
        <v>1057</v>
      </c>
      <c r="B578" t="str">
        <f>PTAinputs!B1067</f>
        <v>011HO12277</v>
      </c>
      <c r="C578" t="str">
        <f>PTAinputs!C1067</f>
        <v>HO840003142181462</v>
      </c>
      <c r="D578" t="str">
        <f>PTAinputs!D1067</f>
        <v>PEAK ALTAMOCON-ET</v>
      </c>
      <c r="E578" s="164">
        <f>M578/standardlact</f>
        <v>329.13669064748206</v>
      </c>
      <c r="F578" s="164">
        <f ca="1">ANPV!D1067</f>
        <v>359.63013318102685</v>
      </c>
      <c r="G578" s="164">
        <f ca="1">AVOC!AL1067</f>
        <v>334.15893746159958</v>
      </c>
      <c r="H578">
        <f ca="1">RANK(E578,OFFSET(E$4,0,0,10000,1))</f>
        <v>571</v>
      </c>
      <c r="I578">
        <f ca="1">RANK(F578,OFFSET(F$4,0,0,10000,1))</f>
        <v>580</v>
      </c>
      <c r="J578">
        <f ca="1">RANK(G578,OFFSET(G$4,0,0,10000,1))</f>
        <v>575</v>
      </c>
      <c r="K578">
        <f ca="1">H578-I578</f>
        <v>-9</v>
      </c>
      <c r="L578">
        <f ca="1">H578-J578</f>
        <v>-4</v>
      </c>
      <c r="M578" s="164">
        <f>PTAinputs!H1067</f>
        <v>915</v>
      </c>
      <c r="N578" s="164">
        <f ca="1">F578*standardlact</f>
        <v>999.77177024325454</v>
      </c>
      <c r="O578" s="164">
        <f ca="1">G578*standardlact</f>
        <v>928.96184614324682</v>
      </c>
    </row>
    <row r="579" spans="1:15" x14ac:dyDescent="0.25">
      <c r="A579" s="128">
        <f>PTAinputs!A1485</f>
        <v>1475</v>
      </c>
      <c r="B579" t="str">
        <f>PTAinputs!B1485</f>
        <v>011HO12361</v>
      </c>
      <c r="C579" t="str">
        <f>PTAinputs!C1485</f>
        <v>HO840003147839972</v>
      </c>
      <c r="D579" t="str">
        <f>PTAinputs!D1485</f>
        <v>PEAK ALTAJIMI-ET</v>
      </c>
      <c r="E579" s="164">
        <f>M579/standardlact</f>
        <v>329.13669064748206</v>
      </c>
      <c r="F579" s="164">
        <f ca="1">ANPV!D1485</f>
        <v>360.86717577498501</v>
      </c>
      <c r="G579" s="164">
        <f ca="1">AVOC!AL1485</f>
        <v>335.90893036434966</v>
      </c>
      <c r="H579">
        <f ca="1">RANK(E579,OFFSET(E$4,0,0,10000,1))</f>
        <v>571</v>
      </c>
      <c r="I579">
        <f ca="1">RANK(F579,OFFSET(F$4,0,0,10000,1))</f>
        <v>559</v>
      </c>
      <c r="J579">
        <f ca="1">RANK(G579,OFFSET(G$4,0,0,10000,1))</f>
        <v>532</v>
      </c>
      <c r="K579">
        <f ca="1">H579-I579</f>
        <v>12</v>
      </c>
      <c r="L579">
        <f ca="1">H579-J579</f>
        <v>39</v>
      </c>
      <c r="M579" s="164">
        <f>PTAinputs!H1485</f>
        <v>915</v>
      </c>
      <c r="N579" s="164">
        <f ca="1">F579*standardlact</f>
        <v>1003.2107486544583</v>
      </c>
      <c r="O579" s="164">
        <f ca="1">G579*standardlact</f>
        <v>933.82682641289193</v>
      </c>
    </row>
    <row r="580" spans="1:15" x14ac:dyDescent="0.25">
      <c r="A580" s="128">
        <f>PTAinputs!A1147</f>
        <v>1137</v>
      </c>
      <c r="B580" t="str">
        <f>PTAinputs!B1147</f>
        <v>097HO42092</v>
      </c>
      <c r="C580" t="str">
        <f>PTAinputs!C1147</f>
        <v>HO840003142710599</v>
      </c>
      <c r="D580" t="str">
        <f>PTAinputs!D1147</f>
        <v>MAPLEHURST EAGLE</v>
      </c>
      <c r="E580" s="164">
        <f>M580/standardlact</f>
        <v>329.13669064748206</v>
      </c>
      <c r="F580" s="164">
        <f ca="1">ANPV!D1147</f>
        <v>361.08433606220251</v>
      </c>
      <c r="G580" s="164">
        <f ca="1">AVOC!AL1147</f>
        <v>338.06205783307138</v>
      </c>
      <c r="H580">
        <f ca="1">RANK(E580,OFFSET(E$4,0,0,10000,1))</f>
        <v>571</v>
      </c>
      <c r="I580">
        <f ca="1">RANK(F580,OFFSET(F$4,0,0,10000,1))</f>
        <v>555</v>
      </c>
      <c r="J580">
        <f ca="1">RANK(G580,OFFSET(G$4,0,0,10000,1))</f>
        <v>461</v>
      </c>
      <c r="K580">
        <f ca="1">H580-I580</f>
        <v>16</v>
      </c>
      <c r="L580">
        <f ca="1">H580-J580</f>
        <v>110</v>
      </c>
      <c r="M580" s="164">
        <f>PTAinputs!H1147</f>
        <v>915</v>
      </c>
      <c r="N580" s="164">
        <f ca="1">F580*standardlact</f>
        <v>1003.8144542529229</v>
      </c>
      <c r="O580" s="164">
        <f ca="1">G580*standardlact</f>
        <v>939.81252077593831</v>
      </c>
    </row>
    <row r="581" spans="1:15" x14ac:dyDescent="0.25">
      <c r="A581" s="128">
        <f>PTAinputs!A1581</f>
        <v>1571</v>
      </c>
      <c r="B581" t="str">
        <f>PTAinputs!B1581</f>
        <v>011HO12417</v>
      </c>
      <c r="C581" t="str">
        <f>PTAinputs!C1581</f>
        <v>HO840003149335012</v>
      </c>
      <c r="D581" t="str">
        <f>PTAinputs!D1581</f>
        <v>PEAK ALTAMERIDA-ET</v>
      </c>
      <c r="E581" s="164">
        <f>M581/standardlact</f>
        <v>328.77697841726621</v>
      </c>
      <c r="F581" s="164">
        <f ca="1">ANPV!D1581</f>
        <v>359.01823674230229</v>
      </c>
      <c r="G581" s="164">
        <f ca="1">AVOC!AL1581</f>
        <v>330.80234067264553</v>
      </c>
      <c r="H581">
        <f ca="1">RANK(E581,OFFSET(E$4,0,0,10000,1))</f>
        <v>578</v>
      </c>
      <c r="I581">
        <f ca="1">RANK(F581,OFFSET(F$4,0,0,10000,1))</f>
        <v>589</v>
      </c>
      <c r="J581">
        <f ca="1">RANK(G581,OFFSET(G$4,0,0,10000,1))</f>
        <v>656</v>
      </c>
      <c r="K581">
        <f ca="1">H581-I581</f>
        <v>-11</v>
      </c>
      <c r="L581">
        <f ca="1">H581-J581</f>
        <v>-78</v>
      </c>
      <c r="M581" s="164">
        <f>PTAinputs!H1581</f>
        <v>914</v>
      </c>
      <c r="N581" s="164">
        <f ca="1">F581*standardlact</f>
        <v>998.07069814360034</v>
      </c>
      <c r="O581" s="164">
        <f ca="1">G581*standardlact</f>
        <v>919.63050706995455</v>
      </c>
    </row>
    <row r="582" spans="1:15" x14ac:dyDescent="0.25">
      <c r="A582" s="128">
        <f>PTAinputs!A1678</f>
        <v>1668</v>
      </c>
      <c r="B582" t="str">
        <f>PTAinputs!B1678</f>
        <v>001HO15068</v>
      </c>
      <c r="C582" t="str">
        <f>PTAinputs!C1678</f>
        <v>HO840003150687212</v>
      </c>
      <c r="D582" t="str">
        <f>PTAinputs!D1678</f>
        <v>PINE-TREE ALDEN-ET</v>
      </c>
      <c r="E582" s="164">
        <f>M582/standardlact</f>
        <v>328.77697841726621</v>
      </c>
      <c r="F582" s="164">
        <f ca="1">ANPV!D1678</f>
        <v>360.97447686578425</v>
      </c>
      <c r="G582" s="164">
        <f ca="1">AVOC!AL1678</f>
        <v>336.49371230148341</v>
      </c>
      <c r="H582">
        <f ca="1">RANK(E582,OFFSET(E$4,0,0,10000,1))</f>
        <v>578</v>
      </c>
      <c r="I582">
        <f ca="1">RANK(F582,OFFSET(F$4,0,0,10000,1))</f>
        <v>557</v>
      </c>
      <c r="J582">
        <f ca="1">RANK(G582,OFFSET(G$4,0,0,10000,1))</f>
        <v>520</v>
      </c>
      <c r="K582">
        <f ca="1">H582-I582</f>
        <v>21</v>
      </c>
      <c r="L582">
        <f ca="1">H582-J582</f>
        <v>58</v>
      </c>
      <c r="M582" s="164">
        <f>PTAinputs!H1678</f>
        <v>914</v>
      </c>
      <c r="N582" s="164">
        <f ca="1">F582*standardlact</f>
        <v>1003.5090456868802</v>
      </c>
      <c r="O582" s="164">
        <f ca="1">G582*standardlact</f>
        <v>935.45252019812381</v>
      </c>
    </row>
    <row r="583" spans="1:15" x14ac:dyDescent="0.25">
      <c r="A583" s="128">
        <f>PTAinputs!A3158</f>
        <v>3148</v>
      </c>
      <c r="B583" t="str">
        <f>PTAinputs!B3158</f>
        <v>029HO18077</v>
      </c>
      <c r="C583" t="str">
        <f>PTAinputs!C3158</f>
        <v>HOUSA000073519394</v>
      </c>
      <c r="D583" t="str">
        <f>PTAinputs!D3158</f>
        <v>WILRA COLEMAN-ET</v>
      </c>
      <c r="E583" s="164">
        <f>M583/standardlact</f>
        <v>328.41726618705036</v>
      </c>
      <c r="F583" s="164">
        <f ca="1">ANPV!D3158</f>
        <v>359.20406569893402</v>
      </c>
      <c r="G583" s="164">
        <f ca="1">AVOC!AL3158</f>
        <v>333.81597829425601</v>
      </c>
      <c r="H583">
        <f ca="1">RANK(E583,OFFSET(E$4,0,0,10000,1))</f>
        <v>580</v>
      </c>
      <c r="I583">
        <f ca="1">RANK(F583,OFFSET(F$4,0,0,10000,1))</f>
        <v>586</v>
      </c>
      <c r="J583">
        <f ca="1">RANK(G583,OFFSET(G$4,0,0,10000,1))</f>
        <v>583</v>
      </c>
      <c r="K583">
        <f ca="1">H583-I583</f>
        <v>-6</v>
      </c>
      <c r="L583">
        <f ca="1">H583-J583</f>
        <v>-3</v>
      </c>
      <c r="M583" s="164">
        <f>PTAinputs!H3158</f>
        <v>913</v>
      </c>
      <c r="N583" s="164">
        <f ca="1">F583*standardlact</f>
        <v>998.58730264303654</v>
      </c>
      <c r="O583" s="164">
        <f ca="1">G583*standardlact</f>
        <v>928.0084196580317</v>
      </c>
    </row>
    <row r="584" spans="1:15" x14ac:dyDescent="0.25">
      <c r="A584" s="128">
        <f>PTAinputs!A1328</f>
        <v>1318</v>
      </c>
      <c r="B584" t="str">
        <f>PTAinputs!B1328</f>
        <v>705HO10116</v>
      </c>
      <c r="C584" t="str">
        <f>PTAinputs!C1328</f>
        <v>HO840003145686062</v>
      </c>
      <c r="D584" t="str">
        <f>PTAinputs!D1328</f>
        <v>T-SPRUCE DELROY SHOOTER-ET</v>
      </c>
      <c r="E584" s="164">
        <f>M584/standardlact</f>
        <v>328.41726618705036</v>
      </c>
      <c r="F584" s="164">
        <f ca="1">ANPV!D1328</f>
        <v>359.87535593391078</v>
      </c>
      <c r="G584" s="164">
        <f ca="1">AVOC!AL1328</f>
        <v>334.35632729930717</v>
      </c>
      <c r="H584">
        <f ca="1">RANK(E584,OFFSET(E$4,0,0,10000,1))</f>
        <v>580</v>
      </c>
      <c r="I584">
        <f ca="1">RANK(F584,OFFSET(F$4,0,0,10000,1))</f>
        <v>577</v>
      </c>
      <c r="J584">
        <f ca="1">RANK(G584,OFFSET(G$4,0,0,10000,1))</f>
        <v>567</v>
      </c>
      <c r="K584">
        <f ca="1">H584-I584</f>
        <v>3</v>
      </c>
      <c r="L584">
        <f ca="1">H584-J584</f>
        <v>13</v>
      </c>
      <c r="M584" s="164">
        <f>PTAinputs!H1328</f>
        <v>913</v>
      </c>
      <c r="N584" s="164">
        <f ca="1">F584*standardlact</f>
        <v>1000.4534894962719</v>
      </c>
      <c r="O584" s="164">
        <f ca="1">G584*standardlact</f>
        <v>929.51058989207388</v>
      </c>
    </row>
    <row r="585" spans="1:15" x14ac:dyDescent="0.25">
      <c r="A585" s="128">
        <f>PTAinputs!A1588</f>
        <v>1578</v>
      </c>
      <c r="B585" t="str">
        <f>PTAinputs!B1588</f>
        <v>011HO15193</v>
      </c>
      <c r="C585" t="str">
        <f>PTAinputs!C1588</f>
        <v>HO840003149335146</v>
      </c>
      <c r="D585" t="str">
        <f>PTAinputs!D1588</f>
        <v>PEAK ALTADETECTIVE-ET</v>
      </c>
      <c r="E585" s="164">
        <f>M585/standardlact</f>
        <v>328.41726618705036</v>
      </c>
      <c r="F585" s="164">
        <f ca="1">ANPV!D1588</f>
        <v>360.27951650363485</v>
      </c>
      <c r="G585" s="164">
        <f ca="1">AVOC!AL1588</f>
        <v>336.44352662478292</v>
      </c>
      <c r="H585">
        <f ca="1">RANK(E585,OFFSET(E$4,0,0,10000,1))</f>
        <v>580</v>
      </c>
      <c r="I585">
        <f ca="1">RANK(F585,OFFSET(F$4,0,0,10000,1))</f>
        <v>572</v>
      </c>
      <c r="J585">
        <f ca="1">RANK(G585,OFFSET(G$4,0,0,10000,1))</f>
        <v>522</v>
      </c>
      <c r="K585">
        <f ca="1">H585-I585</f>
        <v>8</v>
      </c>
      <c r="L585">
        <f ca="1">H585-J585</f>
        <v>58</v>
      </c>
      <c r="M585" s="164">
        <f>PTAinputs!H1588</f>
        <v>913</v>
      </c>
      <c r="N585" s="164">
        <f ca="1">F585*standardlact</f>
        <v>1001.5770558801048</v>
      </c>
      <c r="O585" s="164">
        <f ca="1">G585*standardlact</f>
        <v>935.31300401689646</v>
      </c>
    </row>
    <row r="586" spans="1:15" x14ac:dyDescent="0.25">
      <c r="A586" s="128">
        <f>PTAinputs!A751</f>
        <v>741</v>
      </c>
      <c r="B586" t="str">
        <f>PTAinputs!B751</f>
        <v>029HO18822</v>
      </c>
      <c r="C586" t="str">
        <f>PTAinputs!C751</f>
        <v>HO840003137661386</v>
      </c>
      <c r="D586" t="str">
        <f>PTAinputs!D751</f>
        <v>SEAGULL-BAY AMAZON-ET</v>
      </c>
      <c r="E586" s="164">
        <f>M586/standardlact</f>
        <v>328.41726618705036</v>
      </c>
      <c r="F586" s="164">
        <f ca="1">ANPV!D751</f>
        <v>361.18743103417626</v>
      </c>
      <c r="G586" s="164">
        <f ca="1">AVOC!AL751</f>
        <v>337.65135216376638</v>
      </c>
      <c r="H586">
        <f ca="1">RANK(E586,OFFSET(E$4,0,0,10000,1))</f>
        <v>580</v>
      </c>
      <c r="I586">
        <f ca="1">RANK(F586,OFFSET(F$4,0,0,10000,1))</f>
        <v>552</v>
      </c>
      <c r="J586">
        <f ca="1">RANK(G586,OFFSET(G$4,0,0,10000,1))</f>
        <v>472</v>
      </c>
      <c r="K586">
        <f ca="1">H586-I586</f>
        <v>28</v>
      </c>
      <c r="L586">
        <f ca="1">H586-J586</f>
        <v>108</v>
      </c>
      <c r="M586" s="164">
        <f>PTAinputs!H751</f>
        <v>913</v>
      </c>
      <c r="N586" s="164">
        <f ca="1">F586*standardlact</f>
        <v>1004.1010582750099</v>
      </c>
      <c r="O586" s="164">
        <f ca="1">G586*standardlact</f>
        <v>938.67075901527051</v>
      </c>
    </row>
    <row r="587" spans="1:15" x14ac:dyDescent="0.25">
      <c r="A587" s="128">
        <f>PTAinputs!A1314</f>
        <v>1304</v>
      </c>
      <c r="B587" t="str">
        <f>PTAinputs!B1314</f>
        <v>029HO19116</v>
      </c>
      <c r="C587" t="str">
        <f>PTAinputs!C1314</f>
        <v>HO840003145627606</v>
      </c>
      <c r="D587" t="str">
        <f>PTAinputs!D1314</f>
        <v>DENOVO 14932 ALTOONA</v>
      </c>
      <c r="E587" s="164">
        <f>M587/standardlact</f>
        <v>328.05755395683457</v>
      </c>
      <c r="F587" s="164">
        <f ca="1">ANPV!D1314</f>
        <v>357.15362759950506</v>
      </c>
      <c r="G587" s="164">
        <f ca="1">AVOC!AL1314</f>
        <v>329.78489154899671</v>
      </c>
      <c r="H587">
        <f ca="1">RANK(E587,OFFSET(E$4,0,0,10000,1))</f>
        <v>584</v>
      </c>
      <c r="I587">
        <f ca="1">RANK(F587,OFFSET(F$4,0,0,10000,1))</f>
        <v>628</v>
      </c>
      <c r="J587">
        <f ca="1">RANK(G587,OFFSET(G$4,0,0,10000,1))</f>
        <v>689</v>
      </c>
      <c r="K587">
        <f ca="1">H587-I587</f>
        <v>-44</v>
      </c>
      <c r="L587">
        <f ca="1">H587-J587</f>
        <v>-105</v>
      </c>
      <c r="M587" s="164">
        <f>PTAinputs!H1314</f>
        <v>912</v>
      </c>
      <c r="N587" s="164">
        <f ca="1">F587*standardlact</f>
        <v>992.88708472662404</v>
      </c>
      <c r="O587" s="164">
        <f ca="1">G587*standardlact</f>
        <v>916.80199850621079</v>
      </c>
    </row>
    <row r="588" spans="1:15" x14ac:dyDescent="0.25">
      <c r="A588" s="128">
        <f>PTAinputs!A1092</f>
        <v>1082</v>
      </c>
      <c r="B588" t="str">
        <f>PTAinputs!B1092</f>
        <v>029HO19129</v>
      </c>
      <c r="C588" t="str">
        <f>PTAinputs!C1092</f>
        <v>HO840003142332660</v>
      </c>
      <c r="D588" t="str">
        <f>PTAinputs!D1092</f>
        <v>PINE-TREE LONDON-ET</v>
      </c>
      <c r="E588" s="164">
        <f>M588/standardlact</f>
        <v>328.05755395683457</v>
      </c>
      <c r="F588" s="164">
        <f ca="1">ANPV!D1092</f>
        <v>357.35324869293538</v>
      </c>
      <c r="G588" s="164">
        <f ca="1">AVOC!AL1092</f>
        <v>329.95014720539189</v>
      </c>
      <c r="H588">
        <f ca="1">RANK(E588,OFFSET(E$4,0,0,10000,1))</f>
        <v>584</v>
      </c>
      <c r="I588">
        <f ca="1">RANK(F588,OFFSET(F$4,0,0,10000,1))</f>
        <v>624</v>
      </c>
      <c r="J588">
        <f ca="1">RANK(G588,OFFSET(G$4,0,0,10000,1))</f>
        <v>686</v>
      </c>
      <c r="K588">
        <f ca="1">H588-I588</f>
        <v>-40</v>
      </c>
      <c r="L588">
        <f ca="1">H588-J588</f>
        <v>-102</v>
      </c>
      <c r="M588" s="164">
        <f>PTAinputs!H1092</f>
        <v>912</v>
      </c>
      <c r="N588" s="164">
        <f ca="1">F588*standardlact</f>
        <v>993.44203136636031</v>
      </c>
      <c r="O588" s="164">
        <f ca="1">G588*standardlact</f>
        <v>917.26140923098933</v>
      </c>
    </row>
    <row r="589" spans="1:15" x14ac:dyDescent="0.25">
      <c r="A589" s="128">
        <f>PTAinputs!A1638</f>
        <v>1628</v>
      </c>
      <c r="B589" t="str">
        <f>PTAinputs!B1638</f>
        <v>200HO11761</v>
      </c>
      <c r="C589" t="str">
        <f>PTAinputs!C1638</f>
        <v>HO840003149759673</v>
      </c>
      <c r="D589" t="str">
        <f>PTAinputs!D1638</f>
        <v>KINGEMERLING DARKFLASH</v>
      </c>
      <c r="E589" s="164">
        <f>M589/standardlact</f>
        <v>328.05755395683457</v>
      </c>
      <c r="F589" s="164">
        <f ca="1">ANPV!D1638</f>
        <v>357.50624447155406</v>
      </c>
      <c r="G589" s="164">
        <f ca="1">AVOC!AL1638</f>
        <v>331.66390964539147</v>
      </c>
      <c r="H589">
        <f ca="1">RANK(E589,OFFSET(E$4,0,0,10000,1))</f>
        <v>584</v>
      </c>
      <c r="I589">
        <f ca="1">RANK(F589,OFFSET(F$4,0,0,10000,1))</f>
        <v>619</v>
      </c>
      <c r="J589">
        <f ca="1">RANK(G589,OFFSET(G$4,0,0,10000,1))</f>
        <v>633</v>
      </c>
      <c r="K589">
        <f ca="1">H589-I589</f>
        <v>-35</v>
      </c>
      <c r="L589">
        <f ca="1">H589-J589</f>
        <v>-49</v>
      </c>
      <c r="M589" s="164">
        <f>PTAinputs!H1638</f>
        <v>912</v>
      </c>
      <c r="N589" s="164">
        <f ca="1">F589*standardlact</f>
        <v>993.86735963092019</v>
      </c>
      <c r="O589" s="164">
        <f ca="1">G589*standardlact</f>
        <v>922.02566881418818</v>
      </c>
    </row>
    <row r="590" spans="1:15" x14ac:dyDescent="0.25">
      <c r="A590" s="128">
        <f>PTAinputs!A1352</f>
        <v>1342</v>
      </c>
      <c r="B590" t="str">
        <f>PTAinputs!B1352</f>
        <v>029HO19049</v>
      </c>
      <c r="C590" t="str">
        <f>PTAinputs!C1352</f>
        <v>HO840003146184829</v>
      </c>
      <c r="D590" t="str">
        <f>PTAinputs!D1352</f>
        <v>FAIRMONT MEDLEY RADLEY</v>
      </c>
      <c r="E590" s="164">
        <f>M590/standardlact</f>
        <v>328.05755395683457</v>
      </c>
      <c r="F590" s="164">
        <f ca="1">ANPV!D1352</f>
        <v>358.35749929405949</v>
      </c>
      <c r="G590" s="164">
        <f ca="1">AVOC!AL1352</f>
        <v>333.65079185812345</v>
      </c>
      <c r="H590">
        <f ca="1">RANK(E590,OFFSET(E$4,0,0,10000,1))</f>
        <v>584</v>
      </c>
      <c r="I590">
        <f ca="1">RANK(F590,OFFSET(F$4,0,0,10000,1))</f>
        <v>603</v>
      </c>
      <c r="J590">
        <f ca="1">RANK(G590,OFFSET(G$4,0,0,10000,1))</f>
        <v>588</v>
      </c>
      <c r="K590">
        <f ca="1">H590-I590</f>
        <v>-19</v>
      </c>
      <c r="L590">
        <f ca="1">H590-J590</f>
        <v>-4</v>
      </c>
      <c r="M590" s="164">
        <f>PTAinputs!H1352</f>
        <v>912</v>
      </c>
      <c r="N590" s="164">
        <f ca="1">F590*standardlact</f>
        <v>996.23384803748536</v>
      </c>
      <c r="O590" s="164">
        <f ca="1">G590*standardlact</f>
        <v>927.54920136558314</v>
      </c>
    </row>
    <row r="591" spans="1:15" x14ac:dyDescent="0.25">
      <c r="A591" s="128">
        <f>PTAinputs!A1726</f>
        <v>1716</v>
      </c>
      <c r="B591" t="str">
        <f>PTAinputs!B1726</f>
        <v>200HO11751</v>
      </c>
      <c r="C591" t="str">
        <f>PTAinputs!C1726</f>
        <v>HO840003199701925</v>
      </c>
      <c r="D591" t="str">
        <f>PTAinputs!D1726</f>
        <v>OCD FERRARO-ET</v>
      </c>
      <c r="E591" s="164">
        <f>M591/standardlact</f>
        <v>328.05755395683457</v>
      </c>
      <c r="F591" s="164">
        <f ca="1">ANPV!D1726</f>
        <v>360.02276884944314</v>
      </c>
      <c r="G591" s="164">
        <f ca="1">AVOC!AL1726</f>
        <v>334.47498599280414</v>
      </c>
      <c r="H591">
        <f ca="1">RANK(E591,OFFSET(E$4,0,0,10000,1))</f>
        <v>584</v>
      </c>
      <c r="I591">
        <f ca="1">RANK(F591,OFFSET(F$4,0,0,10000,1))</f>
        <v>574</v>
      </c>
      <c r="J591">
        <f ca="1">RANK(G591,OFFSET(G$4,0,0,10000,1))</f>
        <v>565</v>
      </c>
      <c r="K591">
        <f ca="1">H591-I591</f>
        <v>10</v>
      </c>
      <c r="L591">
        <f ca="1">H591-J591</f>
        <v>19</v>
      </c>
      <c r="M591" s="164">
        <f>PTAinputs!H1726</f>
        <v>912</v>
      </c>
      <c r="N591" s="164">
        <f ca="1">F591*standardlact</f>
        <v>1000.8632974014519</v>
      </c>
      <c r="O591" s="164">
        <f ca="1">G591*standardlact</f>
        <v>929.84046105999539</v>
      </c>
    </row>
    <row r="592" spans="1:15" x14ac:dyDescent="0.25">
      <c r="A592" s="128">
        <f>PTAinputs!A1326</f>
        <v>1316</v>
      </c>
      <c r="B592" t="str">
        <f>PTAinputs!B1326</f>
        <v>705HO00016</v>
      </c>
      <c r="C592" t="str">
        <f>PTAinputs!C1326</f>
        <v>HO840003145686044</v>
      </c>
      <c r="D592" t="str">
        <f>PTAinputs!D1326</f>
        <v>T-SPRUCE ROSCOE-ET</v>
      </c>
      <c r="E592" s="164">
        <f>M592/standardlact</f>
        <v>328.05755395683457</v>
      </c>
      <c r="F592" s="164">
        <f ca="1">ANPV!D1326</f>
        <v>360.33069640998735</v>
      </c>
      <c r="G592" s="164">
        <f ca="1">AVOC!AL1326</f>
        <v>334.72284949848091</v>
      </c>
      <c r="H592">
        <f ca="1">RANK(E592,OFFSET(E$4,0,0,10000,1))</f>
        <v>584</v>
      </c>
      <c r="I592">
        <f ca="1">RANK(F592,OFFSET(F$4,0,0,10000,1))</f>
        <v>570</v>
      </c>
      <c r="J592">
        <f ca="1">RANK(G592,OFFSET(G$4,0,0,10000,1))</f>
        <v>560</v>
      </c>
      <c r="K592">
        <f ca="1">H592-I592</f>
        <v>14</v>
      </c>
      <c r="L592">
        <f ca="1">H592-J592</f>
        <v>24</v>
      </c>
      <c r="M592" s="164">
        <f>PTAinputs!H1326</f>
        <v>912</v>
      </c>
      <c r="N592" s="164">
        <f ca="1">F592*standardlact</f>
        <v>1001.7193360197648</v>
      </c>
      <c r="O592" s="164">
        <f ca="1">G592*standardlact</f>
        <v>930.52952160577684</v>
      </c>
    </row>
    <row r="593" spans="1:15" x14ac:dyDescent="0.25">
      <c r="A593" s="128">
        <f>PTAinputs!A1131</f>
        <v>1121</v>
      </c>
      <c r="B593" t="str">
        <f>PTAinputs!B1131</f>
        <v>551HO03644</v>
      </c>
      <c r="C593" t="str">
        <f>PTAinputs!C1131</f>
        <v>HO840003142704282</v>
      </c>
      <c r="D593" t="str">
        <f>PTAinputs!D1131</f>
        <v>GENOSOURCE DEFINED WORTH-ET</v>
      </c>
      <c r="E593" s="164">
        <f>M593/standardlact</f>
        <v>328.05755395683457</v>
      </c>
      <c r="F593" s="164">
        <f ca="1">ANPV!D1131</f>
        <v>360.06624044837986</v>
      </c>
      <c r="G593" s="164">
        <f ca="1">AVOC!AL1131</f>
        <v>335.52260026151305</v>
      </c>
      <c r="H593">
        <f ca="1">RANK(E593,OFFSET(E$4,0,0,10000,1))</f>
        <v>584</v>
      </c>
      <c r="I593">
        <f ca="1">RANK(F593,OFFSET(F$4,0,0,10000,1))</f>
        <v>573</v>
      </c>
      <c r="J593">
        <f ca="1">RANK(G593,OFFSET(G$4,0,0,10000,1))</f>
        <v>543</v>
      </c>
      <c r="K593">
        <f ca="1">H593-I593</f>
        <v>11</v>
      </c>
      <c r="L593">
        <f ca="1">H593-J593</f>
        <v>41</v>
      </c>
      <c r="M593" s="164">
        <f>PTAinputs!H1131</f>
        <v>912</v>
      </c>
      <c r="N593" s="164">
        <f ca="1">F593*standardlact</f>
        <v>1000.984148446496</v>
      </c>
      <c r="O593" s="164">
        <f ca="1">G593*standardlact</f>
        <v>932.7528287270062</v>
      </c>
    </row>
    <row r="594" spans="1:15" x14ac:dyDescent="0.25">
      <c r="A594" s="128">
        <f>PTAinputs!A3273</f>
        <v>3263</v>
      </c>
      <c r="B594" t="str">
        <f>PTAinputs!B3273</f>
        <v>705HO00007</v>
      </c>
      <c r="C594" t="str">
        <f>PTAinputs!C3273</f>
        <v>HOUSA000144212756</v>
      </c>
      <c r="D594" t="str">
        <f>PTAinputs!D3273</f>
        <v>WA-DEL HELIX MADDOX-ET</v>
      </c>
      <c r="E594" s="164">
        <f>M594/standardlact</f>
        <v>328.05755395683457</v>
      </c>
      <c r="F594" s="164">
        <f ca="1">ANPV!D3273</f>
        <v>361.24425415864368</v>
      </c>
      <c r="G594" s="164">
        <f ca="1">AVOC!AL3273</f>
        <v>336.95543178568607</v>
      </c>
      <c r="H594">
        <f ca="1">RANK(E594,OFFSET(E$4,0,0,10000,1))</f>
        <v>584</v>
      </c>
      <c r="I594">
        <f ca="1">RANK(F594,OFFSET(F$4,0,0,10000,1))</f>
        <v>551</v>
      </c>
      <c r="J594">
        <f ca="1">RANK(G594,OFFSET(G$4,0,0,10000,1))</f>
        <v>496</v>
      </c>
      <c r="K594">
        <f ca="1">H594-I594</f>
        <v>33</v>
      </c>
      <c r="L594">
        <f ca="1">H594-J594</f>
        <v>88</v>
      </c>
      <c r="M594" s="164">
        <f>PTAinputs!H3273</f>
        <v>912</v>
      </c>
      <c r="N594" s="164">
        <f ca="1">F594*standardlact</f>
        <v>1004.2590265610294</v>
      </c>
      <c r="O594" s="164">
        <f ca="1">G594*standardlact</f>
        <v>936.73610036420723</v>
      </c>
    </row>
    <row r="595" spans="1:15" x14ac:dyDescent="0.25">
      <c r="A595" s="128">
        <f>PTAinputs!A1088</f>
        <v>1078</v>
      </c>
      <c r="B595" t="str">
        <f>PTAinputs!B1088</f>
        <v>001HO13899</v>
      </c>
      <c r="C595" t="str">
        <f>PTAinputs!C1088</f>
        <v>HO840003142332632</v>
      </c>
      <c r="D595" t="str">
        <f>PTAinputs!D1088</f>
        <v>PINE-TREE JUICY JINN-ET</v>
      </c>
      <c r="E595" s="164">
        <f>M595/standardlact</f>
        <v>328.05755395683457</v>
      </c>
      <c r="F595" s="164">
        <f ca="1">ANPV!D1088</f>
        <v>360.659706997939</v>
      </c>
      <c r="G595" s="164">
        <f ca="1">AVOC!AL1088</f>
        <v>337.23870656015248</v>
      </c>
      <c r="H595">
        <f ca="1">RANK(E595,OFFSET(E$4,0,0,10000,1))</f>
        <v>584</v>
      </c>
      <c r="I595">
        <f ca="1">RANK(F595,OFFSET(F$4,0,0,10000,1))</f>
        <v>562</v>
      </c>
      <c r="J595">
        <f ca="1">RANK(G595,OFFSET(G$4,0,0,10000,1))</f>
        <v>485</v>
      </c>
      <c r="K595">
        <f ca="1">H595-I595</f>
        <v>22</v>
      </c>
      <c r="L595">
        <f ca="1">H595-J595</f>
        <v>99</v>
      </c>
      <c r="M595" s="164">
        <f>PTAinputs!H1088</f>
        <v>912</v>
      </c>
      <c r="N595" s="164">
        <f ca="1">F595*standardlact</f>
        <v>1002.6339854542704</v>
      </c>
      <c r="O595" s="164">
        <f ca="1">G595*standardlact</f>
        <v>937.52360423722382</v>
      </c>
    </row>
    <row r="596" spans="1:15" x14ac:dyDescent="0.25">
      <c r="A596" s="128">
        <f>PTAinputs!A621</f>
        <v>611</v>
      </c>
      <c r="B596" t="str">
        <f>PTAinputs!B621</f>
        <v>014HO13666</v>
      </c>
      <c r="C596" t="str">
        <f>PTAinputs!C621</f>
        <v>HO840003133120425</v>
      </c>
      <c r="D596" t="str">
        <f>PTAinputs!D621</f>
        <v>S-S-I BG DUKE DELROY-ET</v>
      </c>
      <c r="E596" s="164">
        <f>M596/standardlact</f>
        <v>328.05755395683457</v>
      </c>
      <c r="F596" s="164">
        <f ca="1">ANPV!D621</f>
        <v>360.4240261417055</v>
      </c>
      <c r="G596" s="164">
        <f ca="1">AVOC!AL621</f>
        <v>337.54912370015848</v>
      </c>
      <c r="H596">
        <f ca="1">RANK(E596,OFFSET(E$4,0,0,10000,1))</f>
        <v>584</v>
      </c>
      <c r="I596">
        <f ca="1">RANK(F596,OFFSET(F$4,0,0,10000,1))</f>
        <v>568</v>
      </c>
      <c r="J596">
        <f ca="1">RANK(G596,OFFSET(G$4,0,0,10000,1))</f>
        <v>475</v>
      </c>
      <c r="K596">
        <f ca="1">H596-I596</f>
        <v>16</v>
      </c>
      <c r="L596">
        <f ca="1">H596-J596</f>
        <v>109</v>
      </c>
      <c r="M596" s="164">
        <f>PTAinputs!H621</f>
        <v>912</v>
      </c>
      <c r="N596" s="164">
        <f ca="1">F596*standardlact</f>
        <v>1001.9787926739413</v>
      </c>
      <c r="O596" s="164">
        <f ca="1">G596*standardlact</f>
        <v>938.38656388644051</v>
      </c>
    </row>
    <row r="597" spans="1:15" x14ac:dyDescent="0.25">
      <c r="A597" s="128">
        <f>PTAinputs!A2055</f>
        <v>2045</v>
      </c>
      <c r="B597" t="str">
        <f>PTAinputs!B2055</f>
        <v>200HO11656</v>
      </c>
      <c r="C597" t="str">
        <f>PTAinputs!C2055</f>
        <v>HOCAN000013065861</v>
      </c>
      <c r="D597" t="str">
        <f>PTAinputs!D2055</f>
        <v>STANTONS VERSACE</v>
      </c>
      <c r="E597" s="164">
        <f>M597/standardlact</f>
        <v>328.05755395683457</v>
      </c>
      <c r="F597" s="164">
        <f ca="1">ANPV!D2055</f>
        <v>361.55902857683753</v>
      </c>
      <c r="G597" s="164">
        <f ca="1">AVOC!AL2055</f>
        <v>340.36168448132935</v>
      </c>
      <c r="H597">
        <f ca="1">RANK(E597,OFFSET(E$4,0,0,10000,1))</f>
        <v>584</v>
      </c>
      <c r="I597">
        <f ca="1">RANK(F597,OFFSET(F$4,0,0,10000,1))</f>
        <v>547</v>
      </c>
      <c r="J597">
        <f ca="1">RANK(G597,OFFSET(G$4,0,0,10000,1))</f>
        <v>405</v>
      </c>
      <c r="K597">
        <f ca="1">H597-I597</f>
        <v>37</v>
      </c>
      <c r="L597">
        <f ca="1">H597-J597</f>
        <v>179</v>
      </c>
      <c r="M597" s="164">
        <f>PTAinputs!H2055</f>
        <v>912</v>
      </c>
      <c r="N597" s="164">
        <f ca="1">F597*standardlact</f>
        <v>1005.1340994436083</v>
      </c>
      <c r="O597" s="164">
        <f ca="1">G597*standardlact</f>
        <v>946.20548285809548</v>
      </c>
    </row>
    <row r="598" spans="1:15" x14ac:dyDescent="0.25">
      <c r="A598" s="128">
        <f>PTAinputs!A1556</f>
        <v>1546</v>
      </c>
      <c r="B598" t="str">
        <f>PTAinputs!B1556</f>
        <v>200HO11871</v>
      </c>
      <c r="C598" t="str">
        <f>PTAinputs!C1556</f>
        <v>HO840003148929270</v>
      </c>
      <c r="D598" t="str">
        <f>PTAinputs!D1556</f>
        <v>SANDY-VALLEY EXODUS-ET</v>
      </c>
      <c r="E598" s="164">
        <f>M598/standardlact</f>
        <v>327.69784172661872</v>
      </c>
      <c r="F598" s="164">
        <f ca="1">ANPV!D1556</f>
        <v>354.88905908196472</v>
      </c>
      <c r="G598" s="164">
        <f ca="1">AVOC!AL1556</f>
        <v>325.98483854141182</v>
      </c>
      <c r="H598">
        <f ca="1">RANK(E598,OFFSET(E$4,0,0,10000,1))</f>
        <v>595</v>
      </c>
      <c r="I598">
        <f ca="1">RANK(F598,OFFSET(F$4,0,0,10000,1))</f>
        <v>679</v>
      </c>
      <c r="J598">
        <f ca="1">RANK(G598,OFFSET(G$4,0,0,10000,1))</f>
        <v>784</v>
      </c>
      <c r="K598">
        <f ca="1">H598-I598</f>
        <v>-84</v>
      </c>
      <c r="L598">
        <f ca="1">H598-J598</f>
        <v>-189</v>
      </c>
      <c r="M598" s="164">
        <f>PTAinputs!H1556</f>
        <v>911</v>
      </c>
      <c r="N598" s="164">
        <f ca="1">F598*standardlact</f>
        <v>986.59158424786187</v>
      </c>
      <c r="O598" s="164">
        <f ca="1">G598*standardlact</f>
        <v>906.23785114512475</v>
      </c>
    </row>
    <row r="599" spans="1:15" x14ac:dyDescent="0.25">
      <c r="A599" s="128">
        <f>PTAinputs!A2102</f>
        <v>2092</v>
      </c>
      <c r="B599" t="str">
        <f>PTAinputs!B2102</f>
        <v>200HO11628</v>
      </c>
      <c r="C599" t="str">
        <f>PTAinputs!C2102</f>
        <v>HOCAN000013227525</v>
      </c>
      <c r="D599" t="str">
        <f>PTAinputs!D2102</f>
        <v>PROGENESIS CORNELL</v>
      </c>
      <c r="E599" s="164">
        <f>M599/standardlact</f>
        <v>327.69784172661872</v>
      </c>
      <c r="F599" s="164">
        <f ca="1">ANPV!D2102</f>
        <v>356.22595638302761</v>
      </c>
      <c r="G599" s="164">
        <f ca="1">AVOC!AL2102</f>
        <v>327.66160606437143</v>
      </c>
      <c r="H599">
        <f ca="1">RANK(E599,OFFSET(E$4,0,0,10000,1))</f>
        <v>595</v>
      </c>
      <c r="I599">
        <f ca="1">RANK(F599,OFFSET(F$4,0,0,10000,1))</f>
        <v>649</v>
      </c>
      <c r="J599">
        <f ca="1">RANK(G599,OFFSET(G$4,0,0,10000,1))</f>
        <v>739</v>
      </c>
      <c r="K599">
        <f ca="1">H599-I599</f>
        <v>-54</v>
      </c>
      <c r="L599">
        <f ca="1">H599-J599</f>
        <v>-144</v>
      </c>
      <c r="M599" s="164">
        <f>PTAinputs!H2102</f>
        <v>911</v>
      </c>
      <c r="N599" s="164">
        <f ca="1">F599*standardlact</f>
        <v>990.30815874481664</v>
      </c>
      <c r="O599" s="164">
        <f ca="1">G599*standardlact</f>
        <v>910.89926485895251</v>
      </c>
    </row>
    <row r="600" spans="1:15" x14ac:dyDescent="0.25">
      <c r="A600" s="128">
        <f>PTAinputs!A1768</f>
        <v>1758</v>
      </c>
      <c r="B600" t="str">
        <f>PTAinputs!B1768</f>
        <v>011HO15084</v>
      </c>
      <c r="C600" t="str">
        <f>PTAinputs!C1768</f>
        <v>HO840003200824865</v>
      </c>
      <c r="D600" t="str">
        <f>PTAinputs!D1768</f>
        <v>PEAK ALTALOGO-ET</v>
      </c>
      <c r="E600" s="164">
        <f>M600/standardlact</f>
        <v>327.69784172661872</v>
      </c>
      <c r="F600" s="164">
        <f ca="1">ANPV!D1768</f>
        <v>356.89514373550151</v>
      </c>
      <c r="G600" s="164">
        <f ca="1">AVOC!AL1768</f>
        <v>329.57090654430903</v>
      </c>
      <c r="H600">
        <f ca="1">RANK(E600,OFFSET(E$4,0,0,10000,1))</f>
        <v>595</v>
      </c>
      <c r="I600">
        <f ca="1">RANK(F600,OFFSET(F$4,0,0,10000,1))</f>
        <v>636</v>
      </c>
      <c r="J600">
        <f ca="1">RANK(G600,OFFSET(G$4,0,0,10000,1))</f>
        <v>696</v>
      </c>
      <c r="K600">
        <f ca="1">H600-I600</f>
        <v>-41</v>
      </c>
      <c r="L600">
        <f ca="1">H600-J600</f>
        <v>-101</v>
      </c>
      <c r="M600" s="164">
        <f>PTAinputs!H1768</f>
        <v>911</v>
      </c>
      <c r="N600" s="164">
        <f ca="1">F600*standardlact</f>
        <v>992.16849958469413</v>
      </c>
      <c r="O600" s="164">
        <f ca="1">G600*standardlact</f>
        <v>916.20712019317898</v>
      </c>
    </row>
    <row r="601" spans="1:15" x14ac:dyDescent="0.25">
      <c r="A601" s="128">
        <f>PTAinputs!A930</f>
        <v>920</v>
      </c>
      <c r="B601" t="str">
        <f>PTAinputs!B930</f>
        <v>007HO14729</v>
      </c>
      <c r="C601" t="str">
        <f>PTAinputs!C930</f>
        <v>HO840003140616549</v>
      </c>
      <c r="D601" t="str">
        <f>PTAinputs!D930</f>
        <v>SANDY-VALLEY EXPERT-ET</v>
      </c>
      <c r="E601" s="164">
        <f>M601/standardlact</f>
        <v>327.69784172661872</v>
      </c>
      <c r="F601" s="164">
        <f ca="1">ANPV!D930</f>
        <v>356.58447716286059</v>
      </c>
      <c r="G601" s="164">
        <f ca="1">AVOC!AL930</f>
        <v>329.58208314765182</v>
      </c>
      <c r="H601">
        <f ca="1">RANK(E601,OFFSET(E$4,0,0,10000,1))</f>
        <v>595</v>
      </c>
      <c r="I601">
        <f ca="1">RANK(F601,OFFSET(F$4,0,0,10000,1))</f>
        <v>641</v>
      </c>
      <c r="J601">
        <f ca="1">RANK(G601,OFFSET(G$4,0,0,10000,1))</f>
        <v>695</v>
      </c>
      <c r="K601">
        <f ca="1">H601-I601</f>
        <v>-46</v>
      </c>
      <c r="L601">
        <f ca="1">H601-J601</f>
        <v>-100</v>
      </c>
      <c r="M601" s="164">
        <f>PTAinputs!H930</f>
        <v>911</v>
      </c>
      <c r="N601" s="164">
        <f ca="1">F601*standardlact</f>
        <v>991.30484651275242</v>
      </c>
      <c r="O601" s="164">
        <f ca="1">G601*standardlact</f>
        <v>916.23819115047195</v>
      </c>
    </row>
    <row r="602" spans="1:15" x14ac:dyDescent="0.25">
      <c r="A602" s="128">
        <f>PTAinputs!A567</f>
        <v>557</v>
      </c>
      <c r="B602" t="str">
        <f>PTAinputs!B567</f>
        <v>551HO03981</v>
      </c>
      <c r="C602" t="str">
        <f>PTAinputs!C567</f>
        <v>HO840003132354397</v>
      </c>
      <c r="D602" t="str">
        <f>PTAinputs!D567</f>
        <v>GENOSOURCE DENMARK</v>
      </c>
      <c r="E602" s="164">
        <f>M602/standardlact</f>
        <v>327.69784172661872</v>
      </c>
      <c r="F602" s="164">
        <f ca="1">ANPV!D567</f>
        <v>358.02636559101347</v>
      </c>
      <c r="G602" s="164">
        <f ca="1">AVOC!AL567</f>
        <v>330.77208311228725</v>
      </c>
      <c r="H602">
        <f ca="1">RANK(E602,OFFSET(E$4,0,0,10000,1))</f>
        <v>595</v>
      </c>
      <c r="I602">
        <f ca="1">RANK(F602,OFFSET(F$4,0,0,10000,1))</f>
        <v>611</v>
      </c>
      <c r="J602">
        <f ca="1">RANK(G602,OFFSET(G$4,0,0,10000,1))</f>
        <v>657</v>
      </c>
      <c r="K602">
        <f ca="1">H602-I602</f>
        <v>-16</v>
      </c>
      <c r="L602">
        <f ca="1">H602-J602</f>
        <v>-62</v>
      </c>
      <c r="M602" s="164">
        <f>PTAinputs!H567</f>
        <v>911</v>
      </c>
      <c r="N602" s="164">
        <f ca="1">F602*standardlact</f>
        <v>995.31329634301744</v>
      </c>
      <c r="O602" s="164">
        <f ca="1">G602*standardlact</f>
        <v>919.54639105215847</v>
      </c>
    </row>
    <row r="603" spans="1:15" x14ac:dyDescent="0.25">
      <c r="A603" s="128">
        <f>PTAinputs!A1461</f>
        <v>1451</v>
      </c>
      <c r="B603" t="str">
        <f>PTAinputs!B1461</f>
        <v>551HO03975</v>
      </c>
      <c r="C603" t="str">
        <f>PTAinputs!C1461</f>
        <v>HO840003147223705</v>
      </c>
      <c r="D603" t="str">
        <f>PTAinputs!D1461</f>
        <v>GENOSOURCE DILLY DILLY-ET</v>
      </c>
      <c r="E603" s="164">
        <f>M603/standardlact</f>
        <v>327.69784172661872</v>
      </c>
      <c r="F603" s="164">
        <f ca="1">ANPV!D1461</f>
        <v>357.46190340930889</v>
      </c>
      <c r="G603" s="164">
        <f ca="1">AVOC!AL1461</f>
        <v>332.15232349696623</v>
      </c>
      <c r="H603">
        <f ca="1">RANK(E603,OFFSET(E$4,0,0,10000,1))</f>
        <v>595</v>
      </c>
      <c r="I603">
        <f ca="1">RANK(F603,OFFSET(F$4,0,0,10000,1))</f>
        <v>621</v>
      </c>
      <c r="J603">
        <f ca="1">RANK(G603,OFFSET(G$4,0,0,10000,1))</f>
        <v>626</v>
      </c>
      <c r="K603">
        <f ca="1">H603-I603</f>
        <v>-26</v>
      </c>
      <c r="L603">
        <f ca="1">H603-J603</f>
        <v>-31</v>
      </c>
      <c r="M603" s="164">
        <f>PTAinputs!H1461</f>
        <v>911</v>
      </c>
      <c r="N603" s="164">
        <f ca="1">F603*standardlact</f>
        <v>993.74409147787867</v>
      </c>
      <c r="O603" s="164">
        <f ca="1">G603*standardlact</f>
        <v>923.38345932156608</v>
      </c>
    </row>
    <row r="604" spans="1:15" x14ac:dyDescent="0.25">
      <c r="A604" s="128">
        <f>PTAinputs!A1116</f>
        <v>1106</v>
      </c>
      <c r="B604" t="str">
        <f>PTAinputs!B1116</f>
        <v>001HO13814</v>
      </c>
      <c r="C604" t="str">
        <f>PTAinputs!C1116</f>
        <v>HO840003142490321</v>
      </c>
      <c r="D604" t="str">
        <f>PTAinputs!D1116</f>
        <v>T-SPRUCE FRAZZLE WHISKER-ET</v>
      </c>
      <c r="E604" s="164">
        <f>M604/standardlact</f>
        <v>327.69784172661872</v>
      </c>
      <c r="F604" s="164">
        <f ca="1">ANPV!D1116</f>
        <v>358.04005559953839</v>
      </c>
      <c r="G604" s="164">
        <f ca="1">AVOC!AL1116</f>
        <v>332.61917619103411</v>
      </c>
      <c r="H604">
        <f ca="1">RANK(E604,OFFSET(E$4,0,0,10000,1))</f>
        <v>595</v>
      </c>
      <c r="I604">
        <f ca="1">RANK(F604,OFFSET(F$4,0,0,10000,1))</f>
        <v>610</v>
      </c>
      <c r="J604">
        <f ca="1">RANK(G604,OFFSET(G$4,0,0,10000,1))</f>
        <v>612</v>
      </c>
      <c r="K604">
        <f ca="1">H604-I604</f>
        <v>-15</v>
      </c>
      <c r="L604">
        <f ca="1">H604-J604</f>
        <v>-17</v>
      </c>
      <c r="M604" s="164">
        <f>PTAinputs!H1116</f>
        <v>911</v>
      </c>
      <c r="N604" s="164">
        <f ca="1">F604*standardlact</f>
        <v>995.35135456671662</v>
      </c>
      <c r="O604" s="164">
        <f ca="1">G604*standardlact</f>
        <v>924.68130981107481</v>
      </c>
    </row>
    <row r="605" spans="1:15" x14ac:dyDescent="0.25">
      <c r="A605" s="128">
        <f>PTAinputs!A2638</f>
        <v>2628</v>
      </c>
      <c r="B605" t="str">
        <f>PTAinputs!B2638</f>
        <v>180HO93020</v>
      </c>
      <c r="C605" t="str">
        <f>PTAinputs!C2638</f>
        <v>HOFRA007261295251</v>
      </c>
      <c r="D605" t="str">
        <f>PTAinputs!D2638</f>
        <v>NACASH-ET</v>
      </c>
      <c r="E605" s="164">
        <f>M605/standardlact</f>
        <v>327.69784172661872</v>
      </c>
      <c r="F605" s="164">
        <f ca="1">ANPV!D2638</f>
        <v>358.45139406596718</v>
      </c>
      <c r="G605" s="164">
        <f ca="1">AVOC!AL2638</f>
        <v>333.46831027627712</v>
      </c>
      <c r="H605">
        <f ca="1">RANK(E605,OFFSET(E$4,0,0,10000,1))</f>
        <v>595</v>
      </c>
      <c r="I605">
        <f ca="1">RANK(F605,OFFSET(F$4,0,0,10000,1))</f>
        <v>601</v>
      </c>
      <c r="J605">
        <f ca="1">RANK(G605,OFFSET(G$4,0,0,10000,1))</f>
        <v>593</v>
      </c>
      <c r="K605">
        <f ca="1">H605-I605</f>
        <v>-6</v>
      </c>
      <c r="L605">
        <f ca="1">H605-J605</f>
        <v>2</v>
      </c>
      <c r="M605" s="164">
        <f>PTAinputs!H2638</f>
        <v>911</v>
      </c>
      <c r="N605" s="164">
        <f ca="1">F605*standardlact</f>
        <v>996.4948755033887</v>
      </c>
      <c r="O605" s="164">
        <f ca="1">G605*standardlact</f>
        <v>927.04190256805032</v>
      </c>
    </row>
    <row r="606" spans="1:15" x14ac:dyDescent="0.25">
      <c r="A606" s="128">
        <f>PTAinputs!A1663</f>
        <v>1653</v>
      </c>
      <c r="B606" t="str">
        <f>PTAinputs!B1663</f>
        <v>029HO19062</v>
      </c>
      <c r="C606" t="str">
        <f>PTAinputs!C1663</f>
        <v>HO840003150607244</v>
      </c>
      <c r="D606" t="str">
        <f>PTAinputs!D1663</f>
        <v>DENOVO 15164 FURY-ET</v>
      </c>
      <c r="E606" s="164">
        <f>M606/standardlact</f>
        <v>327.69784172661872</v>
      </c>
      <c r="F606" s="164">
        <f ca="1">ANPV!D1663</f>
        <v>360.31677630520568</v>
      </c>
      <c r="G606" s="164">
        <f ca="1">AVOC!AL1663</f>
        <v>336.72201082296937</v>
      </c>
      <c r="H606">
        <f ca="1">RANK(E606,OFFSET(E$4,0,0,10000,1))</f>
        <v>595</v>
      </c>
      <c r="I606">
        <f ca="1">RANK(F606,OFFSET(F$4,0,0,10000,1))</f>
        <v>571</v>
      </c>
      <c r="J606">
        <f ca="1">RANK(G606,OFFSET(G$4,0,0,10000,1))</f>
        <v>505</v>
      </c>
      <c r="K606">
        <f ca="1">H606-I606</f>
        <v>24</v>
      </c>
      <c r="L606">
        <f ca="1">H606-J606</f>
        <v>90</v>
      </c>
      <c r="M606" s="164">
        <f>PTAinputs!H1663</f>
        <v>911</v>
      </c>
      <c r="N606" s="164">
        <f ca="1">F606*standardlact</f>
        <v>1001.6806381284717</v>
      </c>
      <c r="O606" s="164">
        <f ca="1">G606*standardlact</f>
        <v>936.08719008785476</v>
      </c>
    </row>
    <row r="607" spans="1:15" x14ac:dyDescent="0.25">
      <c r="A607" s="128">
        <f>PTAinputs!A989</f>
        <v>979</v>
      </c>
      <c r="B607" t="str">
        <f>PTAinputs!B989</f>
        <v>029HO18862</v>
      </c>
      <c r="C607" t="str">
        <f>PTAinputs!C989</f>
        <v>HO840003141494665</v>
      </c>
      <c r="D607" t="str">
        <f>PTAinputs!D989</f>
        <v>DENOVO 8079 GRATIFY-ET</v>
      </c>
      <c r="E607" s="164">
        <f>M607/standardlact</f>
        <v>327.69784172661872</v>
      </c>
      <c r="F607" s="164">
        <f ca="1">ANPV!D989</f>
        <v>361.0430088691819</v>
      </c>
      <c r="G607" s="164">
        <f ca="1">AVOC!AL989</f>
        <v>338.27479813491067</v>
      </c>
      <c r="H607">
        <f ca="1">RANK(E607,OFFSET(E$4,0,0,10000,1))</f>
        <v>595</v>
      </c>
      <c r="I607">
        <f ca="1">RANK(F607,OFFSET(F$4,0,0,10000,1))</f>
        <v>556</v>
      </c>
      <c r="J607">
        <f ca="1">RANK(G607,OFFSET(G$4,0,0,10000,1))</f>
        <v>455</v>
      </c>
      <c r="K607">
        <f ca="1">H607-I607</f>
        <v>39</v>
      </c>
      <c r="L607">
        <f ca="1">H607-J607</f>
        <v>140</v>
      </c>
      <c r="M607" s="164">
        <f>PTAinputs!H989</f>
        <v>911</v>
      </c>
      <c r="N607" s="164">
        <f ca="1">F607*standardlact</f>
        <v>1003.6995646563256</v>
      </c>
      <c r="O607" s="164">
        <f ca="1">G607*standardlact</f>
        <v>940.40393881505156</v>
      </c>
    </row>
    <row r="608" spans="1:15" x14ac:dyDescent="0.25">
      <c r="A608" s="128">
        <f>PTAinputs!A2080</f>
        <v>2070</v>
      </c>
      <c r="B608" t="str">
        <f>PTAinputs!B2080</f>
        <v>200HO11664</v>
      </c>
      <c r="C608" t="str">
        <f>PTAinputs!C2080</f>
        <v>HOCAN000013127779</v>
      </c>
      <c r="D608" t="str">
        <f>PTAinputs!D2080</f>
        <v>WESTCOAST SIGNATURE</v>
      </c>
      <c r="E608" s="164">
        <f>M608/standardlact</f>
        <v>327.69784172661872</v>
      </c>
      <c r="F608" s="164">
        <f ca="1">ANPV!D2080</f>
        <v>361.1463575528764</v>
      </c>
      <c r="G608" s="164">
        <f ca="1">AVOC!AL2080</f>
        <v>339.80934213195667</v>
      </c>
      <c r="H608">
        <f ca="1">RANK(E608,OFFSET(E$4,0,0,10000,1))</f>
        <v>595</v>
      </c>
      <c r="I608">
        <f ca="1">RANK(F608,OFFSET(F$4,0,0,10000,1))</f>
        <v>553</v>
      </c>
      <c r="J608">
        <f ca="1">RANK(G608,OFFSET(G$4,0,0,10000,1))</f>
        <v>417</v>
      </c>
      <c r="K608">
        <f ca="1">H608-I608</f>
        <v>42</v>
      </c>
      <c r="L608">
        <f ca="1">H608-J608</f>
        <v>178</v>
      </c>
      <c r="M608" s="164">
        <f>PTAinputs!H2080</f>
        <v>911</v>
      </c>
      <c r="N608" s="164">
        <f ca="1">F608*standardlact</f>
        <v>1003.9868739969963</v>
      </c>
      <c r="O608" s="164">
        <f ca="1">G608*standardlact</f>
        <v>944.66997112683953</v>
      </c>
    </row>
    <row r="609" spans="1:15" x14ac:dyDescent="0.25">
      <c r="A609" s="128">
        <f>PTAinputs!A2065</f>
        <v>2055</v>
      </c>
      <c r="B609" t="str">
        <f>PTAinputs!B2065</f>
        <v>200HO11509</v>
      </c>
      <c r="C609" t="str">
        <f>PTAinputs!C2065</f>
        <v>HOCAN000013099028</v>
      </c>
      <c r="D609" t="str">
        <f>PTAinputs!D2065</f>
        <v>PROGENESIS RIGHTAWAY</v>
      </c>
      <c r="E609" s="164">
        <f>M609/standardlact</f>
        <v>327.33812949640293</v>
      </c>
      <c r="F609" s="164">
        <f ca="1">ANPV!D2065</f>
        <v>356.17416738924106</v>
      </c>
      <c r="G609" s="164">
        <f ca="1">AVOC!AL2065</f>
        <v>327.07151688107848</v>
      </c>
      <c r="H609">
        <f ca="1">RANK(E609,OFFSET(E$4,0,0,10000,1))</f>
        <v>606</v>
      </c>
      <c r="I609">
        <f ca="1">RANK(F609,OFFSET(F$4,0,0,10000,1))</f>
        <v>651</v>
      </c>
      <c r="J609">
        <f ca="1">RANK(G609,OFFSET(G$4,0,0,10000,1))</f>
        <v>748</v>
      </c>
      <c r="K609">
        <f ca="1">H609-I609</f>
        <v>-45</v>
      </c>
      <c r="L609">
        <f ca="1">H609-J609</f>
        <v>-142</v>
      </c>
      <c r="M609" s="164">
        <f>PTAinputs!H2065</f>
        <v>910</v>
      </c>
      <c r="N609" s="164">
        <f ca="1">F609*standardlact</f>
        <v>990.16418534209004</v>
      </c>
      <c r="O609" s="164">
        <f ca="1">G609*standardlact</f>
        <v>909.25881692939811</v>
      </c>
    </row>
    <row r="610" spans="1:15" x14ac:dyDescent="0.25">
      <c r="A610" s="128">
        <f>PTAinputs!A1341</f>
        <v>1331</v>
      </c>
      <c r="B610" t="str">
        <f>PTAinputs!B1341</f>
        <v>200HO11615</v>
      </c>
      <c r="C610" t="str">
        <f>PTAinputs!C1341</f>
        <v>HO840003146082021</v>
      </c>
      <c r="D610" t="str">
        <f>PTAinputs!D1341</f>
        <v>AOT HOLLYWOOD-ET</v>
      </c>
      <c r="E610" s="164">
        <f>M610/standardlact</f>
        <v>327.33812949640293</v>
      </c>
      <c r="F610" s="164">
        <f ca="1">ANPV!D1341</f>
        <v>357.42924336315252</v>
      </c>
      <c r="G610" s="164">
        <f ca="1">AVOC!AL1341</f>
        <v>327.86180477760263</v>
      </c>
      <c r="H610">
        <f ca="1">RANK(E610,OFFSET(E$4,0,0,10000,1))</f>
        <v>606</v>
      </c>
      <c r="I610">
        <f ca="1">RANK(F610,OFFSET(F$4,0,0,10000,1))</f>
        <v>622</v>
      </c>
      <c r="J610">
        <f ca="1">RANK(G610,OFFSET(G$4,0,0,10000,1))</f>
        <v>737</v>
      </c>
      <c r="K610">
        <f ca="1">H610-I610</f>
        <v>-16</v>
      </c>
      <c r="L610">
        <f ca="1">H610-J610</f>
        <v>-131</v>
      </c>
      <c r="M610" s="164">
        <f>PTAinputs!H1341</f>
        <v>910</v>
      </c>
      <c r="N610" s="164">
        <f ca="1">F610*standardlact</f>
        <v>993.65329654956395</v>
      </c>
      <c r="O610" s="164">
        <f ca="1">G610*standardlact</f>
        <v>911.45581728173522</v>
      </c>
    </row>
    <row r="611" spans="1:15" x14ac:dyDescent="0.25">
      <c r="A611" s="128">
        <f>PTAinputs!A756</f>
        <v>746</v>
      </c>
      <c r="B611" t="str">
        <f>PTAinputs!B756</f>
        <v>100HO12079</v>
      </c>
      <c r="C611" t="str">
        <f>PTAinputs!C756</f>
        <v>HO840003137661487</v>
      </c>
      <c r="D611" t="str">
        <f>PTAinputs!D756</f>
        <v>WINSTAR TORQUE NORTH STAR</v>
      </c>
      <c r="E611" s="164">
        <f>M611/standardlact</f>
        <v>327.33812949640293</v>
      </c>
      <c r="F611" s="164">
        <f ca="1">ANPV!D756</f>
        <v>357.27347885558055</v>
      </c>
      <c r="G611" s="164">
        <f ca="1">AVOC!AL756</f>
        <v>330.41673174167425</v>
      </c>
      <c r="H611">
        <f ca="1">RANK(E611,OFFSET(E$4,0,0,10000,1))</f>
        <v>606</v>
      </c>
      <c r="I611">
        <f ca="1">RANK(F611,OFFSET(F$4,0,0,10000,1))</f>
        <v>627</v>
      </c>
      <c r="J611">
        <f ca="1">RANK(G611,OFFSET(G$4,0,0,10000,1))</f>
        <v>671</v>
      </c>
      <c r="K611">
        <f ca="1">H611-I611</f>
        <v>-21</v>
      </c>
      <c r="L611">
        <f ca="1">H611-J611</f>
        <v>-65</v>
      </c>
      <c r="M611" s="164">
        <f>PTAinputs!H756</f>
        <v>910</v>
      </c>
      <c r="N611" s="164">
        <f ca="1">F611*standardlact</f>
        <v>993.22027121851386</v>
      </c>
      <c r="O611" s="164">
        <f ca="1">G611*standardlact</f>
        <v>918.55851424185437</v>
      </c>
    </row>
    <row r="612" spans="1:15" x14ac:dyDescent="0.25">
      <c r="A612" s="128">
        <f>PTAinputs!A1404</f>
        <v>1394</v>
      </c>
      <c r="B612" t="str">
        <f>PTAinputs!B1404</f>
        <v>551HO03919</v>
      </c>
      <c r="C612" t="str">
        <f>PTAinputs!C1404</f>
        <v>HO840003146617293</v>
      </c>
      <c r="D612" t="str">
        <f>PTAinputs!D1404</f>
        <v>STGEN CHARL SHUFFLE</v>
      </c>
      <c r="E612" s="164">
        <f>M612/standardlact</f>
        <v>327.33812949640293</v>
      </c>
      <c r="F612" s="164">
        <f ca="1">ANPV!D1404</f>
        <v>358.60164411416554</v>
      </c>
      <c r="G612" s="164">
        <f ca="1">AVOC!AL1404</f>
        <v>333.58886936219812</v>
      </c>
      <c r="H612">
        <f ca="1">RANK(E612,OFFSET(E$4,0,0,10000,1))</f>
        <v>606</v>
      </c>
      <c r="I612">
        <f ca="1">RANK(F612,OFFSET(F$4,0,0,10000,1))</f>
        <v>596</v>
      </c>
      <c r="J612">
        <f ca="1">RANK(G612,OFFSET(G$4,0,0,10000,1))</f>
        <v>591</v>
      </c>
      <c r="K612">
        <f ca="1">H612-I612</f>
        <v>10</v>
      </c>
      <c r="L612">
        <f ca="1">H612-J612</f>
        <v>15</v>
      </c>
      <c r="M612" s="164">
        <f>PTAinputs!H1404</f>
        <v>910</v>
      </c>
      <c r="N612" s="164">
        <f ca="1">F612*standardlact</f>
        <v>996.9125706373801</v>
      </c>
      <c r="O612" s="164">
        <f ca="1">G612*standardlact</f>
        <v>927.37705682691069</v>
      </c>
    </row>
    <row r="613" spans="1:15" x14ac:dyDescent="0.25">
      <c r="A613" s="128">
        <f>PTAinputs!A3199</f>
        <v>3189</v>
      </c>
      <c r="B613" t="str">
        <f>PTAinputs!B3199</f>
        <v>007HO14674</v>
      </c>
      <c r="C613" t="str">
        <f>PTAinputs!C3199</f>
        <v>HOUSA000074117395</v>
      </c>
      <c r="D613" t="str">
        <f>PTAinputs!D3199</f>
        <v>K-STYLE TARINO SPARTACUS-ET</v>
      </c>
      <c r="E613" s="164">
        <f>M613/standardlact</f>
        <v>327.33812949640293</v>
      </c>
      <c r="F613" s="164">
        <f ca="1">ANPV!D3199</f>
        <v>360.55769303842726</v>
      </c>
      <c r="G613" s="164">
        <f ca="1">AVOC!AL3199</f>
        <v>337.15893833090917</v>
      </c>
      <c r="H613">
        <f ca="1">RANK(E613,OFFSET(E$4,0,0,10000,1))</f>
        <v>606</v>
      </c>
      <c r="I613">
        <f ca="1">RANK(F613,OFFSET(F$4,0,0,10000,1))</f>
        <v>564</v>
      </c>
      <c r="J613">
        <f ca="1">RANK(G613,OFFSET(G$4,0,0,10000,1))</f>
        <v>486</v>
      </c>
      <c r="K613">
        <f ca="1">H613-I613</f>
        <v>42</v>
      </c>
      <c r="L613">
        <f ca="1">H613-J613</f>
        <v>120</v>
      </c>
      <c r="M613" s="164">
        <f>PTAinputs!H3199</f>
        <v>910</v>
      </c>
      <c r="N613" s="164">
        <f ca="1">F613*standardlact</f>
        <v>1002.3503866468277</v>
      </c>
      <c r="O613" s="164">
        <f ca="1">G613*standardlact</f>
        <v>937.30184855992741</v>
      </c>
    </row>
    <row r="614" spans="1:15" x14ac:dyDescent="0.25">
      <c r="A614" s="128">
        <f>PTAinputs!A1346</f>
        <v>1336</v>
      </c>
      <c r="B614" t="str">
        <f>PTAinputs!B1346</f>
        <v>029HO18853</v>
      </c>
      <c r="C614" t="str">
        <f>PTAinputs!C1346</f>
        <v>HO840003146083231</v>
      </c>
      <c r="D614" t="str">
        <f>PTAinputs!D1346</f>
        <v>TTM ACHIEVER WESTERN-ET</v>
      </c>
      <c r="E614" s="164">
        <f>M614/standardlact</f>
        <v>327.33812949640293</v>
      </c>
      <c r="F614" s="164">
        <f ca="1">ANPV!D1346</f>
        <v>360.67050340032074</v>
      </c>
      <c r="G614" s="164">
        <f ca="1">AVOC!AL1346</f>
        <v>337.74058924536098</v>
      </c>
      <c r="H614">
        <f ca="1">RANK(E614,OFFSET(E$4,0,0,10000,1))</f>
        <v>606</v>
      </c>
      <c r="I614">
        <f ca="1">RANK(F614,OFFSET(F$4,0,0,10000,1))</f>
        <v>561</v>
      </c>
      <c r="J614">
        <f ca="1">RANK(G614,OFFSET(G$4,0,0,10000,1))</f>
        <v>469</v>
      </c>
      <c r="K614">
        <f ca="1">H614-I614</f>
        <v>45</v>
      </c>
      <c r="L614">
        <f ca="1">H614-J614</f>
        <v>137</v>
      </c>
      <c r="M614" s="164">
        <f>PTAinputs!H1346</f>
        <v>910</v>
      </c>
      <c r="N614" s="164">
        <f ca="1">F614*standardlact</f>
        <v>1002.6639994528916</v>
      </c>
      <c r="O614" s="164">
        <f ca="1">G614*standardlact</f>
        <v>938.91883810210345</v>
      </c>
    </row>
    <row r="615" spans="1:15" x14ac:dyDescent="0.25">
      <c r="A615" s="128">
        <f>PTAinputs!A1372</f>
        <v>1362</v>
      </c>
      <c r="B615" t="str">
        <f>PTAinputs!B1372</f>
        <v>011HO12349</v>
      </c>
      <c r="C615" t="str">
        <f>PTAinputs!C1372</f>
        <v>HO840003146266191</v>
      </c>
      <c r="D615" t="str">
        <f>PTAinputs!D1372</f>
        <v>NO-FLA ALTAHEMI-ET</v>
      </c>
      <c r="E615" s="164">
        <f>M615/standardlact</f>
        <v>326.97841726618708</v>
      </c>
      <c r="F615" s="164">
        <f ca="1">ANPV!D1372</f>
        <v>354.74736929094524</v>
      </c>
      <c r="G615" s="164">
        <f ca="1">AVOC!AL1372</f>
        <v>326.41881123272606</v>
      </c>
      <c r="H615">
        <f ca="1">RANK(E615,OFFSET(E$4,0,0,10000,1))</f>
        <v>612</v>
      </c>
      <c r="I615">
        <f ca="1">RANK(F615,OFFSET(F$4,0,0,10000,1))</f>
        <v>682</v>
      </c>
      <c r="J615">
        <f ca="1">RANK(G615,OFFSET(G$4,0,0,10000,1))</f>
        <v>770</v>
      </c>
      <c r="K615">
        <f ca="1">H615-I615</f>
        <v>-70</v>
      </c>
      <c r="L615">
        <f ca="1">H615-J615</f>
        <v>-158</v>
      </c>
      <c r="M615" s="164">
        <f>PTAinputs!H1372</f>
        <v>909</v>
      </c>
      <c r="N615" s="164">
        <f ca="1">F615*standardlact</f>
        <v>986.19768662882768</v>
      </c>
      <c r="O615" s="164">
        <f ca="1">G615*standardlact</f>
        <v>907.4442952269784</v>
      </c>
    </row>
    <row r="616" spans="1:15" x14ac:dyDescent="0.25">
      <c r="A616" s="128">
        <f>PTAinputs!A1010</f>
        <v>1000</v>
      </c>
      <c r="B616" t="str">
        <f>PTAinputs!B1010</f>
        <v>029HO18804</v>
      </c>
      <c r="C616" t="str">
        <f>PTAinputs!C1010</f>
        <v>HO840003141559772</v>
      </c>
      <c r="D616" t="str">
        <f>PTAinputs!D1010</f>
        <v>DENOVO 14378 AFTON-ET</v>
      </c>
      <c r="E616" s="164">
        <f>M616/standardlact</f>
        <v>326.97841726618708</v>
      </c>
      <c r="F616" s="164">
        <f ca="1">ANPV!D1010</f>
        <v>356.95224125556518</v>
      </c>
      <c r="G616" s="164">
        <f ca="1">AVOC!AL1010</f>
        <v>330.15242862460457</v>
      </c>
      <c r="H616">
        <f ca="1">RANK(E616,OFFSET(E$4,0,0,10000,1))</f>
        <v>612</v>
      </c>
      <c r="I616">
        <f ca="1">RANK(F616,OFFSET(F$4,0,0,10000,1))</f>
        <v>634</v>
      </c>
      <c r="J616">
        <f ca="1">RANK(G616,OFFSET(G$4,0,0,10000,1))</f>
        <v>679</v>
      </c>
      <c r="K616">
        <f ca="1">H616-I616</f>
        <v>-22</v>
      </c>
      <c r="L616">
        <f ca="1">H616-J616</f>
        <v>-67</v>
      </c>
      <c r="M616" s="164">
        <f>PTAinputs!H1010</f>
        <v>909</v>
      </c>
      <c r="N616" s="164">
        <f ca="1">F616*standardlact</f>
        <v>992.3272306904712</v>
      </c>
      <c r="O616" s="164">
        <f ca="1">G616*standardlact</f>
        <v>917.82375157640058</v>
      </c>
    </row>
    <row r="617" spans="1:15" x14ac:dyDescent="0.25">
      <c r="A617" s="128">
        <f>PTAinputs!A713</f>
        <v>703</v>
      </c>
      <c r="B617" t="str">
        <f>PTAinputs!B713</f>
        <v>007HO14786</v>
      </c>
      <c r="C617" t="str">
        <f>PTAinputs!C713</f>
        <v>HO840003136176504</v>
      </c>
      <c r="D617" t="str">
        <f>PTAinputs!D713</f>
        <v>LARS-ACRES FREIGHTLINER-ET</v>
      </c>
      <c r="E617" s="164">
        <f>M617/standardlact</f>
        <v>326.97841726618708</v>
      </c>
      <c r="F617" s="164">
        <f ca="1">ANPV!D713</f>
        <v>357.14823878887148</v>
      </c>
      <c r="G617" s="164">
        <f ca="1">AVOC!AL713</f>
        <v>330.31368857359047</v>
      </c>
      <c r="H617">
        <f ca="1">RANK(E617,OFFSET(E$4,0,0,10000,1))</f>
        <v>612</v>
      </c>
      <c r="I617">
        <f ca="1">RANK(F617,OFFSET(F$4,0,0,10000,1))</f>
        <v>629</v>
      </c>
      <c r="J617">
        <f ca="1">RANK(G617,OFFSET(G$4,0,0,10000,1))</f>
        <v>673</v>
      </c>
      <c r="K617">
        <f ca="1">H617-I617</f>
        <v>-17</v>
      </c>
      <c r="L617">
        <f ca="1">H617-J617</f>
        <v>-61</v>
      </c>
      <c r="M617" s="164">
        <f>PTAinputs!H713</f>
        <v>909</v>
      </c>
      <c r="N617" s="164">
        <f ca="1">F617*standardlact</f>
        <v>992.87210383306262</v>
      </c>
      <c r="O617" s="164">
        <f ca="1">G617*standardlact</f>
        <v>918.27205423458145</v>
      </c>
    </row>
    <row r="618" spans="1:15" x14ac:dyDescent="0.25">
      <c r="A618" s="128">
        <f>PTAinputs!A941</f>
        <v>931</v>
      </c>
      <c r="B618" t="str">
        <f>PTAinputs!B941</f>
        <v>551HO03660</v>
      </c>
      <c r="C618" t="str">
        <f>PTAinputs!C941</f>
        <v>HO840003140985558</v>
      </c>
      <c r="D618" t="str">
        <f>PTAinputs!D941</f>
        <v>MR FRAZZLED SHYGUY-ET</v>
      </c>
      <c r="E618" s="164">
        <f>M618/standardlact</f>
        <v>326.97841726618708</v>
      </c>
      <c r="F618" s="164">
        <f ca="1">ANPV!D941</f>
        <v>356.96874891225445</v>
      </c>
      <c r="G618" s="164">
        <f ca="1">AVOC!AL941</f>
        <v>330.96276507214822</v>
      </c>
      <c r="H618">
        <f ca="1">RANK(E618,OFFSET(E$4,0,0,10000,1))</f>
        <v>612</v>
      </c>
      <c r="I618">
        <f ca="1">RANK(F618,OFFSET(F$4,0,0,10000,1))</f>
        <v>633</v>
      </c>
      <c r="J618">
        <f ca="1">RANK(G618,OFFSET(G$4,0,0,10000,1))</f>
        <v>653</v>
      </c>
      <c r="K618">
        <f ca="1">H618-I618</f>
        <v>-21</v>
      </c>
      <c r="L618">
        <f ca="1">H618-J618</f>
        <v>-41</v>
      </c>
      <c r="M618" s="164">
        <f>PTAinputs!H941</f>
        <v>909</v>
      </c>
      <c r="N618" s="164">
        <f ca="1">F618*standardlact</f>
        <v>992.3731219760673</v>
      </c>
      <c r="O618" s="164">
        <f ca="1">G618*standardlact</f>
        <v>920.07648690057192</v>
      </c>
    </row>
    <row r="619" spans="1:15" x14ac:dyDescent="0.25">
      <c r="A619" s="128">
        <f>PTAinputs!A993</f>
        <v>983</v>
      </c>
      <c r="B619" t="str">
        <f>PTAinputs!B993</f>
        <v>001HO13813</v>
      </c>
      <c r="C619" t="str">
        <f>PTAinputs!C993</f>
        <v>HO840003141495559</v>
      </c>
      <c r="D619" t="str">
        <f>PTAinputs!D993</f>
        <v>SIEMERS FRAZZ BUZZARD-ET</v>
      </c>
      <c r="E619" s="164">
        <f>M619/standardlact</f>
        <v>326.97841726618708</v>
      </c>
      <c r="F619" s="164">
        <f ca="1">ANPV!D993</f>
        <v>357.82290985185927</v>
      </c>
      <c r="G619" s="164">
        <f ca="1">AVOC!AL993</f>
        <v>331.65902043133303</v>
      </c>
      <c r="H619">
        <f ca="1">RANK(E619,OFFSET(E$4,0,0,10000,1))</f>
        <v>612</v>
      </c>
      <c r="I619">
        <f ca="1">RANK(F619,OFFSET(F$4,0,0,10000,1))</f>
        <v>616</v>
      </c>
      <c r="J619">
        <f ca="1">RANK(G619,OFFSET(G$4,0,0,10000,1))</f>
        <v>635</v>
      </c>
      <c r="K619">
        <f ca="1">H619-I619</f>
        <v>-4</v>
      </c>
      <c r="L619">
        <f ca="1">H619-J619</f>
        <v>-23</v>
      </c>
      <c r="M619" s="164">
        <f>PTAinputs!H993</f>
        <v>909</v>
      </c>
      <c r="N619" s="164">
        <f ca="1">F619*standardlact</f>
        <v>994.74768938816874</v>
      </c>
      <c r="O619" s="164">
        <f ca="1">G619*standardlact</f>
        <v>922.01207679910578</v>
      </c>
    </row>
    <row r="620" spans="1:15" x14ac:dyDescent="0.25">
      <c r="A620" s="128">
        <f>PTAinputs!A1186</f>
        <v>1176</v>
      </c>
      <c r="B620" t="str">
        <f>PTAinputs!B1186</f>
        <v>100HO12024</v>
      </c>
      <c r="C620" t="str">
        <f>PTAinputs!C1186</f>
        <v>HO840003143242665</v>
      </c>
      <c r="D620" t="str">
        <f>PTAinputs!D1186</f>
        <v>MR TERRALINDA-RF HLX COY-ET</v>
      </c>
      <c r="E620" s="164">
        <f>M620/standardlact</f>
        <v>326.97841726618708</v>
      </c>
      <c r="F620" s="164">
        <f ca="1">ANPV!D1186</f>
        <v>358.95303209965203</v>
      </c>
      <c r="G620" s="164">
        <f ca="1">AVOC!AL1186</f>
        <v>338.14498822993392</v>
      </c>
      <c r="H620">
        <f ca="1">RANK(E620,OFFSET(E$4,0,0,10000,1))</f>
        <v>612</v>
      </c>
      <c r="I620">
        <f ca="1">RANK(F620,OFFSET(F$4,0,0,10000,1))</f>
        <v>590</v>
      </c>
      <c r="J620">
        <f ca="1">RANK(G620,OFFSET(G$4,0,0,10000,1))</f>
        <v>459</v>
      </c>
      <c r="K620">
        <f ca="1">H620-I620</f>
        <v>22</v>
      </c>
      <c r="L620">
        <f ca="1">H620-J620</f>
        <v>153</v>
      </c>
      <c r="M620" s="164">
        <f>PTAinputs!H1186</f>
        <v>909</v>
      </c>
      <c r="N620" s="164">
        <f ca="1">F620*standardlact</f>
        <v>997.88942923703257</v>
      </c>
      <c r="O620" s="164">
        <f ca="1">G620*standardlact</f>
        <v>940.04306727921619</v>
      </c>
    </row>
    <row r="621" spans="1:15" x14ac:dyDescent="0.25">
      <c r="A621" s="128">
        <f>PTAinputs!A1204</f>
        <v>1194</v>
      </c>
      <c r="B621" t="str">
        <f>PTAinputs!B1204</f>
        <v>014HO14149</v>
      </c>
      <c r="C621" t="str">
        <f>PTAinputs!C1204</f>
        <v>HO840003143721706</v>
      </c>
      <c r="D621" t="str">
        <f>PTAinputs!D1204</f>
        <v>S-S-I TRUMP BARRON-ET</v>
      </c>
      <c r="E621" s="164">
        <f>M621/standardlact</f>
        <v>326.61870503597123</v>
      </c>
      <c r="F621" s="164">
        <f ca="1">ANPV!D1204</f>
        <v>352.66910801281301</v>
      </c>
      <c r="G621" s="164">
        <f ca="1">AVOC!AL1204</f>
        <v>323.8246243843052</v>
      </c>
      <c r="H621">
        <f ca="1">RANK(E621,OFFSET(E$4,0,0,10000,1))</f>
        <v>618</v>
      </c>
      <c r="I621">
        <f ca="1">RANK(F621,OFFSET(F$4,0,0,10000,1))</f>
        <v>716</v>
      </c>
      <c r="J621">
        <f ca="1">RANK(G621,OFFSET(G$4,0,0,10000,1))</f>
        <v>855</v>
      </c>
      <c r="K621">
        <f ca="1">H621-I621</f>
        <v>-98</v>
      </c>
      <c r="L621">
        <f ca="1">H621-J621</f>
        <v>-237</v>
      </c>
      <c r="M621" s="164">
        <f>PTAinputs!H1204</f>
        <v>908</v>
      </c>
      <c r="N621" s="164">
        <f ca="1">F621*standardlact</f>
        <v>980.42012027562009</v>
      </c>
      <c r="O621" s="164">
        <f ca="1">G621*standardlact</f>
        <v>900.23245578836838</v>
      </c>
    </row>
    <row r="622" spans="1:15" x14ac:dyDescent="0.25">
      <c r="A622" s="128">
        <f>PTAinputs!A22</f>
        <v>12</v>
      </c>
      <c r="B622" t="str">
        <f>PTAinputs!B22</f>
        <v>551HO03768</v>
      </c>
      <c r="C622" t="str">
        <f>PTAinputs!C22</f>
        <v>HO840003007971556</v>
      </c>
      <c r="D622" t="str">
        <f>PTAinputs!D22</f>
        <v>551HO3768</v>
      </c>
      <c r="E622" s="164">
        <f>M622/standardlact</f>
        <v>326.61870503597123</v>
      </c>
      <c r="F622" s="164">
        <f ca="1">ANPV!D22</f>
        <v>356.19212439619832</v>
      </c>
      <c r="G622" s="164">
        <f ca="1">AVOC!AL22</f>
        <v>328.44840619919489</v>
      </c>
      <c r="H622">
        <f ca="1">RANK(E622,OFFSET(E$4,0,0,10000,1))</f>
        <v>618</v>
      </c>
      <c r="I622">
        <f ca="1">RANK(F622,OFFSET(F$4,0,0,10000,1))</f>
        <v>650</v>
      </c>
      <c r="J622">
        <f ca="1">RANK(G622,OFFSET(G$4,0,0,10000,1))</f>
        <v>720</v>
      </c>
      <c r="K622">
        <f ca="1">H622-I622</f>
        <v>-32</v>
      </c>
      <c r="L622">
        <f ca="1">H622-J622</f>
        <v>-102</v>
      </c>
      <c r="M622" s="164">
        <f>PTAinputs!H22</f>
        <v>908</v>
      </c>
      <c r="N622" s="164">
        <f ca="1">F622*standardlact</f>
        <v>990.2141058214313</v>
      </c>
      <c r="O622" s="164">
        <f ca="1">G622*standardlact</f>
        <v>913.08656923376168</v>
      </c>
    </row>
    <row r="623" spans="1:15" x14ac:dyDescent="0.25">
      <c r="A623" s="128">
        <f>PTAinputs!A1045</f>
        <v>1035</v>
      </c>
      <c r="B623" t="str">
        <f>PTAinputs!B1045</f>
        <v>551HO03701</v>
      </c>
      <c r="C623" t="str">
        <f>PTAinputs!C1045</f>
        <v>HO840003142041200</v>
      </c>
      <c r="D623" t="str">
        <f>PTAinputs!D1045</f>
        <v>MR FRAZZLED ARISTOCRAT-ET</v>
      </c>
      <c r="E623" s="164">
        <f>M623/standardlact</f>
        <v>326.61870503597123</v>
      </c>
      <c r="F623" s="164">
        <f ca="1">ANPV!D1045</f>
        <v>357.33009106887141</v>
      </c>
      <c r="G623" s="164">
        <f ca="1">AVOC!AL1045</f>
        <v>330.46331030046156</v>
      </c>
      <c r="H623">
        <f ca="1">RANK(E623,OFFSET(E$4,0,0,10000,1))</f>
        <v>618</v>
      </c>
      <c r="I623">
        <f ca="1">RANK(F623,OFFSET(F$4,0,0,10000,1))</f>
        <v>626</v>
      </c>
      <c r="J623">
        <f ca="1">RANK(G623,OFFSET(G$4,0,0,10000,1))</f>
        <v>669</v>
      </c>
      <c r="K623">
        <f ca="1">H623-I623</f>
        <v>-8</v>
      </c>
      <c r="L623">
        <f ca="1">H623-J623</f>
        <v>-51</v>
      </c>
      <c r="M623" s="164">
        <f>PTAinputs!H1045</f>
        <v>908</v>
      </c>
      <c r="N623" s="164">
        <f ca="1">F623*standardlact</f>
        <v>993.3776531714625</v>
      </c>
      <c r="O623" s="164">
        <f ca="1">G623*standardlact</f>
        <v>918.68800263528306</v>
      </c>
    </row>
    <row r="624" spans="1:15" x14ac:dyDescent="0.25">
      <c r="A624" s="128">
        <f>PTAinputs!A1796</f>
        <v>1786</v>
      </c>
      <c r="B624" t="str">
        <f>PTAinputs!B1796</f>
        <v>014HO14894</v>
      </c>
      <c r="C624" t="str">
        <f>PTAinputs!C1796</f>
        <v>HO840003202794373</v>
      </c>
      <c r="D624" t="str">
        <f>PTAinputs!D1796</f>
        <v>S-S-I NIGEL BIG DEAL-ET</v>
      </c>
      <c r="E624" s="164">
        <f>M624/standardlact</f>
        <v>326.61870503597123</v>
      </c>
      <c r="F624" s="164">
        <f ca="1">ANPV!D1796</f>
        <v>357.99016361974947</v>
      </c>
      <c r="G624" s="164">
        <f ca="1">AVOC!AL1796</f>
        <v>332.83885879133402</v>
      </c>
      <c r="H624">
        <f ca="1">RANK(E624,OFFSET(E$4,0,0,10000,1))</f>
        <v>618</v>
      </c>
      <c r="I624">
        <f ca="1">RANK(F624,OFFSET(F$4,0,0,10000,1))</f>
        <v>612</v>
      </c>
      <c r="J624">
        <f ca="1">RANK(G624,OFFSET(G$4,0,0,10000,1))</f>
        <v>607</v>
      </c>
      <c r="K624">
        <f ca="1">H624-I624</f>
        <v>6</v>
      </c>
      <c r="L624">
        <f ca="1">H624-J624</f>
        <v>11</v>
      </c>
      <c r="M624" s="164">
        <f>PTAinputs!H1796</f>
        <v>908</v>
      </c>
      <c r="N624" s="164">
        <f ca="1">F624*standardlact</f>
        <v>995.21265486290349</v>
      </c>
      <c r="O624" s="164">
        <f ca="1">G624*standardlact</f>
        <v>925.29202743990845</v>
      </c>
    </row>
    <row r="625" spans="1:15" x14ac:dyDescent="0.25">
      <c r="A625" s="128">
        <f>PTAinputs!A3340</f>
        <v>3330</v>
      </c>
      <c r="B625" t="str">
        <f>PTAinputs!B3340</f>
        <v>551HO03850</v>
      </c>
      <c r="C625" t="str">
        <f>PTAinputs!C3340</f>
        <v>HOUSA000144569951</v>
      </c>
      <c r="D625" t="str">
        <f>PTAinputs!D3340</f>
        <v>DEWGOOD GUARN JEEP-ET</v>
      </c>
      <c r="E625" s="164">
        <f>M625/standardlact</f>
        <v>326.61870503597123</v>
      </c>
      <c r="F625" s="164">
        <f ca="1">ANPV!D3340</f>
        <v>358.05208969336763</v>
      </c>
      <c r="G625" s="164">
        <f ca="1">AVOC!AL3340</f>
        <v>332.88870562437705</v>
      </c>
      <c r="H625">
        <f ca="1">RANK(E625,OFFSET(E$4,0,0,10000,1))</f>
        <v>618</v>
      </c>
      <c r="I625">
        <f ca="1">RANK(F625,OFFSET(F$4,0,0,10000,1))</f>
        <v>608</v>
      </c>
      <c r="J625">
        <f ca="1">RANK(G625,OFFSET(G$4,0,0,10000,1))</f>
        <v>603</v>
      </c>
      <c r="K625">
        <f ca="1">H625-I625</f>
        <v>10</v>
      </c>
      <c r="L625">
        <f ca="1">H625-J625</f>
        <v>15</v>
      </c>
      <c r="M625" s="164">
        <f>PTAinputs!H3340</f>
        <v>908</v>
      </c>
      <c r="N625" s="164">
        <f ca="1">F625*standardlact</f>
        <v>995.38480934756194</v>
      </c>
      <c r="O625" s="164">
        <f ca="1">G625*standardlact</f>
        <v>925.4306016357682</v>
      </c>
    </row>
    <row r="626" spans="1:15" x14ac:dyDescent="0.25">
      <c r="A626" s="128">
        <f>PTAinputs!A2078</f>
        <v>2068</v>
      </c>
      <c r="B626" t="str">
        <f>PTAinputs!B2078</f>
        <v>200HO11659</v>
      </c>
      <c r="C626" t="str">
        <f>PTAinputs!C2078</f>
        <v>HOCAN000013127754</v>
      </c>
      <c r="D626" t="str">
        <f>PTAinputs!D2078</f>
        <v>WESTCOAST REVELSTOKE</v>
      </c>
      <c r="E626" s="164">
        <f>M626/standardlact</f>
        <v>326.61870503597123</v>
      </c>
      <c r="F626" s="164">
        <f ca="1">ANPV!D2078</f>
        <v>358.26795762720246</v>
      </c>
      <c r="G626" s="164">
        <f ca="1">AVOC!AL2078</f>
        <v>334.09345398646036</v>
      </c>
      <c r="H626">
        <f ca="1">RANK(E626,OFFSET(E$4,0,0,10000,1))</f>
        <v>618</v>
      </c>
      <c r="I626">
        <f ca="1">RANK(F626,OFFSET(F$4,0,0,10000,1))</f>
        <v>604</v>
      </c>
      <c r="J626">
        <f ca="1">RANK(G626,OFFSET(G$4,0,0,10000,1))</f>
        <v>577</v>
      </c>
      <c r="K626">
        <f ca="1">H626-I626</f>
        <v>14</v>
      </c>
      <c r="L626">
        <f ca="1">H626-J626</f>
        <v>41</v>
      </c>
      <c r="M626" s="164">
        <f>PTAinputs!H2078</f>
        <v>908</v>
      </c>
      <c r="N626" s="164">
        <f ca="1">F626*standardlact</f>
        <v>995.98492220362277</v>
      </c>
      <c r="O626" s="164">
        <f ca="1">G626*standardlact</f>
        <v>928.77980208235977</v>
      </c>
    </row>
    <row r="627" spans="1:15" x14ac:dyDescent="0.25">
      <c r="A627" s="128">
        <f>PTAinputs!A1362</f>
        <v>1352</v>
      </c>
      <c r="B627" t="str">
        <f>PTAinputs!B1362</f>
        <v>551HO03978</v>
      </c>
      <c r="C627" t="str">
        <f>PTAinputs!C1362</f>
        <v>HO840003146203209</v>
      </c>
      <c r="D627" t="str">
        <f>PTAinputs!D1362</f>
        <v>GENOSOURCE REGAL-ET</v>
      </c>
      <c r="E627" s="164">
        <f>M627/standardlact</f>
        <v>326.61870503597123</v>
      </c>
      <c r="F627" s="164">
        <f ca="1">ANPV!D1362</f>
        <v>358.52942236104872</v>
      </c>
      <c r="G627" s="164">
        <f ca="1">AVOC!AL1362</f>
        <v>334.30124741363068</v>
      </c>
      <c r="H627">
        <f ca="1">RANK(E627,OFFSET(E$4,0,0,10000,1))</f>
        <v>618</v>
      </c>
      <c r="I627">
        <f ca="1">RANK(F627,OFFSET(F$4,0,0,10000,1))</f>
        <v>598</v>
      </c>
      <c r="J627">
        <f ca="1">RANK(G627,OFFSET(G$4,0,0,10000,1))</f>
        <v>571</v>
      </c>
      <c r="K627">
        <f ca="1">H627-I627</f>
        <v>20</v>
      </c>
      <c r="L627">
        <f ca="1">H627-J627</f>
        <v>47</v>
      </c>
      <c r="M627" s="164">
        <f>PTAinputs!H1362</f>
        <v>908</v>
      </c>
      <c r="N627" s="164">
        <f ca="1">F627*standardlact</f>
        <v>996.71179416371535</v>
      </c>
      <c r="O627" s="164">
        <f ca="1">G627*standardlact</f>
        <v>929.35746780989325</v>
      </c>
    </row>
    <row r="628" spans="1:15" x14ac:dyDescent="0.25">
      <c r="A628" s="128">
        <f>PTAinputs!A1361</f>
        <v>1351</v>
      </c>
      <c r="B628" t="str">
        <f>PTAinputs!B1361</f>
        <v>551HO03976</v>
      </c>
      <c r="C628" t="str">
        <f>PTAinputs!C1361</f>
        <v>HO840003146203178</v>
      </c>
      <c r="D628" t="str">
        <f>PTAinputs!D1361</f>
        <v>FARNEAR STRYKER-ET</v>
      </c>
      <c r="E628" s="164">
        <f>M628/standardlact</f>
        <v>326.61870503597123</v>
      </c>
      <c r="F628" s="164">
        <f ca="1">ANPV!D1361</f>
        <v>358.65024794320357</v>
      </c>
      <c r="G628" s="164">
        <f ca="1">AVOC!AL1361</f>
        <v>335.16120145094072</v>
      </c>
      <c r="H628">
        <f ca="1">RANK(E628,OFFSET(E$4,0,0,10000,1))</f>
        <v>618</v>
      </c>
      <c r="I628">
        <f ca="1">RANK(F628,OFFSET(F$4,0,0,10000,1))</f>
        <v>595</v>
      </c>
      <c r="J628">
        <f ca="1">RANK(G628,OFFSET(G$4,0,0,10000,1))</f>
        <v>554</v>
      </c>
      <c r="K628">
        <f ca="1">H628-I628</f>
        <v>23</v>
      </c>
      <c r="L628">
        <f ca="1">H628-J628</f>
        <v>64</v>
      </c>
      <c r="M628" s="164">
        <f>PTAinputs!H1361</f>
        <v>908</v>
      </c>
      <c r="N628" s="164">
        <f ca="1">F628*standardlact</f>
        <v>997.04768928210581</v>
      </c>
      <c r="O628" s="164">
        <f ca="1">G628*standardlact</f>
        <v>931.74814003361519</v>
      </c>
    </row>
    <row r="629" spans="1:15" x14ac:dyDescent="0.25">
      <c r="A629" s="128">
        <f>PTAinputs!A1639</f>
        <v>1629</v>
      </c>
      <c r="B629" t="str">
        <f>PTAinputs!B1639</f>
        <v>029HO19208</v>
      </c>
      <c r="C629" t="str">
        <f>PTAinputs!C1639</f>
        <v>HO840003149798674</v>
      </c>
      <c r="D629" t="str">
        <f>PTAinputs!D1639</f>
        <v>MAPLEHURST YULETIDE-ET</v>
      </c>
      <c r="E629" s="164">
        <f>M629/standardlact</f>
        <v>326.61870503597123</v>
      </c>
      <c r="F629" s="164">
        <f ca="1">ANPV!D1639</f>
        <v>358.48854614237973</v>
      </c>
      <c r="G629" s="164">
        <f ca="1">AVOC!AL1639</f>
        <v>336.0456270474395</v>
      </c>
      <c r="H629">
        <f ca="1">RANK(E629,OFFSET(E$4,0,0,10000,1))</f>
        <v>618</v>
      </c>
      <c r="I629">
        <f ca="1">RANK(F629,OFFSET(F$4,0,0,10000,1))</f>
        <v>599</v>
      </c>
      <c r="J629">
        <f ca="1">RANK(G629,OFFSET(G$4,0,0,10000,1))</f>
        <v>528</v>
      </c>
      <c r="K629">
        <f ca="1">H629-I629</f>
        <v>19</v>
      </c>
      <c r="L629">
        <f ca="1">H629-J629</f>
        <v>90</v>
      </c>
      <c r="M629" s="164">
        <f>PTAinputs!H1639</f>
        <v>908</v>
      </c>
      <c r="N629" s="164">
        <f ca="1">F629*standardlact</f>
        <v>996.59815827581554</v>
      </c>
      <c r="O629" s="164">
        <f ca="1">G629*standardlact</f>
        <v>934.20684319188172</v>
      </c>
    </row>
    <row r="630" spans="1:15" x14ac:dyDescent="0.25">
      <c r="A630" s="128">
        <f>PTAinputs!A1245</f>
        <v>1235</v>
      </c>
      <c r="B630" t="str">
        <f>PTAinputs!B1245</f>
        <v>705HO10102</v>
      </c>
      <c r="C630" t="str">
        <f>PTAinputs!C1245</f>
        <v>HO840003144934359</v>
      </c>
      <c r="D630" t="str">
        <f>PTAinputs!D1245</f>
        <v>MELARRY FRAZZLED 3034-ET</v>
      </c>
      <c r="E630" s="164">
        <f>M630/standardlact</f>
        <v>326.25899280575544</v>
      </c>
      <c r="F630" s="164">
        <f ca="1">ANPV!D1245</f>
        <v>357.82986196747794</v>
      </c>
      <c r="G630" s="164">
        <f ca="1">AVOC!AL1245</f>
        <v>332.1884637794995</v>
      </c>
      <c r="H630">
        <f ca="1">RANK(E630,OFFSET(E$4,0,0,10000,1))</f>
        <v>627</v>
      </c>
      <c r="I630">
        <f ca="1">RANK(F630,OFFSET(F$4,0,0,10000,1))</f>
        <v>615</v>
      </c>
      <c r="J630">
        <f ca="1">RANK(G630,OFFSET(G$4,0,0,10000,1))</f>
        <v>623</v>
      </c>
      <c r="K630">
        <f ca="1">H630-I630</f>
        <v>12</v>
      </c>
      <c r="L630">
        <f ca="1">H630-J630</f>
        <v>4</v>
      </c>
      <c r="M630" s="164">
        <f>PTAinputs!H1245</f>
        <v>907</v>
      </c>
      <c r="N630" s="164">
        <f ca="1">F630*standardlact</f>
        <v>994.76701626958857</v>
      </c>
      <c r="O630" s="164">
        <f ca="1">G630*standardlact</f>
        <v>923.48392930700857</v>
      </c>
    </row>
    <row r="631" spans="1:15" x14ac:dyDescent="0.25">
      <c r="A631" s="128">
        <f>PTAinputs!A1632</f>
        <v>1622</v>
      </c>
      <c r="B631" t="str">
        <f>PTAinputs!B1632</f>
        <v>029HO19204</v>
      </c>
      <c r="C631" t="str">
        <f>PTAinputs!C1632</f>
        <v>HO840003149758850</v>
      </c>
      <c r="D631" t="str">
        <f>PTAinputs!D1632</f>
        <v>OCD LAMBEAU-ET</v>
      </c>
      <c r="E631" s="164">
        <f>M631/standardlact</f>
        <v>326.25899280575544</v>
      </c>
      <c r="F631" s="164">
        <f ca="1">ANPV!D1632</f>
        <v>357.741071463053</v>
      </c>
      <c r="G631" s="164">
        <f ca="1">AVOC!AL1632</f>
        <v>334.18926788674526</v>
      </c>
      <c r="H631">
        <f ca="1">RANK(E631,OFFSET(E$4,0,0,10000,1))</f>
        <v>627</v>
      </c>
      <c r="I631">
        <f ca="1">RANK(F631,OFFSET(F$4,0,0,10000,1))</f>
        <v>617</v>
      </c>
      <c r="J631">
        <f ca="1">RANK(G631,OFFSET(G$4,0,0,10000,1))</f>
        <v>574</v>
      </c>
      <c r="K631">
        <f ca="1">H631-I631</f>
        <v>10</v>
      </c>
      <c r="L631">
        <f ca="1">H631-J631</f>
        <v>53</v>
      </c>
      <c r="M631" s="164">
        <f>PTAinputs!H1632</f>
        <v>907</v>
      </c>
      <c r="N631" s="164">
        <f ca="1">F631*standardlact</f>
        <v>994.52017866728727</v>
      </c>
      <c r="O631" s="164">
        <f ca="1">G631*standardlact</f>
        <v>929.0461647251517</v>
      </c>
    </row>
    <row r="632" spans="1:15" x14ac:dyDescent="0.25">
      <c r="A632" s="128">
        <f>PTAinputs!A828</f>
        <v>818</v>
      </c>
      <c r="B632" t="str">
        <f>PTAinputs!B828</f>
        <v>007HO14293</v>
      </c>
      <c r="C632" t="str">
        <f>PTAinputs!C828</f>
        <v>HO840003138766572</v>
      </c>
      <c r="D632" t="str">
        <f>PTAinputs!D828</f>
        <v>TRIPLECROWN DOUBLE DUPRE-ET</v>
      </c>
      <c r="E632" s="164">
        <f>M632/standardlact</f>
        <v>325.89928057553959</v>
      </c>
      <c r="F632" s="164">
        <f ca="1">ANPV!D828</f>
        <v>353.35767671806479</v>
      </c>
      <c r="G632" s="164">
        <f ca="1">AVOC!AL828</f>
        <v>325.25073479245401</v>
      </c>
      <c r="H632">
        <f ca="1">RANK(E632,OFFSET(E$4,0,0,10000,1))</f>
        <v>629</v>
      </c>
      <c r="I632">
        <f ca="1">RANK(F632,OFFSET(F$4,0,0,10000,1))</f>
        <v>707</v>
      </c>
      <c r="J632">
        <f ca="1">RANK(G632,OFFSET(G$4,0,0,10000,1))</f>
        <v>809</v>
      </c>
      <c r="K632">
        <f ca="1">H632-I632</f>
        <v>-78</v>
      </c>
      <c r="L632">
        <f ca="1">H632-J632</f>
        <v>-180</v>
      </c>
      <c r="M632" s="164">
        <f>PTAinputs!H828</f>
        <v>906</v>
      </c>
      <c r="N632" s="164">
        <f ca="1">F632*standardlact</f>
        <v>982.33434127622002</v>
      </c>
      <c r="O632" s="164">
        <f ca="1">G632*standardlact</f>
        <v>904.19704272302204</v>
      </c>
    </row>
    <row r="633" spans="1:15" x14ac:dyDescent="0.25">
      <c r="A633" s="128">
        <f>PTAinputs!A1623</f>
        <v>1613</v>
      </c>
      <c r="B633" t="str">
        <f>PTAinputs!B1623</f>
        <v>029HO19069</v>
      </c>
      <c r="C633" t="str">
        <f>PTAinputs!C1623</f>
        <v>HO840003149595360</v>
      </c>
      <c r="D633" t="str">
        <f>PTAinputs!D1623</f>
        <v>FB 326856 MEDLEY BAYNES-ET</v>
      </c>
      <c r="E633" s="164">
        <f>M633/standardlact</f>
        <v>325.89928057553959</v>
      </c>
      <c r="F633" s="164">
        <f ca="1">ANPV!D1623</f>
        <v>353.62695783163605</v>
      </c>
      <c r="G633" s="164">
        <f ca="1">AVOC!AL1623</f>
        <v>325.75591476527654</v>
      </c>
      <c r="H633">
        <f ca="1">RANK(E633,OFFSET(E$4,0,0,10000,1))</f>
        <v>629</v>
      </c>
      <c r="I633">
        <f ca="1">RANK(F633,OFFSET(F$4,0,0,10000,1))</f>
        <v>701</v>
      </c>
      <c r="J633">
        <f ca="1">RANK(G633,OFFSET(G$4,0,0,10000,1))</f>
        <v>792</v>
      </c>
      <c r="K633">
        <f ca="1">H633-I633</f>
        <v>-72</v>
      </c>
      <c r="L633">
        <f ca="1">H633-J633</f>
        <v>-163</v>
      </c>
      <c r="M633" s="164">
        <f>PTAinputs!H1623</f>
        <v>906</v>
      </c>
      <c r="N633" s="164">
        <f ca="1">F633*standardlact</f>
        <v>983.08294277194818</v>
      </c>
      <c r="O633" s="164">
        <f ca="1">G633*standardlact</f>
        <v>905.60144304746871</v>
      </c>
    </row>
    <row r="634" spans="1:15" x14ac:dyDescent="0.25">
      <c r="A634" s="128">
        <f>PTAinputs!A1148</f>
        <v>1138</v>
      </c>
      <c r="B634" t="str">
        <f>PTAinputs!B1148</f>
        <v>001HO13855</v>
      </c>
      <c r="C634" t="str">
        <f>PTAinputs!C1148</f>
        <v>HO840003142710600</v>
      </c>
      <c r="D634" t="str">
        <f>PTAinputs!D1148</f>
        <v>MAPLEHURST ACHV LIVIUS-ET</v>
      </c>
      <c r="E634" s="164">
        <f>M634/standardlact</f>
        <v>325.89928057553959</v>
      </c>
      <c r="F634" s="164">
        <f ca="1">ANPV!D1148</f>
        <v>353.77614772802696</v>
      </c>
      <c r="G634" s="164">
        <f ca="1">AVOC!AL1148</f>
        <v>326.15880581442224</v>
      </c>
      <c r="H634">
        <f ca="1">RANK(E634,OFFSET(E$4,0,0,10000,1))</f>
        <v>629</v>
      </c>
      <c r="I634">
        <f ca="1">RANK(F634,OFFSET(F$4,0,0,10000,1))</f>
        <v>698</v>
      </c>
      <c r="J634">
        <f ca="1">RANK(G634,OFFSET(G$4,0,0,10000,1))</f>
        <v>777</v>
      </c>
      <c r="K634">
        <f ca="1">H634-I634</f>
        <v>-69</v>
      </c>
      <c r="L634">
        <f ca="1">H634-J634</f>
        <v>-148</v>
      </c>
      <c r="M634" s="164">
        <f>PTAinputs!H1148</f>
        <v>906</v>
      </c>
      <c r="N634" s="164">
        <f ca="1">F634*standardlact</f>
        <v>983.49769068391493</v>
      </c>
      <c r="O634" s="164">
        <f ca="1">G634*standardlact</f>
        <v>906.7214801640938</v>
      </c>
    </row>
    <row r="635" spans="1:15" x14ac:dyDescent="0.25">
      <c r="A635" s="128">
        <f>PTAinputs!A1165</f>
        <v>1155</v>
      </c>
      <c r="B635" t="str">
        <f>PTAinputs!B1165</f>
        <v>029HO18969</v>
      </c>
      <c r="C635" t="str">
        <f>PTAinputs!C1165</f>
        <v>HO840003143060650</v>
      </c>
      <c r="D635" t="str">
        <f>PTAinputs!D1165</f>
        <v>DENOVO 2749 MONONA-ET</v>
      </c>
      <c r="E635" s="164">
        <f>M635/standardlact</f>
        <v>325.89928057553959</v>
      </c>
      <c r="F635" s="164">
        <f ca="1">ANPV!D1165</f>
        <v>354.09162966560922</v>
      </c>
      <c r="G635" s="164">
        <f ca="1">AVOC!AL1165</f>
        <v>326.69885545523704</v>
      </c>
      <c r="H635">
        <f ca="1">RANK(E635,OFFSET(E$4,0,0,10000,1))</f>
        <v>629</v>
      </c>
      <c r="I635">
        <f ca="1">RANK(F635,OFFSET(F$4,0,0,10000,1))</f>
        <v>692</v>
      </c>
      <c r="J635">
        <f ca="1">RANK(G635,OFFSET(G$4,0,0,10000,1))</f>
        <v>762</v>
      </c>
      <c r="K635">
        <f ca="1">H635-I635</f>
        <v>-63</v>
      </c>
      <c r="L635">
        <f ca="1">H635-J635</f>
        <v>-133</v>
      </c>
      <c r="M635" s="164">
        <f>PTAinputs!H1165</f>
        <v>906</v>
      </c>
      <c r="N635" s="164">
        <f ca="1">F635*standardlact</f>
        <v>984.37473047039362</v>
      </c>
      <c r="O635" s="164">
        <f ca="1">G635*standardlact</f>
        <v>908.22281816555892</v>
      </c>
    </row>
    <row r="636" spans="1:15" x14ac:dyDescent="0.25">
      <c r="A636" s="128">
        <f>PTAinputs!A2022</f>
        <v>2012</v>
      </c>
      <c r="B636" t="str">
        <f>PTAinputs!B2022</f>
        <v>200HO11285</v>
      </c>
      <c r="C636" t="str">
        <f>PTAinputs!C2022</f>
        <v>HOCAN000012948895</v>
      </c>
      <c r="D636" t="str">
        <f>PTAinputs!D2022</f>
        <v>PINE-TREE-I PICTOGRAPH</v>
      </c>
      <c r="E636" s="164">
        <f>M636/standardlact</f>
        <v>325.89928057553959</v>
      </c>
      <c r="F636" s="164">
        <f ca="1">ANPV!D2022</f>
        <v>355.20767984867103</v>
      </c>
      <c r="G636" s="164">
        <f ca="1">AVOC!AL2022</f>
        <v>326.80571545037867</v>
      </c>
      <c r="H636">
        <f ca="1">RANK(E636,OFFSET(E$4,0,0,10000,1))</f>
        <v>629</v>
      </c>
      <c r="I636">
        <f ca="1">RANK(F636,OFFSET(F$4,0,0,10000,1))</f>
        <v>672</v>
      </c>
      <c r="J636">
        <f ca="1">RANK(G636,OFFSET(G$4,0,0,10000,1))</f>
        <v>760</v>
      </c>
      <c r="K636">
        <f ca="1">H636-I636</f>
        <v>-43</v>
      </c>
      <c r="L636">
        <f ca="1">H636-J636</f>
        <v>-131</v>
      </c>
      <c r="M636" s="164">
        <f>PTAinputs!H2022</f>
        <v>906</v>
      </c>
      <c r="N636" s="164">
        <f ca="1">F636*standardlact</f>
        <v>987.47734997930536</v>
      </c>
      <c r="O636" s="164">
        <f ca="1">G636*standardlact</f>
        <v>908.51988895205261</v>
      </c>
    </row>
    <row r="637" spans="1:15" x14ac:dyDescent="0.25">
      <c r="A637" s="128">
        <f>PTAinputs!A1643</f>
        <v>1633</v>
      </c>
      <c r="B637" t="str">
        <f>PTAinputs!B1643</f>
        <v>029HO19110</v>
      </c>
      <c r="C637" t="str">
        <f>PTAinputs!C1643</f>
        <v>HO840003150306984</v>
      </c>
      <c r="D637" t="str">
        <f>PTAinputs!D1643</f>
        <v>BOMAZ YETTI-ET</v>
      </c>
      <c r="E637" s="164">
        <f>M637/standardlact</f>
        <v>325.89928057553959</v>
      </c>
      <c r="F637" s="164">
        <f ca="1">ANPV!D1643</f>
        <v>355.7123033423585</v>
      </c>
      <c r="G637" s="164">
        <f ca="1">AVOC!AL1643</f>
        <v>328.5916960700024</v>
      </c>
      <c r="H637">
        <f ca="1">RANK(E637,OFFSET(E$4,0,0,10000,1))</f>
        <v>629</v>
      </c>
      <c r="I637">
        <f ca="1">RANK(F637,OFFSET(F$4,0,0,10000,1))</f>
        <v>659</v>
      </c>
      <c r="J637">
        <f ca="1">RANK(G637,OFFSET(G$4,0,0,10000,1))</f>
        <v>715</v>
      </c>
      <c r="K637">
        <f ca="1">H637-I637</f>
        <v>-30</v>
      </c>
      <c r="L637">
        <f ca="1">H637-J637</f>
        <v>-86</v>
      </c>
      <c r="M637" s="164">
        <f>PTAinputs!H1643</f>
        <v>906</v>
      </c>
      <c r="N637" s="164">
        <f ca="1">F637*standardlact</f>
        <v>988.88020329175652</v>
      </c>
      <c r="O637" s="164">
        <f ca="1">G637*standardlact</f>
        <v>913.48491507460665</v>
      </c>
    </row>
    <row r="638" spans="1:15" x14ac:dyDescent="0.25">
      <c r="A638" s="128">
        <f>PTAinputs!A1354</f>
        <v>1344</v>
      </c>
      <c r="B638" t="str">
        <f>PTAinputs!B1354</f>
        <v>551HO03639</v>
      </c>
      <c r="C638" t="str">
        <f>PTAinputs!C1354</f>
        <v>HO840003146202556</v>
      </c>
      <c r="D638" t="str">
        <f>PTAinputs!D1354</f>
        <v>GENOSOURCE FRZLD YETI-ET</v>
      </c>
      <c r="E638" s="164">
        <f>M638/standardlact</f>
        <v>325.89928057553959</v>
      </c>
      <c r="F638" s="164">
        <f ca="1">ANPV!D1354</f>
        <v>355.38752286062692</v>
      </c>
      <c r="G638" s="164">
        <f ca="1">AVOC!AL1354</f>
        <v>328.86503278707306</v>
      </c>
      <c r="H638">
        <f ca="1">RANK(E638,OFFSET(E$4,0,0,10000,1))</f>
        <v>629</v>
      </c>
      <c r="I638">
        <f ca="1">RANK(F638,OFFSET(F$4,0,0,10000,1))</f>
        <v>670</v>
      </c>
      <c r="J638">
        <f ca="1">RANK(G638,OFFSET(G$4,0,0,10000,1))</f>
        <v>707</v>
      </c>
      <c r="K638">
        <f ca="1">H638-I638</f>
        <v>-41</v>
      </c>
      <c r="L638">
        <f ca="1">H638-J638</f>
        <v>-78</v>
      </c>
      <c r="M638" s="164">
        <f>PTAinputs!H1354</f>
        <v>906</v>
      </c>
      <c r="N638" s="164">
        <f ca="1">F638*standardlact</f>
        <v>987.9773135525428</v>
      </c>
      <c r="O638" s="164">
        <f ca="1">G638*standardlact</f>
        <v>914.24479114806309</v>
      </c>
    </row>
    <row r="639" spans="1:15" x14ac:dyDescent="0.25">
      <c r="A639" s="128">
        <f>PTAinputs!A1642</f>
        <v>1632</v>
      </c>
      <c r="B639" t="str">
        <f>PTAinputs!B1642</f>
        <v>200HO09621</v>
      </c>
      <c r="C639" t="str">
        <f>PTAinputs!C1642</f>
        <v>HO840003150041397</v>
      </c>
      <c r="D639" t="str">
        <f>PTAinputs!D1642</f>
        <v>AR-JOY ALDRIDGE-ET</v>
      </c>
      <c r="E639" s="164">
        <f>M639/standardlact</f>
        <v>325.89928057553959</v>
      </c>
      <c r="F639" s="164">
        <f ca="1">ANPV!D1642</f>
        <v>357.47564650652492</v>
      </c>
      <c r="G639" s="164">
        <f ca="1">AVOC!AL1642</f>
        <v>331.11226045669008</v>
      </c>
      <c r="H639">
        <f ca="1">RANK(E639,OFFSET(E$4,0,0,10000,1))</f>
        <v>629</v>
      </c>
      <c r="I639">
        <f ca="1">RANK(F639,OFFSET(F$4,0,0,10000,1))</f>
        <v>620</v>
      </c>
      <c r="J639">
        <f ca="1">RANK(G639,OFFSET(G$4,0,0,10000,1))</f>
        <v>650</v>
      </c>
      <c r="K639">
        <f ca="1">H639-I639</f>
        <v>9</v>
      </c>
      <c r="L639">
        <f ca="1">H639-J639</f>
        <v>-21</v>
      </c>
      <c r="M639" s="164">
        <f>PTAinputs!H1642</f>
        <v>906</v>
      </c>
      <c r="N639" s="164">
        <f ca="1">F639*standardlact</f>
        <v>993.78229728813926</v>
      </c>
      <c r="O639" s="164">
        <f ca="1">G639*standardlact</f>
        <v>920.49208406959838</v>
      </c>
    </row>
    <row r="640" spans="1:15" x14ac:dyDescent="0.25">
      <c r="A640" s="128">
        <f>PTAinputs!A571</f>
        <v>561</v>
      </c>
      <c r="B640" t="str">
        <f>PTAinputs!B571</f>
        <v>551HO03741</v>
      </c>
      <c r="C640" t="str">
        <f>PTAinputs!C571</f>
        <v>HO840003132356136</v>
      </c>
      <c r="D640" t="str">
        <f>PTAinputs!D571</f>
        <v>ST GEN DW MACLEOD-ET</v>
      </c>
      <c r="E640" s="164">
        <f>M640/standardlact</f>
        <v>325.89928057553959</v>
      </c>
      <c r="F640" s="164">
        <f ca="1">ANPV!D571</f>
        <v>358.04225897042352</v>
      </c>
      <c r="G640" s="164">
        <f ca="1">AVOC!AL571</f>
        <v>332.88079247282946</v>
      </c>
      <c r="H640">
        <f ca="1">RANK(E640,OFFSET(E$4,0,0,10000,1))</f>
        <v>629</v>
      </c>
      <c r="I640">
        <f ca="1">RANK(F640,OFFSET(F$4,0,0,10000,1))</f>
        <v>609</v>
      </c>
      <c r="J640">
        <f ca="1">RANK(G640,OFFSET(G$4,0,0,10000,1))</f>
        <v>604</v>
      </c>
      <c r="K640">
        <f ca="1">H640-I640</f>
        <v>20</v>
      </c>
      <c r="L640">
        <f ca="1">H640-J640</f>
        <v>25</v>
      </c>
      <c r="M640" s="164">
        <f>PTAinputs!H571</f>
        <v>906</v>
      </c>
      <c r="N640" s="164">
        <f ca="1">F640*standardlact</f>
        <v>995.35747993777727</v>
      </c>
      <c r="O640" s="164">
        <f ca="1">G640*standardlact</f>
        <v>925.40860307446587</v>
      </c>
    </row>
    <row r="641" spans="1:15" x14ac:dyDescent="0.25">
      <c r="A641" s="128">
        <f>PTAinputs!A1650</f>
        <v>1640</v>
      </c>
      <c r="B641" t="str">
        <f>PTAinputs!B1650</f>
        <v>200HO11504</v>
      </c>
      <c r="C641" t="str">
        <f>PTAinputs!C1650</f>
        <v>HO840003150307032</v>
      </c>
      <c r="D641" t="str">
        <f>PTAinputs!D1650</f>
        <v>BOMAZ FORECAST-ET</v>
      </c>
      <c r="E641" s="164">
        <f>M641/standardlact</f>
        <v>325.89928057553959</v>
      </c>
      <c r="F641" s="164">
        <f ca="1">ANPV!D1650</f>
        <v>358.436590066355</v>
      </c>
      <c r="G641" s="164">
        <f ca="1">AVOC!AL1650</f>
        <v>333.71405159426195</v>
      </c>
      <c r="H641">
        <f ca="1">RANK(E641,OFFSET(E$4,0,0,10000,1))</f>
        <v>629</v>
      </c>
      <c r="I641">
        <f ca="1">RANK(F641,OFFSET(F$4,0,0,10000,1))</f>
        <v>602</v>
      </c>
      <c r="J641">
        <f ca="1">RANK(G641,OFFSET(G$4,0,0,10000,1))</f>
        <v>585</v>
      </c>
      <c r="K641">
        <f ca="1">H641-I641</f>
        <v>27</v>
      </c>
      <c r="L641">
        <f ca="1">H641-J641</f>
        <v>44</v>
      </c>
      <c r="M641" s="164">
        <f>PTAinputs!H1650</f>
        <v>906</v>
      </c>
      <c r="N641" s="164">
        <f ca="1">F641*standardlact</f>
        <v>996.45372038446681</v>
      </c>
      <c r="O641" s="164">
        <f ca="1">G641*standardlact</f>
        <v>927.72506343204816</v>
      </c>
    </row>
    <row r="642" spans="1:15" x14ac:dyDescent="0.25">
      <c r="A642" s="128">
        <f>PTAinputs!A1360</f>
        <v>1350</v>
      </c>
      <c r="B642" t="str">
        <f>PTAinputs!B1360</f>
        <v>551HO03766</v>
      </c>
      <c r="C642" t="str">
        <f>PTAinputs!C1360</f>
        <v>HO840003146203019</v>
      </c>
      <c r="D642" t="str">
        <f>PTAinputs!D1360</f>
        <v>GENOSOURCE NOBLE REQUEST-ET</v>
      </c>
      <c r="E642" s="164">
        <f>M642/standardlact</f>
        <v>325.53956834532374</v>
      </c>
      <c r="F642" s="164">
        <f ca="1">ANPV!D1360</f>
        <v>355.47132793713325</v>
      </c>
      <c r="G642" s="164">
        <f ca="1">AVOC!AL1360</f>
        <v>327.84803812264863</v>
      </c>
      <c r="H642">
        <f ca="1">RANK(E642,OFFSET(E$4,0,0,10000,1))</f>
        <v>639</v>
      </c>
      <c r="I642">
        <f ca="1">RANK(F642,OFFSET(F$4,0,0,10000,1))</f>
        <v>666</v>
      </c>
      <c r="J642">
        <f ca="1">RANK(G642,OFFSET(G$4,0,0,10000,1))</f>
        <v>738</v>
      </c>
      <c r="K642">
        <f ca="1">H642-I642</f>
        <v>-27</v>
      </c>
      <c r="L642">
        <f ca="1">H642-J642</f>
        <v>-99</v>
      </c>
      <c r="M642" s="164">
        <f>PTAinputs!H1360</f>
        <v>905</v>
      </c>
      <c r="N642" s="164">
        <f ca="1">F642*standardlact</f>
        <v>988.21029166523033</v>
      </c>
      <c r="O642" s="164">
        <f ca="1">G642*standardlact</f>
        <v>911.41754598096315</v>
      </c>
    </row>
    <row r="643" spans="1:15" x14ac:dyDescent="0.25">
      <c r="A643" s="128">
        <f>PTAinputs!A549</f>
        <v>539</v>
      </c>
      <c r="B643" t="str">
        <f>PTAinputs!B549</f>
        <v>551HO03721</v>
      </c>
      <c r="C643" t="str">
        <f>PTAinputs!C549</f>
        <v>HO840003132353449</v>
      </c>
      <c r="D643" t="str">
        <f>PTAinputs!D549</f>
        <v>T-GEN-AC DW SINBAD-ET</v>
      </c>
      <c r="E643" s="164">
        <f>M643/standardlact</f>
        <v>325.53956834532374</v>
      </c>
      <c r="F643" s="164">
        <f ca="1">ANPV!D549</f>
        <v>357.0904645031585</v>
      </c>
      <c r="G643" s="164">
        <f ca="1">AVOC!AL549</f>
        <v>331.32605209344962</v>
      </c>
      <c r="H643">
        <f ca="1">RANK(E643,OFFSET(E$4,0,0,10000,1))</f>
        <v>639</v>
      </c>
      <c r="I643">
        <f ca="1">RANK(F643,OFFSET(F$4,0,0,10000,1))</f>
        <v>631</v>
      </c>
      <c r="J643">
        <f ca="1">RANK(G643,OFFSET(G$4,0,0,10000,1))</f>
        <v>644</v>
      </c>
      <c r="K643">
        <f ca="1">H643-I643</f>
        <v>8</v>
      </c>
      <c r="L643">
        <f ca="1">H643-J643</f>
        <v>-5</v>
      </c>
      <c r="M643" s="164">
        <f>PTAinputs!H549</f>
        <v>905</v>
      </c>
      <c r="N643" s="164">
        <f ca="1">F643*standardlact</f>
        <v>992.71149131878053</v>
      </c>
      <c r="O643" s="164">
        <f ca="1">G643*standardlact</f>
        <v>921.08642481978984</v>
      </c>
    </row>
    <row r="644" spans="1:15" x14ac:dyDescent="0.25">
      <c r="A644" s="128">
        <f>PTAinputs!A1763</f>
        <v>1753</v>
      </c>
      <c r="B644" t="str">
        <f>PTAinputs!B1763</f>
        <v>097HO42266</v>
      </c>
      <c r="C644" t="str">
        <f>PTAinputs!C1763</f>
        <v>HO840003200824479</v>
      </c>
      <c r="D644" t="str">
        <f>PTAinputs!D1763</f>
        <v>PEAK SHAWARMA-ET</v>
      </c>
      <c r="E644" s="164">
        <f>M644/standardlact</f>
        <v>325.53956834532374</v>
      </c>
      <c r="F644" s="164">
        <f ca="1">ANPV!D1763</f>
        <v>357.88958389808897</v>
      </c>
      <c r="G644" s="164">
        <f ca="1">AVOC!AL1763</f>
        <v>332.23684092088746</v>
      </c>
      <c r="H644">
        <f ca="1">RANK(E644,OFFSET(E$4,0,0,10000,1))</f>
        <v>639</v>
      </c>
      <c r="I644">
        <f ca="1">RANK(F644,OFFSET(F$4,0,0,10000,1))</f>
        <v>614</v>
      </c>
      <c r="J644">
        <f ca="1">RANK(G644,OFFSET(G$4,0,0,10000,1))</f>
        <v>622</v>
      </c>
      <c r="K644">
        <f ca="1">H644-I644</f>
        <v>25</v>
      </c>
      <c r="L644">
        <f ca="1">H644-J644</f>
        <v>17</v>
      </c>
      <c r="M644" s="164">
        <f>PTAinputs!H1763</f>
        <v>905</v>
      </c>
      <c r="N644" s="164">
        <f ca="1">F644*standardlact</f>
        <v>994.93304323668724</v>
      </c>
      <c r="O644" s="164">
        <f ca="1">G644*standardlact</f>
        <v>923.61841776006702</v>
      </c>
    </row>
    <row r="645" spans="1:15" x14ac:dyDescent="0.25">
      <c r="A645" s="128">
        <f>PTAinputs!A1571</f>
        <v>1561</v>
      </c>
      <c r="B645" t="str">
        <f>PTAinputs!B1571</f>
        <v>011HO12414</v>
      </c>
      <c r="C645" t="str">
        <f>PTAinputs!C1571</f>
        <v>HO840003149334735</v>
      </c>
      <c r="D645" t="str">
        <f>PTAinputs!D1571</f>
        <v>PEAK ALTADRACULA-ET</v>
      </c>
      <c r="E645" s="164">
        <f>M645/standardlact</f>
        <v>325.53956834532374</v>
      </c>
      <c r="F645" s="164">
        <f ca="1">ANPV!D1571</f>
        <v>356.87460667545059</v>
      </c>
      <c r="G645" s="164">
        <f ca="1">AVOC!AL1571</f>
        <v>332.46471928540387</v>
      </c>
      <c r="H645">
        <f ca="1">RANK(E645,OFFSET(E$4,0,0,10000,1))</f>
        <v>639</v>
      </c>
      <c r="I645">
        <f ca="1">RANK(F645,OFFSET(F$4,0,0,10000,1))</f>
        <v>637</v>
      </c>
      <c r="J645">
        <f ca="1">RANK(G645,OFFSET(G$4,0,0,10000,1))</f>
        <v>619</v>
      </c>
      <c r="K645">
        <f ca="1">H645-I645</f>
        <v>2</v>
      </c>
      <c r="L645">
        <f ca="1">H645-J645</f>
        <v>20</v>
      </c>
      <c r="M645" s="164">
        <f>PTAinputs!H1571</f>
        <v>905</v>
      </c>
      <c r="N645" s="164">
        <f ca="1">F645*standardlact</f>
        <v>992.11140655775262</v>
      </c>
      <c r="O645" s="164">
        <f ca="1">G645*standardlact</f>
        <v>924.25191961342273</v>
      </c>
    </row>
    <row r="646" spans="1:15" x14ac:dyDescent="0.25">
      <c r="A646" s="128">
        <f>PTAinputs!A1785</f>
        <v>1775</v>
      </c>
      <c r="B646" t="str">
        <f>PTAinputs!B1785</f>
        <v>200HO11755</v>
      </c>
      <c r="C646" t="str">
        <f>PTAinputs!C1785</f>
        <v>HO840003202074653</v>
      </c>
      <c r="D646" t="str">
        <f>PTAinputs!D1785</f>
        <v>REGAN-DANHOF CHAPTER-ET</v>
      </c>
      <c r="E646" s="164">
        <f>M646/standardlact</f>
        <v>325.53956834532374</v>
      </c>
      <c r="F646" s="164">
        <f ca="1">ANPV!D1785</f>
        <v>358.57323506382335</v>
      </c>
      <c r="G646" s="164">
        <f ca="1">AVOC!AL1785</f>
        <v>332.79062558200513</v>
      </c>
      <c r="H646">
        <f ca="1">RANK(E646,OFFSET(E$4,0,0,10000,1))</f>
        <v>639</v>
      </c>
      <c r="I646">
        <f ca="1">RANK(F646,OFFSET(F$4,0,0,10000,1))</f>
        <v>597</v>
      </c>
      <c r="J646">
        <f ca="1">RANK(G646,OFFSET(G$4,0,0,10000,1))</f>
        <v>609</v>
      </c>
      <c r="K646">
        <f ca="1">H646-I646</f>
        <v>42</v>
      </c>
      <c r="L646">
        <f ca="1">H646-J646</f>
        <v>30</v>
      </c>
      <c r="M646" s="164">
        <f>PTAinputs!H1785</f>
        <v>905</v>
      </c>
      <c r="N646" s="164">
        <f ca="1">F646*standardlact</f>
        <v>996.83359347742885</v>
      </c>
      <c r="O646" s="164">
        <f ca="1">G646*standardlact</f>
        <v>925.15793911797425</v>
      </c>
    </row>
    <row r="647" spans="1:15" x14ac:dyDescent="0.25">
      <c r="A647" s="128">
        <f>PTAinputs!A925</f>
        <v>915</v>
      </c>
      <c r="B647" t="str">
        <f>PTAinputs!B925</f>
        <v>200HO11265</v>
      </c>
      <c r="C647" t="str">
        <f>PTAinputs!C925</f>
        <v>HO840003140616408</v>
      </c>
      <c r="D647" t="str">
        <f>PTAinputs!D925</f>
        <v>SANDY-VALLEY I BATMAN-ET</v>
      </c>
      <c r="E647" s="164">
        <f>M647/standardlact</f>
        <v>325.53956834532374</v>
      </c>
      <c r="F647" s="164">
        <f ca="1">ANPV!D925</f>
        <v>357.60573387601022</v>
      </c>
      <c r="G647" s="164">
        <f ca="1">AVOC!AL925</f>
        <v>334.59520964135237</v>
      </c>
      <c r="H647">
        <f ca="1">RANK(E647,OFFSET(E$4,0,0,10000,1))</f>
        <v>639</v>
      </c>
      <c r="I647">
        <f ca="1">RANK(F647,OFFSET(F$4,0,0,10000,1))</f>
        <v>618</v>
      </c>
      <c r="J647">
        <f ca="1">RANK(G647,OFFSET(G$4,0,0,10000,1))</f>
        <v>563</v>
      </c>
      <c r="K647">
        <f ca="1">H647-I647</f>
        <v>21</v>
      </c>
      <c r="L647">
        <f ca="1">H647-J647</f>
        <v>76</v>
      </c>
      <c r="M647" s="164">
        <f>PTAinputs!H925</f>
        <v>905</v>
      </c>
      <c r="N647" s="164">
        <f ca="1">F647*standardlact</f>
        <v>994.14394017530833</v>
      </c>
      <c r="O647" s="164">
        <f ca="1">G647*standardlact</f>
        <v>930.17468280295952</v>
      </c>
    </row>
    <row r="648" spans="1:15" x14ac:dyDescent="0.25">
      <c r="A648" s="128">
        <f>PTAinputs!A1170</f>
        <v>1160</v>
      </c>
      <c r="B648" t="str">
        <f>PTAinputs!B1170</f>
        <v>029HO19029</v>
      </c>
      <c r="C648" t="str">
        <f>PTAinputs!C1170</f>
        <v>HO840003143060733</v>
      </c>
      <c r="D648" t="str">
        <f>PTAinputs!D1170</f>
        <v>DENOVO 2832 YUMA-ET</v>
      </c>
      <c r="E648" s="164">
        <f>M648/standardlact</f>
        <v>325.53956834532374</v>
      </c>
      <c r="F648" s="164">
        <f ca="1">ANPV!D1170</f>
        <v>358.67480996892544</v>
      </c>
      <c r="G648" s="164">
        <f ca="1">AVOC!AL1170</f>
        <v>335.93878839275158</v>
      </c>
      <c r="H648">
        <f ca="1">RANK(E648,OFFSET(E$4,0,0,10000,1))</f>
        <v>639</v>
      </c>
      <c r="I648">
        <f ca="1">RANK(F648,OFFSET(F$4,0,0,10000,1))</f>
        <v>593</v>
      </c>
      <c r="J648">
        <f ca="1">RANK(G648,OFFSET(G$4,0,0,10000,1))</f>
        <v>530</v>
      </c>
      <c r="K648">
        <f ca="1">H648-I648</f>
        <v>46</v>
      </c>
      <c r="L648">
        <f ca="1">H648-J648</f>
        <v>109</v>
      </c>
      <c r="M648" s="164">
        <f>PTAinputs!H1170</f>
        <v>905</v>
      </c>
      <c r="N648" s="164">
        <f ca="1">F648*standardlact</f>
        <v>997.11597171361268</v>
      </c>
      <c r="O648" s="164">
        <f ca="1">G648*standardlact</f>
        <v>933.90983173184929</v>
      </c>
    </row>
    <row r="649" spans="1:15" x14ac:dyDescent="0.25">
      <c r="A649" s="128">
        <f>PTAinputs!A2195</f>
        <v>2185</v>
      </c>
      <c r="B649" t="str">
        <f>PTAinputs!B2195</f>
        <v>029HO18987</v>
      </c>
      <c r="C649" t="str">
        <f>PTAinputs!C2195</f>
        <v>HOCAN000110807391</v>
      </c>
      <c r="D649" t="str">
        <f>PTAinputs!D2195</f>
        <v>DEXPRO MOJO</v>
      </c>
      <c r="E649" s="164">
        <f>M649/standardlact</f>
        <v>325.17985611510795</v>
      </c>
      <c r="F649" s="164">
        <f ca="1">ANPV!D2195</f>
        <v>355.18767928861917</v>
      </c>
      <c r="G649" s="164">
        <f ca="1">AVOC!AL2195</f>
        <v>328.42929671251864</v>
      </c>
      <c r="H649">
        <f ca="1">RANK(E649,OFFSET(E$4,0,0,10000,1))</f>
        <v>646</v>
      </c>
      <c r="I649">
        <f ca="1">RANK(F649,OFFSET(F$4,0,0,10000,1))</f>
        <v>674</v>
      </c>
      <c r="J649">
        <f ca="1">RANK(G649,OFFSET(G$4,0,0,10000,1))</f>
        <v>721</v>
      </c>
      <c r="K649">
        <f ca="1">H649-I649</f>
        <v>-28</v>
      </c>
      <c r="L649">
        <f ca="1">H649-J649</f>
        <v>-75</v>
      </c>
      <c r="M649" s="164">
        <f>PTAinputs!H2195</f>
        <v>904</v>
      </c>
      <c r="N649" s="164">
        <f ca="1">F649*standardlact</f>
        <v>987.42174842236125</v>
      </c>
      <c r="O649" s="164">
        <f ca="1">G649*standardlact</f>
        <v>913.03344486080175</v>
      </c>
    </row>
    <row r="650" spans="1:15" x14ac:dyDescent="0.25">
      <c r="A650" s="128">
        <f>PTAinputs!A976</f>
        <v>966</v>
      </c>
      <c r="B650" t="str">
        <f>PTAinputs!B976</f>
        <v>029HO18674</v>
      </c>
      <c r="C650" t="str">
        <f>PTAinputs!C976</f>
        <v>HO840003141494286</v>
      </c>
      <c r="D650" t="str">
        <f>PTAinputs!D976</f>
        <v>ABS CLARITY-ET</v>
      </c>
      <c r="E650" s="164">
        <f>M650/standardlact</f>
        <v>325.17985611510795</v>
      </c>
      <c r="F650" s="164">
        <f ca="1">ANPV!D976</f>
        <v>355.7921776739783</v>
      </c>
      <c r="G650" s="164">
        <f ca="1">AVOC!AL976</f>
        <v>330.00370221627514</v>
      </c>
      <c r="H650">
        <f ca="1">RANK(E650,OFFSET(E$4,0,0,10000,1))</f>
        <v>646</v>
      </c>
      <c r="I650">
        <f ca="1">RANK(F650,OFFSET(F$4,0,0,10000,1))</f>
        <v>658</v>
      </c>
      <c r="J650">
        <f ca="1">RANK(G650,OFFSET(G$4,0,0,10000,1))</f>
        <v>684</v>
      </c>
      <c r="K650">
        <f ca="1">H650-I650</f>
        <v>-12</v>
      </c>
      <c r="L650">
        <f ca="1">H650-J650</f>
        <v>-38</v>
      </c>
      <c r="M650" s="164">
        <f>PTAinputs!H976</f>
        <v>904</v>
      </c>
      <c r="N650" s="164">
        <f ca="1">F650*standardlact</f>
        <v>989.10225393365965</v>
      </c>
      <c r="O650" s="164">
        <f ca="1">G650*standardlact</f>
        <v>917.4102921612448</v>
      </c>
    </row>
    <row r="651" spans="1:15" x14ac:dyDescent="0.25">
      <c r="A651" s="128">
        <f>PTAinputs!A1533</f>
        <v>1523</v>
      </c>
      <c r="B651" t="str">
        <f>PTAinputs!B1533</f>
        <v>200HO11691</v>
      </c>
      <c r="C651" t="str">
        <f>PTAinputs!C1533</f>
        <v>HO840003148747695</v>
      </c>
      <c r="D651" t="str">
        <f>PTAinputs!D1533</f>
        <v>LEANINGHOUSE TORRANCE-ET</v>
      </c>
      <c r="E651" s="164">
        <f>M651/standardlact</f>
        <v>325.17985611510795</v>
      </c>
      <c r="F651" s="164">
        <f ca="1">ANPV!D1533</f>
        <v>355.43782181761708</v>
      </c>
      <c r="G651" s="164">
        <f ca="1">AVOC!AL1533</f>
        <v>330.51789581501038</v>
      </c>
      <c r="H651">
        <f ca="1">RANK(E651,OFFSET(E$4,0,0,10000,1))</f>
        <v>646</v>
      </c>
      <c r="I651">
        <f ca="1">RANK(F651,OFFSET(F$4,0,0,10000,1))</f>
        <v>668</v>
      </c>
      <c r="J651">
        <f ca="1">RANK(G651,OFFSET(G$4,0,0,10000,1))</f>
        <v>667</v>
      </c>
      <c r="K651">
        <f ca="1">H651-I651</f>
        <v>-22</v>
      </c>
      <c r="L651">
        <f ca="1">H651-J651</f>
        <v>-21</v>
      </c>
      <c r="M651" s="164">
        <f>PTAinputs!H1533</f>
        <v>904</v>
      </c>
      <c r="N651" s="164">
        <f ca="1">F651*standardlact</f>
        <v>988.11714465297541</v>
      </c>
      <c r="O651" s="164">
        <f ca="1">G651*standardlact</f>
        <v>918.83975036572883</v>
      </c>
    </row>
    <row r="652" spans="1:15" x14ac:dyDescent="0.25">
      <c r="A652" s="128">
        <f>PTAinputs!A3096</f>
        <v>3086</v>
      </c>
      <c r="B652" t="str">
        <f>PTAinputs!B3096</f>
        <v>203HO01468</v>
      </c>
      <c r="C652" t="str">
        <f>PTAinputs!C3096</f>
        <v>HOUSA000072128216</v>
      </c>
      <c r="D652" t="str">
        <f>PTAinputs!D3096</f>
        <v>MR MOGUL DELTA 1427-ET</v>
      </c>
      <c r="E652" s="164">
        <f>M652/standardlact</f>
        <v>325.17985611510795</v>
      </c>
      <c r="F652" s="164">
        <f ca="1">ANPV!D3096</f>
        <v>356.7278886209258</v>
      </c>
      <c r="G652" s="164">
        <f ca="1">AVOC!AL3096</f>
        <v>330.76643173392506</v>
      </c>
      <c r="H652">
        <f ca="1">RANK(E652,OFFSET(E$4,0,0,10000,1))</f>
        <v>646</v>
      </c>
      <c r="I652">
        <f ca="1">RANK(F652,OFFSET(F$4,0,0,10000,1))</f>
        <v>640</v>
      </c>
      <c r="J652">
        <f ca="1">RANK(G652,OFFSET(G$4,0,0,10000,1))</f>
        <v>659</v>
      </c>
      <c r="K652">
        <f ca="1">H652-I652</f>
        <v>6</v>
      </c>
      <c r="L652">
        <f ca="1">H652-J652</f>
        <v>-13</v>
      </c>
      <c r="M652" s="164">
        <f>PTAinputs!H3096</f>
        <v>904</v>
      </c>
      <c r="N652" s="164">
        <f ca="1">F652*standardlact</f>
        <v>991.7035303661736</v>
      </c>
      <c r="O652" s="164">
        <f ca="1">G652*standardlact</f>
        <v>919.53068022031164</v>
      </c>
    </row>
    <row r="653" spans="1:15" x14ac:dyDescent="0.25">
      <c r="A653" s="128">
        <f>PTAinputs!A1405</f>
        <v>1395</v>
      </c>
      <c r="B653" t="str">
        <f>PTAinputs!B1405</f>
        <v>551HO03906</v>
      </c>
      <c r="C653" t="str">
        <f>PTAinputs!C1405</f>
        <v>HO840003146617301</v>
      </c>
      <c r="D653" t="str">
        <f>PTAinputs!D1405</f>
        <v>ST GEN NCAP MARBURY-ET</v>
      </c>
      <c r="E653" s="164">
        <f>M653/standardlact</f>
        <v>325.17985611510795</v>
      </c>
      <c r="F653" s="164">
        <f ca="1">ANPV!D1405</f>
        <v>355.61603573333127</v>
      </c>
      <c r="G653" s="164">
        <f ca="1">AVOC!AL1405</f>
        <v>331.19324805207231</v>
      </c>
      <c r="H653">
        <f ca="1">RANK(E653,OFFSET(E$4,0,0,10000,1))</f>
        <v>646</v>
      </c>
      <c r="I653">
        <f ca="1">RANK(F653,OFFSET(F$4,0,0,10000,1))</f>
        <v>663</v>
      </c>
      <c r="J653">
        <f ca="1">RANK(G653,OFFSET(G$4,0,0,10000,1))</f>
        <v>647</v>
      </c>
      <c r="K653">
        <f ca="1">H653-I653</f>
        <v>-17</v>
      </c>
      <c r="L653">
        <f ca="1">H653-J653</f>
        <v>-1</v>
      </c>
      <c r="M653" s="164">
        <f>PTAinputs!H1405</f>
        <v>904</v>
      </c>
      <c r="N653" s="164">
        <f ca="1">F653*standardlact</f>
        <v>988.61257933866091</v>
      </c>
      <c r="O653" s="164">
        <f ca="1">G653*standardlact</f>
        <v>920.71722958476096</v>
      </c>
    </row>
    <row r="654" spans="1:15" x14ac:dyDescent="0.25">
      <c r="A654" s="128">
        <f>PTAinputs!A13</f>
        <v>3</v>
      </c>
      <c r="B654" t="str">
        <f>PTAinputs!B13</f>
        <v>509HO14282</v>
      </c>
      <c r="C654" t="str">
        <f>PTAinputs!C13</f>
        <v>HO840003005586882</v>
      </c>
      <c r="D654" t="str">
        <f>PTAinputs!D13</f>
        <v>S-S-I HOR EVERST TERRELL-ET</v>
      </c>
      <c r="E654" s="164">
        <f>M654/standardlact</f>
        <v>325.17985611510795</v>
      </c>
      <c r="F654" s="164">
        <f ca="1">ANPV!D13</f>
        <v>356.09666525437251</v>
      </c>
      <c r="G654" s="164">
        <f ca="1">AVOC!AL13</f>
        <v>332.36786645921671</v>
      </c>
      <c r="H654">
        <f ca="1">RANK(E654,OFFSET(E$4,0,0,10000,1))</f>
        <v>646</v>
      </c>
      <c r="I654">
        <f ca="1">RANK(F654,OFFSET(F$4,0,0,10000,1))</f>
        <v>653</v>
      </c>
      <c r="J654">
        <f ca="1">RANK(G654,OFFSET(G$4,0,0,10000,1))</f>
        <v>620</v>
      </c>
      <c r="K654">
        <f ca="1">H654-I654</f>
        <v>-7</v>
      </c>
      <c r="L654">
        <f ca="1">H654-J654</f>
        <v>26</v>
      </c>
      <c r="M654" s="164">
        <f>PTAinputs!H13</f>
        <v>904</v>
      </c>
      <c r="N654" s="164">
        <f ca="1">F654*standardlact</f>
        <v>989.9487294071555</v>
      </c>
      <c r="O654" s="164">
        <f ca="1">G654*standardlact</f>
        <v>923.98266875662239</v>
      </c>
    </row>
    <row r="655" spans="1:15" x14ac:dyDescent="0.25">
      <c r="A655" s="128">
        <f>PTAinputs!A980</f>
        <v>970</v>
      </c>
      <c r="B655" t="str">
        <f>PTAinputs!B980</f>
        <v>029HO18724</v>
      </c>
      <c r="C655" t="str">
        <f>PTAinputs!C980</f>
        <v>HO840003141494407</v>
      </c>
      <c r="D655" t="str">
        <f>PTAinputs!D980</f>
        <v>ABS ZEBEDEE-ET</v>
      </c>
      <c r="E655" s="164">
        <f>M655/standardlact</f>
        <v>325.17985611510795</v>
      </c>
      <c r="F655" s="164">
        <f ca="1">ANPV!D980</f>
        <v>357.414863690863</v>
      </c>
      <c r="G655" s="164">
        <f ca="1">AVOC!AL980</f>
        <v>336.72730809930312</v>
      </c>
      <c r="H655">
        <f ca="1">RANK(E655,OFFSET(E$4,0,0,10000,1))</f>
        <v>646</v>
      </c>
      <c r="I655">
        <f ca="1">RANK(F655,OFFSET(F$4,0,0,10000,1))</f>
        <v>623</v>
      </c>
      <c r="J655">
        <f ca="1">RANK(G655,OFFSET(G$4,0,0,10000,1))</f>
        <v>503</v>
      </c>
      <c r="K655">
        <f ca="1">H655-I655</f>
        <v>23</v>
      </c>
      <c r="L655">
        <f ca="1">H655-J655</f>
        <v>143</v>
      </c>
      <c r="M655" s="164">
        <f>PTAinputs!H980</f>
        <v>904</v>
      </c>
      <c r="N655" s="164">
        <f ca="1">F655*standardlact</f>
        <v>993.61332106059911</v>
      </c>
      <c r="O655" s="164">
        <f ca="1">G655*standardlact</f>
        <v>936.1019165160626</v>
      </c>
    </row>
    <row r="656" spans="1:15" x14ac:dyDescent="0.25">
      <c r="A656" s="128">
        <f>PTAinputs!A1390</f>
        <v>1380</v>
      </c>
      <c r="B656" t="str">
        <f>PTAinputs!B1390</f>
        <v>551HO03835</v>
      </c>
      <c r="C656" t="str">
        <f>PTAinputs!C1390</f>
        <v>HO840003146616456</v>
      </c>
      <c r="D656" t="str">
        <f>PTAinputs!D1390</f>
        <v>DELICIOUS HN TUSCAN-ET</v>
      </c>
      <c r="E656" s="164">
        <f>M656/standardlact</f>
        <v>324.8201438848921</v>
      </c>
      <c r="F656" s="164">
        <f ca="1">ANPV!D1390</f>
        <v>355.05725944040921</v>
      </c>
      <c r="G656" s="164">
        <f ca="1">AVOC!AL1390</f>
        <v>328.59330353927191</v>
      </c>
      <c r="H656">
        <f ca="1">RANK(E656,OFFSET(E$4,0,0,10000,1))</f>
        <v>653</v>
      </c>
      <c r="I656">
        <f ca="1">RANK(F656,OFFSET(F$4,0,0,10000,1))</f>
        <v>677</v>
      </c>
      <c r="J656">
        <f ca="1">RANK(G656,OFFSET(G$4,0,0,10000,1))</f>
        <v>714</v>
      </c>
      <c r="K656">
        <f ca="1">H656-I656</f>
        <v>-24</v>
      </c>
      <c r="L656">
        <f ca="1">H656-J656</f>
        <v>-61</v>
      </c>
      <c r="M656" s="164">
        <f>PTAinputs!H1390</f>
        <v>903</v>
      </c>
      <c r="N656" s="164">
        <f ca="1">F656*standardlact</f>
        <v>987.05918124433754</v>
      </c>
      <c r="O656" s="164">
        <f ca="1">G656*standardlact</f>
        <v>913.48938383917584</v>
      </c>
    </row>
    <row r="657" spans="1:15" x14ac:dyDescent="0.25">
      <c r="A657" s="128">
        <f>PTAinputs!A541</f>
        <v>531</v>
      </c>
      <c r="B657" t="str">
        <f>PTAinputs!B541</f>
        <v>551HO03716</v>
      </c>
      <c r="C657" t="str">
        <f>PTAinputs!C541</f>
        <v>HO840003132353367</v>
      </c>
      <c r="D657" t="str">
        <f>PTAinputs!D541</f>
        <v>ROSYLANE-LLC WINGS HOWL-ET</v>
      </c>
      <c r="E657" s="164">
        <f>M657/standardlact</f>
        <v>324.8201438848921</v>
      </c>
      <c r="F657" s="164">
        <f ca="1">ANPV!D541</f>
        <v>356.51498964487934</v>
      </c>
      <c r="G657" s="164">
        <f ca="1">AVOC!AL541</f>
        <v>330.59289060582586</v>
      </c>
      <c r="H657">
        <f ca="1">RANK(E657,OFFSET(E$4,0,0,10000,1))</f>
        <v>653</v>
      </c>
      <c r="I657">
        <f ca="1">RANK(F657,OFFSET(F$4,0,0,10000,1))</f>
        <v>643</v>
      </c>
      <c r="J657">
        <f ca="1">RANK(G657,OFFSET(G$4,0,0,10000,1))</f>
        <v>664</v>
      </c>
      <c r="K657">
        <f ca="1">H657-I657</f>
        <v>10</v>
      </c>
      <c r="L657">
        <f ca="1">H657-J657</f>
        <v>-11</v>
      </c>
      <c r="M657" s="164">
        <f>PTAinputs!H541</f>
        <v>903</v>
      </c>
      <c r="N657" s="164">
        <f ca="1">F657*standardlact</f>
        <v>991.11167121276446</v>
      </c>
      <c r="O657" s="164">
        <f ca="1">G657*standardlact</f>
        <v>919.04823588419583</v>
      </c>
    </row>
    <row r="658" spans="1:15" x14ac:dyDescent="0.25">
      <c r="A658" s="128">
        <f>PTAinputs!A1249</f>
        <v>1239</v>
      </c>
      <c r="B658" t="str">
        <f>PTAinputs!B1249</f>
        <v>250HO14407</v>
      </c>
      <c r="C658" t="str">
        <f>PTAinputs!C1249</f>
        <v>HO840003145055333</v>
      </c>
      <c r="D658" t="str">
        <f>PTAinputs!D1249</f>
        <v>S-S-I BG JAGGER MICK-ET</v>
      </c>
      <c r="E658" s="164">
        <f>M658/standardlact</f>
        <v>324.8201438848921</v>
      </c>
      <c r="F658" s="164">
        <f ca="1">ANPV!D1249</f>
        <v>356.3955983392575</v>
      </c>
      <c r="G658" s="164">
        <f ca="1">AVOC!AL1249</f>
        <v>330.76141262327792</v>
      </c>
      <c r="H658">
        <f ca="1">RANK(E658,OFFSET(E$4,0,0,10000,1))</f>
        <v>653</v>
      </c>
      <c r="I658">
        <f ca="1">RANK(F658,OFFSET(F$4,0,0,10000,1))</f>
        <v>645</v>
      </c>
      <c r="J658">
        <f ca="1">RANK(G658,OFFSET(G$4,0,0,10000,1))</f>
        <v>661</v>
      </c>
      <c r="K658">
        <f ca="1">H658-I658</f>
        <v>8</v>
      </c>
      <c r="L658">
        <f ca="1">H658-J658</f>
        <v>-8</v>
      </c>
      <c r="M658" s="164">
        <f>PTAinputs!H1249</f>
        <v>903</v>
      </c>
      <c r="N658" s="164">
        <f ca="1">F658*standardlact</f>
        <v>990.77976338313579</v>
      </c>
      <c r="O658" s="164">
        <f ca="1">G658*standardlact</f>
        <v>919.51672709271259</v>
      </c>
    </row>
    <row r="659" spans="1:15" x14ac:dyDescent="0.25">
      <c r="A659" s="128">
        <f>PTAinputs!A1475</f>
        <v>1465</v>
      </c>
      <c r="B659" t="str">
        <f>PTAinputs!B1475</f>
        <v>014HO14827</v>
      </c>
      <c r="C659" t="str">
        <f>PTAinputs!C1475</f>
        <v>HO840003147375560</v>
      </c>
      <c r="D659" t="str">
        <f>PTAinputs!D1475</f>
        <v>OCD RIO SPYKER-ET</v>
      </c>
      <c r="E659" s="164">
        <f>M659/standardlact</f>
        <v>324.8201438848921</v>
      </c>
      <c r="F659" s="164">
        <f ca="1">ANPV!D1475</f>
        <v>357.09881447315354</v>
      </c>
      <c r="G659" s="164">
        <f ca="1">AVOC!AL1475</f>
        <v>331.59628620532607</v>
      </c>
      <c r="H659">
        <f ca="1">RANK(E659,OFFSET(E$4,0,0,10000,1))</f>
        <v>653</v>
      </c>
      <c r="I659">
        <f ca="1">RANK(F659,OFFSET(F$4,0,0,10000,1))</f>
        <v>630</v>
      </c>
      <c r="J659">
        <f ca="1">RANK(G659,OFFSET(G$4,0,0,10000,1))</f>
        <v>639</v>
      </c>
      <c r="K659">
        <f ca="1">H659-I659</f>
        <v>23</v>
      </c>
      <c r="L659">
        <f ca="1">H659-J659</f>
        <v>14</v>
      </c>
      <c r="M659" s="164">
        <f>PTAinputs!H1475</f>
        <v>903</v>
      </c>
      <c r="N659" s="164">
        <f ca="1">F659*standardlact</f>
        <v>992.73470423536673</v>
      </c>
      <c r="O659" s="164">
        <f ca="1">G659*standardlact</f>
        <v>921.83767565080643</v>
      </c>
    </row>
    <row r="660" spans="1:15" x14ac:dyDescent="0.25">
      <c r="A660" s="128">
        <f>PTAinputs!A1992</f>
        <v>1982</v>
      </c>
      <c r="B660" t="str">
        <f>PTAinputs!B1992</f>
        <v>200HO11264</v>
      </c>
      <c r="C660" t="str">
        <f>PTAinputs!C1992</f>
        <v>HOCAN000012843080</v>
      </c>
      <c r="D660" t="str">
        <f>PTAinputs!D1992</f>
        <v>WESTCOAST GREENWICH</v>
      </c>
      <c r="E660" s="164">
        <f>M660/standardlact</f>
        <v>324.8201438848921</v>
      </c>
      <c r="F660" s="164">
        <f ca="1">ANPV!D1992</f>
        <v>356.84097630495273</v>
      </c>
      <c r="G660" s="164">
        <f ca="1">AVOC!AL1992</f>
        <v>331.65093044443216</v>
      </c>
      <c r="H660">
        <f ca="1">RANK(E660,OFFSET(E$4,0,0,10000,1))</f>
        <v>653</v>
      </c>
      <c r="I660">
        <f ca="1">RANK(F660,OFFSET(F$4,0,0,10000,1))</f>
        <v>638</v>
      </c>
      <c r="J660">
        <f ca="1">RANK(G660,OFFSET(G$4,0,0,10000,1))</f>
        <v>638</v>
      </c>
      <c r="K660">
        <f ca="1">H660-I660</f>
        <v>15</v>
      </c>
      <c r="L660">
        <f ca="1">H660-J660</f>
        <v>15</v>
      </c>
      <c r="M660" s="164">
        <f>PTAinputs!H1992</f>
        <v>903</v>
      </c>
      <c r="N660" s="164">
        <f ca="1">F660*standardlact</f>
        <v>992.01791412776856</v>
      </c>
      <c r="O660" s="164">
        <f ca="1">G660*standardlact</f>
        <v>921.98958663552139</v>
      </c>
    </row>
    <row r="661" spans="1:15" x14ac:dyDescent="0.25">
      <c r="A661" s="128">
        <f>PTAinputs!A458</f>
        <v>448</v>
      </c>
      <c r="B661" t="str">
        <f>PTAinputs!B458</f>
        <v>551HO03366</v>
      </c>
      <c r="C661" t="str">
        <f>PTAinputs!C458</f>
        <v>HO840003132348370</v>
      </c>
      <c r="D661" t="str">
        <f>PTAinputs!D458</f>
        <v>MR SILVER NAUTICAL-ET</v>
      </c>
      <c r="E661" s="164">
        <f>M661/standardlact</f>
        <v>324.8201438848921</v>
      </c>
      <c r="F661" s="164">
        <f ca="1">ANPV!D458</f>
        <v>355.37735842020209</v>
      </c>
      <c r="G661" s="164">
        <f ca="1">AVOC!AL458</f>
        <v>332.05983157827177</v>
      </c>
      <c r="H661">
        <f ca="1">RANK(E661,OFFSET(E$4,0,0,10000,1))</f>
        <v>653</v>
      </c>
      <c r="I661">
        <f ca="1">RANK(F661,OFFSET(F$4,0,0,10000,1))</f>
        <v>671</v>
      </c>
      <c r="J661">
        <f ca="1">RANK(G661,OFFSET(G$4,0,0,10000,1))</f>
        <v>627</v>
      </c>
      <c r="K661">
        <f ca="1">H661-I661</f>
        <v>-18</v>
      </c>
      <c r="L661">
        <f ca="1">H661-J661</f>
        <v>26</v>
      </c>
      <c r="M661" s="164">
        <f>PTAinputs!H458</f>
        <v>903</v>
      </c>
      <c r="N661" s="164">
        <f ca="1">F661*standardlact</f>
        <v>987.94905640816171</v>
      </c>
      <c r="O661" s="164">
        <f ca="1">G661*standardlact</f>
        <v>923.1263317875954</v>
      </c>
    </row>
    <row r="662" spans="1:15" x14ac:dyDescent="0.25">
      <c r="A662" s="128">
        <f>PTAinputs!A1015</f>
        <v>1005</v>
      </c>
      <c r="B662" t="str">
        <f>PTAinputs!B1015</f>
        <v>029HO18831</v>
      </c>
      <c r="C662" t="str">
        <f>PTAinputs!C1015</f>
        <v>HO840003141559862</v>
      </c>
      <c r="D662" t="str">
        <f>PTAinputs!D1015</f>
        <v>DENOVO 14468 THUNDER-ET</v>
      </c>
      <c r="E662" s="164">
        <f>M662/standardlact</f>
        <v>324.8201438848921</v>
      </c>
      <c r="F662" s="164">
        <f ca="1">ANPV!D1015</f>
        <v>357.3339888345871</v>
      </c>
      <c r="G662" s="164">
        <f ca="1">AVOC!AL1015</f>
        <v>334.38202681950747</v>
      </c>
      <c r="H662">
        <f ca="1">RANK(E662,OFFSET(E$4,0,0,10000,1))</f>
        <v>653</v>
      </c>
      <c r="I662">
        <f ca="1">RANK(F662,OFFSET(F$4,0,0,10000,1))</f>
        <v>625</v>
      </c>
      <c r="J662">
        <f ca="1">RANK(G662,OFFSET(G$4,0,0,10000,1))</f>
        <v>566</v>
      </c>
      <c r="K662">
        <f ca="1">H662-I662</f>
        <v>28</v>
      </c>
      <c r="L662">
        <f ca="1">H662-J662</f>
        <v>87</v>
      </c>
      <c r="M662" s="164">
        <f>PTAinputs!H1015</f>
        <v>903</v>
      </c>
      <c r="N662" s="164">
        <f ca="1">F662*standardlact</f>
        <v>993.38848896015213</v>
      </c>
      <c r="O662" s="164">
        <f ca="1">G662*standardlact</f>
        <v>929.5820345582307</v>
      </c>
    </row>
    <row r="663" spans="1:15" x14ac:dyDescent="0.25">
      <c r="A663" s="128">
        <f>PTAinputs!A2038</f>
        <v>2028</v>
      </c>
      <c r="B663" t="str">
        <f>PTAinputs!B2038</f>
        <v>777HO11387</v>
      </c>
      <c r="C663" t="str">
        <f>PTAinputs!C2038</f>
        <v>HOCAN000013024693</v>
      </c>
      <c r="D663" t="str">
        <f>PTAinputs!D2038</f>
        <v>PROGENESIS BLIZZARD</v>
      </c>
      <c r="E663" s="164">
        <f>M663/standardlact</f>
        <v>324.8201438848921</v>
      </c>
      <c r="F663" s="164">
        <f ca="1">ANPV!D2038</f>
        <v>358.46363048900724</v>
      </c>
      <c r="G663" s="164">
        <f ca="1">AVOC!AL2038</f>
        <v>335.52151868470185</v>
      </c>
      <c r="H663">
        <f ca="1">RANK(E663,OFFSET(E$4,0,0,10000,1))</f>
        <v>653</v>
      </c>
      <c r="I663">
        <f ca="1">RANK(F663,OFFSET(F$4,0,0,10000,1))</f>
        <v>600</v>
      </c>
      <c r="J663">
        <f ca="1">RANK(G663,OFFSET(G$4,0,0,10000,1))</f>
        <v>544</v>
      </c>
      <c r="K663">
        <f ca="1">H663-I663</f>
        <v>53</v>
      </c>
      <c r="L663">
        <f ca="1">H663-J663</f>
        <v>109</v>
      </c>
      <c r="M663" s="164">
        <f>PTAinputs!H2038</f>
        <v>903</v>
      </c>
      <c r="N663" s="164">
        <f ca="1">F663*standardlact</f>
        <v>996.52889275944005</v>
      </c>
      <c r="O663" s="164">
        <f ca="1">G663*standardlact</f>
        <v>932.74982194347103</v>
      </c>
    </row>
    <row r="664" spans="1:15" x14ac:dyDescent="0.25">
      <c r="A664" s="128">
        <f>PTAinputs!A868</f>
        <v>858</v>
      </c>
      <c r="B664" t="str">
        <f>PTAinputs!B868</f>
        <v>014HO14169</v>
      </c>
      <c r="C664" t="str">
        <f>PTAinputs!C868</f>
        <v>HO840003139405822</v>
      </c>
      <c r="D664" t="str">
        <f>PTAinputs!D868</f>
        <v>OCD MODEST SOPRANO 40332-ET</v>
      </c>
      <c r="E664" s="164">
        <f>M664/standardlact</f>
        <v>324.8201438848921</v>
      </c>
      <c r="F664" s="164">
        <f ca="1">ANPV!D868</f>
        <v>358.22348999757372</v>
      </c>
      <c r="G664" s="164">
        <f ca="1">AVOC!AL868</f>
        <v>336.59412048442368</v>
      </c>
      <c r="H664">
        <f ca="1">RANK(E664,OFFSET(E$4,0,0,10000,1))</f>
        <v>653</v>
      </c>
      <c r="I664">
        <f ca="1">RANK(F664,OFFSET(F$4,0,0,10000,1))</f>
        <v>605</v>
      </c>
      <c r="J664">
        <f ca="1">RANK(G664,OFFSET(G$4,0,0,10000,1))</f>
        <v>514</v>
      </c>
      <c r="K664">
        <f ca="1">H664-I664</f>
        <v>48</v>
      </c>
      <c r="L664">
        <f ca="1">H664-J664</f>
        <v>139</v>
      </c>
      <c r="M664" s="164">
        <f>PTAinputs!H868</f>
        <v>903</v>
      </c>
      <c r="N664" s="164">
        <f ca="1">F664*standardlact</f>
        <v>995.86130219325491</v>
      </c>
      <c r="O664" s="164">
        <f ca="1">G664*standardlact</f>
        <v>935.73165494669774</v>
      </c>
    </row>
    <row r="665" spans="1:15" x14ac:dyDescent="0.25">
      <c r="A665" s="128">
        <f>PTAinputs!A1415</f>
        <v>1405</v>
      </c>
      <c r="B665" t="str">
        <f>PTAinputs!B1415</f>
        <v>551HO03907</v>
      </c>
      <c r="C665" t="str">
        <f>PTAinputs!C1415</f>
        <v>HO840003146617506</v>
      </c>
      <c r="D665" t="str">
        <f>PTAinputs!D1415</f>
        <v>STGEN CHARL MILT-ET</v>
      </c>
      <c r="E665" s="164">
        <f>M665/standardlact</f>
        <v>324.46043165467626</v>
      </c>
      <c r="F665" s="164">
        <f ca="1">ANPV!D1415</f>
        <v>356.7606788940131</v>
      </c>
      <c r="G665" s="164">
        <f ca="1">AVOC!AL1415</f>
        <v>329.72750359055578</v>
      </c>
      <c r="H665">
        <f ca="1">RANK(E665,OFFSET(E$4,0,0,10000,1))</f>
        <v>662</v>
      </c>
      <c r="I665">
        <f ca="1">RANK(F665,OFFSET(F$4,0,0,10000,1))</f>
        <v>639</v>
      </c>
      <c r="J665">
        <f ca="1">RANK(G665,OFFSET(G$4,0,0,10000,1))</f>
        <v>690</v>
      </c>
      <c r="K665">
        <f ca="1">H665-I665</f>
        <v>23</v>
      </c>
      <c r="L665">
        <f ca="1">H665-J665</f>
        <v>-28</v>
      </c>
      <c r="M665" s="164">
        <f>PTAinputs!H1415</f>
        <v>902</v>
      </c>
      <c r="N665" s="164">
        <f ca="1">F665*standardlact</f>
        <v>991.79468732535634</v>
      </c>
      <c r="O665" s="164">
        <f ca="1">G665*standardlact</f>
        <v>916.64245998174499</v>
      </c>
    </row>
    <row r="666" spans="1:15" x14ac:dyDescent="0.25">
      <c r="A666" s="128">
        <f>PTAinputs!A485</f>
        <v>475</v>
      </c>
      <c r="B666" t="str">
        <f>PTAinputs!B485</f>
        <v>551HO03796</v>
      </c>
      <c r="C666" t="str">
        <f>PTAinputs!C485</f>
        <v>HO840003132350687</v>
      </c>
      <c r="D666" t="str">
        <f>PTAinputs!D485</f>
        <v>T-GEN-AC NOBLE LEON-ET</v>
      </c>
      <c r="E666" s="164">
        <f>M666/standardlact</f>
        <v>324.46043165467626</v>
      </c>
      <c r="F666" s="164">
        <f ca="1">ANPV!D485</f>
        <v>355.57389803178228</v>
      </c>
      <c r="G666" s="164">
        <f ca="1">AVOC!AL485</f>
        <v>330.89390765340681</v>
      </c>
      <c r="H666">
        <f ca="1">RANK(E666,OFFSET(E$4,0,0,10000,1))</f>
        <v>662</v>
      </c>
      <c r="I666">
        <f ca="1">RANK(F666,OFFSET(F$4,0,0,10000,1))</f>
        <v>664</v>
      </c>
      <c r="J666">
        <f ca="1">RANK(G666,OFFSET(G$4,0,0,10000,1))</f>
        <v>654</v>
      </c>
      <c r="K666">
        <f ca="1">H666-I666</f>
        <v>-2</v>
      </c>
      <c r="L666">
        <f ca="1">H666-J666</f>
        <v>8</v>
      </c>
      <c r="M666" s="164">
        <f>PTAinputs!H485</f>
        <v>902</v>
      </c>
      <c r="N666" s="164">
        <f ca="1">F666*standardlact</f>
        <v>988.49543652835462</v>
      </c>
      <c r="O666" s="164">
        <f ca="1">G666*standardlact</f>
        <v>919.88506327647087</v>
      </c>
    </row>
    <row r="667" spans="1:15" x14ac:dyDescent="0.25">
      <c r="A667" s="128">
        <f>PTAinputs!A1033</f>
        <v>1023</v>
      </c>
      <c r="B667" t="str">
        <f>PTAinputs!B1033</f>
        <v>007HO14158</v>
      </c>
      <c r="C667" t="str">
        <f>PTAinputs!C1033</f>
        <v>HO840003141657532</v>
      </c>
      <c r="D667" t="str">
        <f>PTAinputs!D1033</f>
        <v>BLUMENFELD FRAZLD BRASS-ET</v>
      </c>
      <c r="E667" s="164">
        <f>M667/standardlact</f>
        <v>324.46043165467626</v>
      </c>
      <c r="F667" s="164">
        <f ca="1">ANPV!D1033</f>
        <v>356.26002090993126</v>
      </c>
      <c r="G667" s="164">
        <f ca="1">AVOC!AL1033</f>
        <v>331.18181418770513</v>
      </c>
      <c r="H667">
        <f ca="1">RANK(E667,OFFSET(E$4,0,0,10000,1))</f>
        <v>662</v>
      </c>
      <c r="I667">
        <f ca="1">RANK(F667,OFFSET(F$4,0,0,10000,1))</f>
        <v>648</v>
      </c>
      <c r="J667">
        <f ca="1">RANK(G667,OFFSET(G$4,0,0,10000,1))</f>
        <v>648</v>
      </c>
      <c r="K667">
        <f ca="1">H667-I667</f>
        <v>14</v>
      </c>
      <c r="L667">
        <f ca="1">H667-J667</f>
        <v>14</v>
      </c>
      <c r="M667" s="164">
        <f>PTAinputs!H1033</f>
        <v>902</v>
      </c>
      <c r="N667" s="164">
        <f ca="1">F667*standardlact</f>
        <v>990.40285812960883</v>
      </c>
      <c r="O667" s="164">
        <f ca="1">G667*standardlact</f>
        <v>920.68544344182021</v>
      </c>
    </row>
    <row r="668" spans="1:15" x14ac:dyDescent="0.25">
      <c r="A668" s="128">
        <f>PTAinputs!A2838</f>
        <v>2828</v>
      </c>
      <c r="B668" t="str">
        <f>PTAinputs!B2838</f>
        <v>029HO17474</v>
      </c>
      <c r="C668" t="str">
        <f>PTAinputs!C2838</f>
        <v>HONLD000699059103</v>
      </c>
      <c r="D668" t="str">
        <f>PTAinputs!D2838</f>
        <v>Hul-Stein Party Time</v>
      </c>
      <c r="E668" s="164">
        <f>M668/standardlact</f>
        <v>324.46043165467626</v>
      </c>
      <c r="F668" s="164">
        <f ca="1">ANPV!D2838</f>
        <v>355.95548966983552</v>
      </c>
      <c r="G668" s="164">
        <f ca="1">AVOC!AL2838</f>
        <v>332.51781098824097</v>
      </c>
      <c r="H668">
        <f ca="1">RANK(E668,OFFSET(E$4,0,0,10000,1))</f>
        <v>662</v>
      </c>
      <c r="I668">
        <f ca="1">RANK(F668,OFFSET(F$4,0,0,10000,1))</f>
        <v>656</v>
      </c>
      <c r="J668">
        <f ca="1">RANK(G668,OFFSET(G$4,0,0,10000,1))</f>
        <v>617</v>
      </c>
      <c r="K668">
        <f ca="1">H668-I668</f>
        <v>6</v>
      </c>
      <c r="L668">
        <f ca="1">H668-J668</f>
        <v>45</v>
      </c>
      <c r="M668" s="164">
        <f>PTAinputs!H2838</f>
        <v>902</v>
      </c>
      <c r="N668" s="164">
        <f ca="1">F668*standardlact</f>
        <v>989.55626128214271</v>
      </c>
      <c r="O668" s="164">
        <f ca="1">G668*standardlact</f>
        <v>924.39951454730988</v>
      </c>
    </row>
    <row r="669" spans="1:15" x14ac:dyDescent="0.25">
      <c r="A669" s="128">
        <f>PTAinputs!A999</f>
        <v>989</v>
      </c>
      <c r="B669" t="str">
        <f>PTAinputs!B999</f>
        <v>097HO42205</v>
      </c>
      <c r="C669" t="str">
        <f>PTAinputs!C999</f>
        <v>HO840003141558681</v>
      </c>
      <c r="D669" t="str">
        <f>PTAinputs!D999</f>
        <v>BUSH-BROS CERTIFY-ET</v>
      </c>
      <c r="E669" s="164">
        <f>M669/standardlact</f>
        <v>324.46043165467626</v>
      </c>
      <c r="F669" s="164">
        <f ca="1">ANPV!D999</f>
        <v>355.64029951482439</v>
      </c>
      <c r="G669" s="164">
        <f ca="1">AVOC!AL999</f>
        <v>332.79220426078069</v>
      </c>
      <c r="H669">
        <f ca="1">RANK(E669,OFFSET(E$4,0,0,10000,1))</f>
        <v>662</v>
      </c>
      <c r="I669">
        <f ca="1">RANK(F669,OFFSET(F$4,0,0,10000,1))</f>
        <v>662</v>
      </c>
      <c r="J669">
        <f ca="1">RANK(G669,OFFSET(G$4,0,0,10000,1))</f>
        <v>608</v>
      </c>
      <c r="K669">
        <f ca="1">H669-I669</f>
        <v>0</v>
      </c>
      <c r="L669">
        <f ca="1">H669-J669</f>
        <v>54</v>
      </c>
      <c r="M669" s="164">
        <f>PTAinputs!H999</f>
        <v>902</v>
      </c>
      <c r="N669" s="164">
        <f ca="1">F669*standardlact</f>
        <v>988.68003265121172</v>
      </c>
      <c r="O669" s="164">
        <f ca="1">G669*standardlact</f>
        <v>925.16232784497026</v>
      </c>
    </row>
    <row r="670" spans="1:15" x14ac:dyDescent="0.25">
      <c r="A670" s="128">
        <f>PTAinputs!A1690</f>
        <v>1680</v>
      </c>
      <c r="B670" t="str">
        <f>PTAinputs!B1690</f>
        <v>007HO14975</v>
      </c>
      <c r="C670" t="str">
        <f>PTAinputs!C1690</f>
        <v>HO840003150910864</v>
      </c>
      <c r="D670" t="str">
        <f>PTAinputs!D1690</f>
        <v>S-S-I LA FUTUR STARBURST-ET</v>
      </c>
      <c r="E670" s="164">
        <f>M670/standardlact</f>
        <v>324.10071942446046</v>
      </c>
      <c r="F670" s="164">
        <f ca="1">ANPV!D1690</f>
        <v>352.64201333336132</v>
      </c>
      <c r="G670" s="164">
        <f ca="1">AVOC!AL1690</f>
        <v>325.21128237402786</v>
      </c>
      <c r="H670">
        <f ca="1">RANK(E670,OFFSET(E$4,0,0,10000,1))</f>
        <v>667</v>
      </c>
      <c r="I670">
        <f ca="1">RANK(F670,OFFSET(F$4,0,0,10000,1))</f>
        <v>717</v>
      </c>
      <c r="J670">
        <f ca="1">RANK(G670,OFFSET(G$4,0,0,10000,1))</f>
        <v>812</v>
      </c>
      <c r="K670">
        <f ca="1">H670-I670</f>
        <v>-50</v>
      </c>
      <c r="L670">
        <f ca="1">H670-J670</f>
        <v>-145</v>
      </c>
      <c r="M670" s="164">
        <f>PTAinputs!H1690</f>
        <v>901</v>
      </c>
      <c r="N670" s="164">
        <f ca="1">F670*standardlact</f>
        <v>980.34479706674438</v>
      </c>
      <c r="O670" s="164">
        <f ca="1">G670*standardlact</f>
        <v>904.08736499979739</v>
      </c>
    </row>
    <row r="671" spans="1:15" x14ac:dyDescent="0.25">
      <c r="A671" s="128">
        <f>PTAinputs!A1351</f>
        <v>1341</v>
      </c>
      <c r="B671" t="str">
        <f>PTAinputs!B1351</f>
        <v>200HO11532</v>
      </c>
      <c r="C671" t="str">
        <f>PTAinputs!C1351</f>
        <v>HO840003146121925</v>
      </c>
      <c r="D671" t="str">
        <f>PTAinputs!D1351</f>
        <v>K-STAR DASHBOARD-ET</v>
      </c>
      <c r="E671" s="164">
        <f>M671/standardlact</f>
        <v>324.10071942446046</v>
      </c>
      <c r="F671" s="164">
        <f ca="1">ANPV!D1351</f>
        <v>354.3327604565381</v>
      </c>
      <c r="G671" s="164">
        <f ca="1">AVOC!AL1351</f>
        <v>328.54238926587624</v>
      </c>
      <c r="H671">
        <f ca="1">RANK(E671,OFFSET(E$4,0,0,10000,1))</f>
        <v>667</v>
      </c>
      <c r="I671">
        <f ca="1">RANK(F671,OFFSET(F$4,0,0,10000,1))</f>
        <v>690</v>
      </c>
      <c r="J671">
        <f ca="1">RANK(G671,OFFSET(G$4,0,0,10000,1))</f>
        <v>716</v>
      </c>
      <c r="K671">
        <f ca="1">H671-I671</f>
        <v>-23</v>
      </c>
      <c r="L671">
        <f ca="1">H671-J671</f>
        <v>-49</v>
      </c>
      <c r="M671" s="164">
        <f>PTAinputs!H1351</f>
        <v>901</v>
      </c>
      <c r="N671" s="164">
        <f ca="1">F671*standardlact</f>
        <v>985.04507406917583</v>
      </c>
      <c r="O671" s="164">
        <f ca="1">G671*standardlact</f>
        <v>913.34784215913589</v>
      </c>
    </row>
    <row r="672" spans="1:15" x14ac:dyDescent="0.25">
      <c r="A672" s="128">
        <f>PTAinputs!A1133</f>
        <v>1123</v>
      </c>
      <c r="B672" t="str">
        <f>PTAinputs!B1133</f>
        <v>551HO03776</v>
      </c>
      <c r="C672" t="str">
        <f>PTAinputs!C1133</f>
        <v>HO840003142704366</v>
      </c>
      <c r="D672" t="str">
        <f>PTAinputs!D1133</f>
        <v>DELICIOUS NOBLE DEVOID-ET</v>
      </c>
      <c r="E672" s="164">
        <f>M672/standardlact</f>
        <v>324.10071942446046</v>
      </c>
      <c r="F672" s="164">
        <f ca="1">ANPV!D1133</f>
        <v>356.37586662762203</v>
      </c>
      <c r="G672" s="164">
        <f ca="1">AVOC!AL1133</f>
        <v>332.58975569592081</v>
      </c>
      <c r="H672">
        <f ca="1">RANK(E672,OFFSET(E$4,0,0,10000,1))</f>
        <v>667</v>
      </c>
      <c r="I672">
        <f ca="1">RANK(F672,OFFSET(F$4,0,0,10000,1))</f>
        <v>646</v>
      </c>
      <c r="J672">
        <f ca="1">RANK(G672,OFFSET(G$4,0,0,10000,1))</f>
        <v>613</v>
      </c>
      <c r="K672">
        <f ca="1">H672-I672</f>
        <v>21</v>
      </c>
      <c r="L672">
        <f ca="1">H672-J672</f>
        <v>54</v>
      </c>
      <c r="M672" s="164">
        <f>PTAinputs!H1133</f>
        <v>901</v>
      </c>
      <c r="N672" s="164">
        <f ca="1">F672*standardlact</f>
        <v>990.72490922478914</v>
      </c>
      <c r="O672" s="164">
        <f ca="1">G672*standardlact</f>
        <v>924.59952083465976</v>
      </c>
    </row>
    <row r="673" spans="1:15" x14ac:dyDescent="0.25">
      <c r="A673" s="128">
        <f>PTAinputs!A1998</f>
        <v>1988</v>
      </c>
      <c r="B673" t="str">
        <f>PTAinputs!B1998</f>
        <v>200HO11587</v>
      </c>
      <c r="C673" t="str">
        <f>PTAinputs!C1998</f>
        <v>HOCAN000012857537</v>
      </c>
      <c r="D673" t="str">
        <f>PTAinputs!D1998</f>
        <v>SILVERRIDGE V CIRCUS</v>
      </c>
      <c r="E673" s="164">
        <f>M673/standardlact</f>
        <v>324.10071942446046</v>
      </c>
      <c r="F673" s="164">
        <f ca="1">ANPV!D1998</f>
        <v>358.1954281243182</v>
      </c>
      <c r="G673" s="164">
        <f ca="1">AVOC!AL1998</f>
        <v>335.31180201638995</v>
      </c>
      <c r="H673">
        <f ca="1">RANK(E673,OFFSET(E$4,0,0,10000,1))</f>
        <v>667</v>
      </c>
      <c r="I673">
        <f ca="1">RANK(F673,OFFSET(F$4,0,0,10000,1))</f>
        <v>606</v>
      </c>
      <c r="J673">
        <f ca="1">RANK(G673,OFFSET(G$4,0,0,10000,1))</f>
        <v>551</v>
      </c>
      <c r="K673">
        <f ca="1">H673-I673</f>
        <v>61</v>
      </c>
      <c r="L673">
        <f ca="1">H673-J673</f>
        <v>116</v>
      </c>
      <c r="M673" s="164">
        <f>PTAinputs!H1998</f>
        <v>901</v>
      </c>
      <c r="N673" s="164">
        <f ca="1">F673*standardlact</f>
        <v>995.78329018560453</v>
      </c>
      <c r="O673" s="164">
        <f ca="1">G673*standardlact</f>
        <v>932.16680960556403</v>
      </c>
    </row>
    <row r="674" spans="1:15" x14ac:dyDescent="0.25">
      <c r="A674" s="128">
        <f>PTAinputs!A1492</f>
        <v>1482</v>
      </c>
      <c r="B674" t="str">
        <f>PTAinputs!B1492</f>
        <v>007HO14545</v>
      </c>
      <c r="C674" t="str">
        <f>PTAinputs!C1492</f>
        <v>HO840003147853518</v>
      </c>
      <c r="D674" t="str">
        <f>PTAinputs!D1492</f>
        <v>S-S-I DEANO JAMARCO-ET</v>
      </c>
      <c r="E674" s="164">
        <f>M674/standardlact</f>
        <v>324.10071942446046</v>
      </c>
      <c r="F674" s="164">
        <f ca="1">ANPV!D1492</f>
        <v>355.64138843141171</v>
      </c>
      <c r="G674" s="164">
        <f ca="1">AVOC!AL1492</f>
        <v>336.64605749055949</v>
      </c>
      <c r="H674">
        <f ca="1">RANK(E674,OFFSET(E$4,0,0,10000,1))</f>
        <v>667</v>
      </c>
      <c r="I674">
        <f ca="1">RANK(F674,OFFSET(F$4,0,0,10000,1))</f>
        <v>661</v>
      </c>
      <c r="J674">
        <f ca="1">RANK(G674,OFFSET(G$4,0,0,10000,1))</f>
        <v>511</v>
      </c>
      <c r="K674">
        <f ca="1">H674-I674</f>
        <v>6</v>
      </c>
      <c r="L674">
        <f ca="1">H674-J674</f>
        <v>156</v>
      </c>
      <c r="M674" s="164">
        <f>PTAinputs!H1492</f>
        <v>901</v>
      </c>
      <c r="N674" s="164">
        <f ca="1">F674*standardlact</f>
        <v>988.68305983932453</v>
      </c>
      <c r="O674" s="164">
        <f ca="1">G674*standardlact</f>
        <v>935.87603982375526</v>
      </c>
    </row>
    <row r="675" spans="1:15" x14ac:dyDescent="0.25">
      <c r="A675" s="128">
        <f>PTAinputs!A1032</f>
        <v>1022</v>
      </c>
      <c r="B675" t="str">
        <f>PTAinputs!B1032</f>
        <v>014HO14129</v>
      </c>
      <c r="C675" t="str">
        <f>PTAinputs!C1032</f>
        <v>HO840003141657524</v>
      </c>
      <c r="D675" t="str">
        <f>PTAinputs!D1032</f>
        <v>BLUMENFELD FRAZLD BASIC-ET</v>
      </c>
      <c r="E675" s="164">
        <f>M675/standardlact</f>
        <v>323.74100719424462</v>
      </c>
      <c r="F675" s="164">
        <f ca="1">ANPV!D1032</f>
        <v>354.61270952473308</v>
      </c>
      <c r="G675" s="164">
        <f ca="1">AVOC!AL1032</f>
        <v>327.95477040012747</v>
      </c>
      <c r="H675">
        <f ca="1">RANK(E675,OFFSET(E$4,0,0,10000,1))</f>
        <v>672</v>
      </c>
      <c r="I675">
        <f ca="1">RANK(F675,OFFSET(F$4,0,0,10000,1))</f>
        <v>684</v>
      </c>
      <c r="J675">
        <f ca="1">RANK(G675,OFFSET(G$4,0,0,10000,1))</f>
        <v>734</v>
      </c>
      <c r="K675">
        <f ca="1">H675-I675</f>
        <v>-12</v>
      </c>
      <c r="L675">
        <f ca="1">H675-J675</f>
        <v>-62</v>
      </c>
      <c r="M675" s="164">
        <f>PTAinputs!H1032</f>
        <v>900</v>
      </c>
      <c r="N675" s="164">
        <f ca="1">F675*standardlact</f>
        <v>985.82333247875783</v>
      </c>
      <c r="O675" s="164">
        <f ca="1">G675*standardlact</f>
        <v>911.7142617123543</v>
      </c>
    </row>
    <row r="676" spans="1:15" x14ac:dyDescent="0.25">
      <c r="A676" s="128">
        <f>PTAinputs!A1023</f>
        <v>1013</v>
      </c>
      <c r="B676" t="str">
        <f>PTAinputs!B1023</f>
        <v>014HO14334</v>
      </c>
      <c r="C676" t="str">
        <f>PTAinputs!C1023</f>
        <v>HO840003141562808</v>
      </c>
      <c r="D676" t="str">
        <f>PTAinputs!D1023</f>
        <v>MELARRY FRAZZLED FYI-ET</v>
      </c>
      <c r="E676" s="164">
        <f>M676/standardlact</f>
        <v>323.74100719424462</v>
      </c>
      <c r="F676" s="164">
        <f ca="1">ANPV!D1023</f>
        <v>353.97576331384329</v>
      </c>
      <c r="G676" s="164">
        <f ca="1">AVOC!AL1023</f>
        <v>329.33729672206101</v>
      </c>
      <c r="H676">
        <f ca="1">RANK(E676,OFFSET(E$4,0,0,10000,1))</f>
        <v>672</v>
      </c>
      <c r="I676">
        <f ca="1">RANK(F676,OFFSET(F$4,0,0,10000,1))</f>
        <v>694</v>
      </c>
      <c r="J676">
        <f ca="1">RANK(G676,OFFSET(G$4,0,0,10000,1))</f>
        <v>700</v>
      </c>
      <c r="K676">
        <f ca="1">H676-I676</f>
        <v>-22</v>
      </c>
      <c r="L676">
        <f ca="1">H676-J676</f>
        <v>-28</v>
      </c>
      <c r="M676" s="164">
        <f>PTAinputs!H1023</f>
        <v>900</v>
      </c>
      <c r="N676" s="164">
        <f ca="1">F676*standardlact</f>
        <v>984.05262201248422</v>
      </c>
      <c r="O676" s="164">
        <f ca="1">G676*standardlact</f>
        <v>915.55768488732951</v>
      </c>
    </row>
    <row r="677" spans="1:15" x14ac:dyDescent="0.25">
      <c r="A677" s="128">
        <f>PTAinputs!A2071</f>
        <v>2061</v>
      </c>
      <c r="B677" t="str">
        <f>PTAinputs!B2071</f>
        <v>200HO11547</v>
      </c>
      <c r="C677" t="str">
        <f>PTAinputs!C2071</f>
        <v>HOCAN000013099137</v>
      </c>
      <c r="D677" t="str">
        <f>PTAinputs!D2071</f>
        <v>PROGENESIS RIGHTANGLE</v>
      </c>
      <c r="E677" s="164">
        <f>M677/standardlact</f>
        <v>323.74100719424462</v>
      </c>
      <c r="F677" s="164">
        <f ca="1">ANPV!D2071</f>
        <v>354.57147112299867</v>
      </c>
      <c r="G677" s="164">
        <f ca="1">AVOC!AL2071</f>
        <v>329.81832542052723</v>
      </c>
      <c r="H677">
        <f ca="1">RANK(E677,OFFSET(E$4,0,0,10000,1))</f>
        <v>672</v>
      </c>
      <c r="I677">
        <f ca="1">RANK(F677,OFFSET(F$4,0,0,10000,1))</f>
        <v>686</v>
      </c>
      <c r="J677">
        <f ca="1">RANK(G677,OFFSET(G$4,0,0,10000,1))</f>
        <v>688</v>
      </c>
      <c r="K677">
        <f ca="1">H677-I677</f>
        <v>-14</v>
      </c>
      <c r="L677">
        <f ca="1">H677-J677</f>
        <v>-16</v>
      </c>
      <c r="M677" s="164">
        <f>PTAinputs!H2071</f>
        <v>900</v>
      </c>
      <c r="N677" s="164">
        <f ca="1">F677*standardlact</f>
        <v>985.70868972193625</v>
      </c>
      <c r="O677" s="164">
        <f ca="1">G677*standardlact</f>
        <v>916.89494466906558</v>
      </c>
    </row>
    <row r="678" spans="1:15" x14ac:dyDescent="0.25">
      <c r="A678" s="128">
        <f>PTAinputs!A1118</f>
        <v>1108</v>
      </c>
      <c r="B678" t="str">
        <f>PTAinputs!B1118</f>
        <v>705HO10104</v>
      </c>
      <c r="C678" t="str">
        <f>PTAinputs!C1118</f>
        <v>HO840003142490332</v>
      </c>
      <c r="D678" t="str">
        <f>PTAinputs!D1118</f>
        <v>T-SPRUCE 774 BADEN-ET</v>
      </c>
      <c r="E678" s="164">
        <f>M678/standardlact</f>
        <v>323.74100719424462</v>
      </c>
      <c r="F678" s="164">
        <f ca="1">ANPV!D1118</f>
        <v>355.79348046550376</v>
      </c>
      <c r="G678" s="164">
        <f ca="1">AVOC!AL1118</f>
        <v>330.2721392424753</v>
      </c>
      <c r="H678">
        <f ca="1">RANK(E678,OFFSET(E$4,0,0,10000,1))</f>
        <v>672</v>
      </c>
      <c r="I678">
        <f ca="1">RANK(F678,OFFSET(F$4,0,0,10000,1))</f>
        <v>657</v>
      </c>
      <c r="J678">
        <f ca="1">RANK(G678,OFFSET(G$4,0,0,10000,1))</f>
        <v>675</v>
      </c>
      <c r="K678">
        <f ca="1">H678-I678</f>
        <v>15</v>
      </c>
      <c r="L678">
        <f ca="1">H678-J678</f>
        <v>-3</v>
      </c>
      <c r="M678" s="164">
        <f>PTAinputs!H1118</f>
        <v>900</v>
      </c>
      <c r="N678" s="164">
        <f ca="1">F678*standardlact</f>
        <v>989.1058756941004</v>
      </c>
      <c r="O678" s="164">
        <f ca="1">G678*standardlact</f>
        <v>918.15654709408125</v>
      </c>
    </row>
    <row r="679" spans="1:15" x14ac:dyDescent="0.25">
      <c r="A679" s="128">
        <f>PTAinputs!A1636</f>
        <v>1626</v>
      </c>
      <c r="B679" t="str">
        <f>PTAinputs!B1636</f>
        <v>007HO15013</v>
      </c>
      <c r="C679" t="str">
        <f>PTAinputs!C1636</f>
        <v>HO840003149759643</v>
      </c>
      <c r="D679" t="str">
        <f>PTAinputs!D1636</f>
        <v>KINGS-RANSOM J DOMINATE-ET</v>
      </c>
      <c r="E679" s="164">
        <f>M679/standardlact</f>
        <v>323.74100719424462</v>
      </c>
      <c r="F679" s="164">
        <f ca="1">ANPV!D1636</f>
        <v>355.51315132248294</v>
      </c>
      <c r="G679" s="164">
        <f ca="1">AVOC!AL1636</f>
        <v>332.16740291835072</v>
      </c>
      <c r="H679">
        <f ca="1">RANK(E679,OFFSET(E$4,0,0,10000,1))</f>
        <v>672</v>
      </c>
      <c r="I679">
        <f ca="1">RANK(F679,OFFSET(F$4,0,0,10000,1))</f>
        <v>665</v>
      </c>
      <c r="J679">
        <f ca="1">RANK(G679,OFFSET(G$4,0,0,10000,1))</f>
        <v>625</v>
      </c>
      <c r="K679">
        <f ca="1">H679-I679</f>
        <v>7</v>
      </c>
      <c r="L679">
        <f ca="1">H679-J679</f>
        <v>47</v>
      </c>
      <c r="M679" s="164">
        <f>PTAinputs!H1636</f>
        <v>900</v>
      </c>
      <c r="N679" s="164">
        <f ca="1">F679*standardlact</f>
        <v>988.32656067650248</v>
      </c>
      <c r="O679" s="164">
        <f ca="1">G679*standardlact</f>
        <v>923.42538011301497</v>
      </c>
    </row>
    <row r="680" spans="1:15" x14ac:dyDescent="0.25">
      <c r="A680" s="128">
        <f>PTAinputs!A2139</f>
        <v>2129</v>
      </c>
      <c r="B680" t="str">
        <f>PTAinputs!B2139</f>
        <v>200HO11776</v>
      </c>
      <c r="C680" t="str">
        <f>PTAinputs!C2139</f>
        <v>HOCAN000013281234</v>
      </c>
      <c r="D680" t="str">
        <f>PTAinputs!D2139</f>
        <v>CLAYNOOK ZIPPER</v>
      </c>
      <c r="E680" s="164">
        <f>M680/standardlact</f>
        <v>323.74100719424462</v>
      </c>
      <c r="F680" s="164">
        <f ca="1">ANPV!D2139</f>
        <v>356.10855847097218</v>
      </c>
      <c r="G680" s="164">
        <f ca="1">AVOC!AL2139</f>
        <v>333.6800067434126</v>
      </c>
      <c r="H680">
        <f ca="1">RANK(E680,OFFSET(E$4,0,0,10000,1))</f>
        <v>672</v>
      </c>
      <c r="I680">
        <f ca="1">RANK(F680,OFFSET(F$4,0,0,10000,1))</f>
        <v>652</v>
      </c>
      <c r="J680">
        <f ca="1">RANK(G680,OFFSET(G$4,0,0,10000,1))</f>
        <v>587</v>
      </c>
      <c r="K680">
        <f ca="1">H680-I680</f>
        <v>20</v>
      </c>
      <c r="L680">
        <f ca="1">H680-J680</f>
        <v>85</v>
      </c>
      <c r="M680" s="164">
        <f>PTAinputs!H2139</f>
        <v>900</v>
      </c>
      <c r="N680" s="164">
        <f ca="1">F680*standardlact</f>
        <v>989.98179254930255</v>
      </c>
      <c r="O680" s="164">
        <f ca="1">G680*standardlact</f>
        <v>927.63041874668693</v>
      </c>
    </row>
    <row r="681" spans="1:15" x14ac:dyDescent="0.25">
      <c r="A681" s="128">
        <f>PTAinputs!A1299</f>
        <v>1289</v>
      </c>
      <c r="B681" t="str">
        <f>PTAinputs!B1299</f>
        <v>029HO18912</v>
      </c>
      <c r="C681" t="str">
        <f>PTAinputs!C1299</f>
        <v>HO840003145627308</v>
      </c>
      <c r="D681" t="str">
        <f>PTAinputs!D1299</f>
        <v>DE-SU 14634 ALUMNI-ET</v>
      </c>
      <c r="E681" s="164">
        <f>M681/standardlact</f>
        <v>323.74100719424462</v>
      </c>
      <c r="F681" s="164">
        <f ca="1">ANPV!D1299</f>
        <v>356.33227717812503</v>
      </c>
      <c r="G681" s="164">
        <f ca="1">AVOC!AL1299</f>
        <v>334.62754645934245</v>
      </c>
      <c r="H681">
        <f ca="1">RANK(E681,OFFSET(E$4,0,0,10000,1))</f>
        <v>672</v>
      </c>
      <c r="I681">
        <f ca="1">RANK(F681,OFFSET(F$4,0,0,10000,1))</f>
        <v>647</v>
      </c>
      <c r="J681">
        <f ca="1">RANK(G681,OFFSET(G$4,0,0,10000,1))</f>
        <v>562</v>
      </c>
      <c r="K681">
        <f ca="1">H681-I681</f>
        <v>25</v>
      </c>
      <c r="L681">
        <f ca="1">H681-J681</f>
        <v>110</v>
      </c>
      <c r="M681" s="164">
        <f>PTAinputs!H1299</f>
        <v>900</v>
      </c>
      <c r="N681" s="164">
        <f ca="1">F681*standardlact</f>
        <v>990.60373055518755</v>
      </c>
      <c r="O681" s="164">
        <f ca="1">G681*standardlact</f>
        <v>930.26457915697199</v>
      </c>
    </row>
    <row r="682" spans="1:15" x14ac:dyDescent="0.25">
      <c r="A682" s="128">
        <f>PTAinputs!A1365</f>
        <v>1355</v>
      </c>
      <c r="B682" t="str">
        <f>PTAinputs!B1365</f>
        <v>029HO18949</v>
      </c>
      <c r="C682" t="str">
        <f>PTAinputs!C1365</f>
        <v>HO840003146203662</v>
      </c>
      <c r="D682" t="str">
        <f>PTAinputs!D1365</f>
        <v>WINSTAR SPEIGHT-ET</v>
      </c>
      <c r="E682" s="164">
        <f>M682/standardlact</f>
        <v>323.38129496402883</v>
      </c>
      <c r="F682" s="164">
        <f ca="1">ANPV!D1365</f>
        <v>350.39995229615261</v>
      </c>
      <c r="G682" s="164">
        <f ca="1">AVOC!AL1365</f>
        <v>321.61073377799579</v>
      </c>
      <c r="H682">
        <f ca="1">RANK(E682,OFFSET(E$4,0,0,10000,1))</f>
        <v>679</v>
      </c>
      <c r="I682">
        <f ca="1">RANK(F682,OFFSET(F$4,0,0,10000,1))</f>
        <v>757</v>
      </c>
      <c r="J682">
        <f ca="1">RANK(G682,OFFSET(G$4,0,0,10000,1))</f>
        <v>909</v>
      </c>
      <c r="K682">
        <f ca="1">H682-I682</f>
        <v>-78</v>
      </c>
      <c r="L682">
        <f ca="1">H682-J682</f>
        <v>-230</v>
      </c>
      <c r="M682" s="164">
        <f>PTAinputs!H1365</f>
        <v>899</v>
      </c>
      <c r="N682" s="164">
        <f ca="1">F682*standardlact</f>
        <v>974.11186738330423</v>
      </c>
      <c r="O682" s="164">
        <f ca="1">G682*standardlact</f>
        <v>894.07783990282826</v>
      </c>
    </row>
    <row r="683" spans="1:15" x14ac:dyDescent="0.25">
      <c r="A683" s="128">
        <f>PTAinputs!A2079</f>
        <v>2069</v>
      </c>
      <c r="B683" t="str">
        <f>PTAinputs!B2079</f>
        <v>200HO11660</v>
      </c>
      <c r="C683" t="str">
        <f>PTAinputs!C2079</f>
        <v>HOCAN000013127757</v>
      </c>
      <c r="D683" t="str">
        <f>PTAinputs!D2079</f>
        <v>WESTCOAST ROGERSPASS</v>
      </c>
      <c r="E683" s="164">
        <f>M683/standardlact</f>
        <v>323.38129496402883</v>
      </c>
      <c r="F683" s="164">
        <f ca="1">ANPV!D2079</f>
        <v>352.50342661169356</v>
      </c>
      <c r="G683" s="164">
        <f ca="1">AVOC!AL2079</f>
        <v>324.81440151525265</v>
      </c>
      <c r="H683">
        <f ca="1">RANK(E683,OFFSET(E$4,0,0,10000,1))</f>
        <v>679</v>
      </c>
      <c r="I683">
        <f ca="1">RANK(F683,OFFSET(F$4,0,0,10000,1))</f>
        <v>720</v>
      </c>
      <c r="J683">
        <f ca="1">RANK(G683,OFFSET(G$4,0,0,10000,1))</f>
        <v>822</v>
      </c>
      <c r="K683">
        <f ca="1">H683-I683</f>
        <v>-41</v>
      </c>
      <c r="L683">
        <f ca="1">H683-J683</f>
        <v>-143</v>
      </c>
      <c r="M683" s="164">
        <f>PTAinputs!H2079</f>
        <v>899</v>
      </c>
      <c r="N683" s="164">
        <f ca="1">F683*standardlact</f>
        <v>979.95952598050803</v>
      </c>
      <c r="O683" s="164">
        <f ca="1">G683*standardlact</f>
        <v>902.98403621240232</v>
      </c>
    </row>
    <row r="684" spans="1:15" x14ac:dyDescent="0.25">
      <c r="A684" s="128">
        <f>PTAinputs!A2693</f>
        <v>2683</v>
      </c>
      <c r="B684" t="str">
        <f>PTAinputs!B2693</f>
        <v>198HO02164</v>
      </c>
      <c r="C684" t="str">
        <f>PTAinputs!C2693</f>
        <v>HOITA015990456139</v>
      </c>
      <c r="D684" t="str">
        <f>PTAinputs!D2693</f>
        <v>BONETTI S.S. GAUDI</v>
      </c>
      <c r="E684" s="164">
        <f>M684/standardlact</f>
        <v>323.38129496402883</v>
      </c>
      <c r="F684" s="164">
        <f ca="1">ANPV!D2693</f>
        <v>353.47784599977109</v>
      </c>
      <c r="G684" s="164">
        <f ca="1">AVOC!AL2693</f>
        <v>327.56887856482115</v>
      </c>
      <c r="H684">
        <f ca="1">RANK(E684,OFFSET(E$4,0,0,10000,1))</f>
        <v>679</v>
      </c>
      <c r="I684">
        <f ca="1">RANK(F684,OFFSET(F$4,0,0,10000,1))</f>
        <v>705</v>
      </c>
      <c r="J684">
        <f ca="1">RANK(G684,OFFSET(G$4,0,0,10000,1))</f>
        <v>741</v>
      </c>
      <c r="K684">
        <f ca="1">H684-I684</f>
        <v>-26</v>
      </c>
      <c r="L684">
        <f ca="1">H684-J684</f>
        <v>-62</v>
      </c>
      <c r="M684" s="164">
        <f>PTAinputs!H2693</f>
        <v>899</v>
      </c>
      <c r="N684" s="164">
        <f ca="1">F684*standardlact</f>
        <v>982.66841187936359</v>
      </c>
      <c r="O684" s="164">
        <f ca="1">G684*standardlact</f>
        <v>910.64148241020268</v>
      </c>
    </row>
    <row r="685" spans="1:15" x14ac:dyDescent="0.25">
      <c r="A685" s="128">
        <f>PTAinputs!A1787</f>
        <v>1777</v>
      </c>
      <c r="B685" t="str">
        <f>PTAinputs!B1787</f>
        <v>029HO19177</v>
      </c>
      <c r="C685" t="str">
        <f>PTAinputs!C1787</f>
        <v>HO840003202241096</v>
      </c>
      <c r="D685" t="str">
        <f>PTAinputs!D1787</f>
        <v>BOMAZ PIVOT-P-ET</v>
      </c>
      <c r="E685" s="164">
        <f>M685/standardlact</f>
        <v>323.38129496402883</v>
      </c>
      <c r="F685" s="164">
        <f ca="1">ANPV!D1787</f>
        <v>354.71471799061146</v>
      </c>
      <c r="G685" s="164">
        <f ca="1">AVOC!AL1787</f>
        <v>331.00367824745621</v>
      </c>
      <c r="H685">
        <f ca="1">RANK(E685,OFFSET(E$4,0,0,10000,1))</f>
        <v>679</v>
      </c>
      <c r="I685">
        <f ca="1">RANK(F685,OFFSET(F$4,0,0,10000,1))</f>
        <v>683</v>
      </c>
      <c r="J685">
        <f ca="1">RANK(G685,OFFSET(G$4,0,0,10000,1))</f>
        <v>652</v>
      </c>
      <c r="K685">
        <f ca="1">H685-I685</f>
        <v>-4</v>
      </c>
      <c r="L685">
        <f ca="1">H685-J685</f>
        <v>27</v>
      </c>
      <c r="M685" s="164">
        <f>PTAinputs!H1787</f>
        <v>899</v>
      </c>
      <c r="N685" s="164">
        <f ca="1">F685*standardlact</f>
        <v>986.10691601389976</v>
      </c>
      <c r="O685" s="164">
        <f ca="1">G685*standardlact</f>
        <v>920.19022552792819</v>
      </c>
    </row>
    <row r="686" spans="1:15" x14ac:dyDescent="0.25">
      <c r="A686" s="128">
        <f>PTAinputs!A460</f>
        <v>450</v>
      </c>
      <c r="B686" t="str">
        <f>PTAinputs!B460</f>
        <v>551HO03369</v>
      </c>
      <c r="C686" t="str">
        <f>PTAinputs!C460</f>
        <v>HO840003132348470</v>
      </c>
      <c r="D686" t="str">
        <f>PTAinputs!D460</f>
        <v>MR SPRING NIGHTCAP 74636-ET</v>
      </c>
      <c r="E686" s="164">
        <f>M686/standardlact</f>
        <v>323.38129496402883</v>
      </c>
      <c r="F686" s="164">
        <f ca="1">ANPV!D460</f>
        <v>356.03805125051002</v>
      </c>
      <c r="G686" s="164">
        <f ca="1">AVOC!AL460</f>
        <v>333.62487471881468</v>
      </c>
      <c r="H686">
        <f ca="1">RANK(E686,OFFSET(E$4,0,0,10000,1))</f>
        <v>679</v>
      </c>
      <c r="I686">
        <f ca="1">RANK(F686,OFFSET(F$4,0,0,10000,1))</f>
        <v>655</v>
      </c>
      <c r="J686">
        <f ca="1">RANK(G686,OFFSET(G$4,0,0,10000,1))</f>
        <v>590</v>
      </c>
      <c r="K686">
        <f ca="1">H686-I686</f>
        <v>24</v>
      </c>
      <c r="L686">
        <f ca="1">H686-J686</f>
        <v>89</v>
      </c>
      <c r="M686" s="164">
        <f>PTAinputs!H460</f>
        <v>899</v>
      </c>
      <c r="N686" s="164">
        <f ca="1">F686*standardlact</f>
        <v>989.78578247641781</v>
      </c>
      <c r="O686" s="164">
        <f ca="1">G686*standardlact</f>
        <v>927.47715171830475</v>
      </c>
    </row>
    <row r="687" spans="1:15" x14ac:dyDescent="0.25">
      <c r="A687" s="128">
        <f>PTAinputs!A1099</f>
        <v>1089</v>
      </c>
      <c r="B687" t="str">
        <f>PTAinputs!B1099</f>
        <v>029HO18857</v>
      </c>
      <c r="C687" t="str">
        <f>PTAinputs!C1099</f>
        <v>HO840003142332738</v>
      </c>
      <c r="D687" t="str">
        <f>PTAinputs!D1099</f>
        <v>PINE-TREE UTAH-ET</v>
      </c>
      <c r="E687" s="164">
        <f>M687/standardlact</f>
        <v>323.38129496402883</v>
      </c>
      <c r="F687" s="164">
        <f ca="1">ANPV!D1099</f>
        <v>356.48363404634733</v>
      </c>
      <c r="G687" s="164">
        <f ca="1">AVOC!AL1099</f>
        <v>336.52340266792351</v>
      </c>
      <c r="H687">
        <f ca="1">RANK(E687,OFFSET(E$4,0,0,10000,1))</f>
        <v>679</v>
      </c>
      <c r="I687">
        <f ca="1">RANK(F687,OFFSET(F$4,0,0,10000,1))</f>
        <v>644</v>
      </c>
      <c r="J687">
        <f ca="1">RANK(G687,OFFSET(G$4,0,0,10000,1))</f>
        <v>518</v>
      </c>
      <c r="K687">
        <f ca="1">H687-I687</f>
        <v>35</v>
      </c>
      <c r="L687">
        <f ca="1">H687-J687</f>
        <v>161</v>
      </c>
      <c r="M687" s="164">
        <f>PTAinputs!H1099</f>
        <v>899</v>
      </c>
      <c r="N687" s="164">
        <f ca="1">F687*standardlact</f>
        <v>991.02450264884556</v>
      </c>
      <c r="O687" s="164">
        <f ca="1">G687*standardlact</f>
        <v>935.53505941682727</v>
      </c>
    </row>
    <row r="688" spans="1:15" x14ac:dyDescent="0.25">
      <c r="A688" s="128">
        <f>PTAinputs!A1631</f>
        <v>1621</v>
      </c>
      <c r="B688" t="str">
        <f>PTAinputs!B1631</f>
        <v>029HO19205</v>
      </c>
      <c r="C688" t="str">
        <f>PTAinputs!C1631</f>
        <v>HO840003149758630</v>
      </c>
      <c r="D688" t="str">
        <f>PTAinputs!D1631</f>
        <v>OCD YODA LIGHTYEAR-ET</v>
      </c>
      <c r="E688" s="164">
        <f>M688/standardlact</f>
        <v>323.02158273381298</v>
      </c>
      <c r="F688" s="164">
        <f ca="1">ANPV!D1631</f>
        <v>351.14716787488607</v>
      </c>
      <c r="G688" s="164">
        <f ca="1">AVOC!AL1631</f>
        <v>322.82072225557164</v>
      </c>
      <c r="H688">
        <f ca="1">RANK(E688,OFFSET(E$4,0,0,10000,1))</f>
        <v>685</v>
      </c>
      <c r="I688">
        <f ca="1">RANK(F688,OFFSET(F$4,0,0,10000,1))</f>
        <v>739</v>
      </c>
      <c r="J688">
        <f ca="1">RANK(G688,OFFSET(G$4,0,0,10000,1))</f>
        <v>882</v>
      </c>
      <c r="K688">
        <f ca="1">H688-I688</f>
        <v>-54</v>
      </c>
      <c r="L688">
        <f ca="1">H688-J688</f>
        <v>-197</v>
      </c>
      <c r="M688" s="164">
        <f>PTAinputs!H1631</f>
        <v>898</v>
      </c>
      <c r="N688" s="164">
        <f ca="1">F688*standardlact</f>
        <v>976.18912669218321</v>
      </c>
      <c r="O688" s="164">
        <f ca="1">G688*standardlact</f>
        <v>897.44160787048907</v>
      </c>
    </row>
    <row r="689" spans="1:15" x14ac:dyDescent="0.25">
      <c r="A689" s="128">
        <f>PTAinputs!A1203</f>
        <v>1193</v>
      </c>
      <c r="B689" t="str">
        <f>PTAinputs!B1203</f>
        <v>551HO03755</v>
      </c>
      <c r="C689" t="str">
        <f>PTAinputs!C1203</f>
        <v>HO840003143702103</v>
      </c>
      <c r="D689">
        <f>PTAinputs!D1203</f>
        <v>76792</v>
      </c>
      <c r="E689" s="164">
        <f>M689/standardlact</f>
        <v>323.02158273381298</v>
      </c>
      <c r="F689" s="164">
        <f ca="1">ANPV!D1203</f>
        <v>351.6325416606594</v>
      </c>
      <c r="G689" s="164">
        <f ca="1">AVOC!AL1203</f>
        <v>324.08460450908939</v>
      </c>
      <c r="H689">
        <f ca="1">RANK(E689,OFFSET(E$4,0,0,10000,1))</f>
        <v>685</v>
      </c>
      <c r="I689">
        <f ca="1">RANK(F689,OFFSET(F$4,0,0,10000,1))</f>
        <v>733</v>
      </c>
      <c r="J689">
        <f ca="1">RANK(G689,OFFSET(G$4,0,0,10000,1))</f>
        <v>845</v>
      </c>
      <c r="K689">
        <f ca="1">H689-I689</f>
        <v>-48</v>
      </c>
      <c r="L689">
        <f ca="1">H689-J689</f>
        <v>-160</v>
      </c>
      <c r="M689" s="164">
        <f>PTAinputs!H1203</f>
        <v>898</v>
      </c>
      <c r="N689" s="164">
        <f ca="1">F689*standardlact</f>
        <v>977.53846581663311</v>
      </c>
      <c r="O689" s="164">
        <f ca="1">G689*standardlact</f>
        <v>900.95520053526843</v>
      </c>
    </row>
    <row r="690" spans="1:15" x14ac:dyDescent="0.25">
      <c r="A690" s="128">
        <f>PTAinputs!A918</f>
        <v>908</v>
      </c>
      <c r="B690" t="str">
        <f>PTAinputs!B918</f>
        <v>100HO12007</v>
      </c>
      <c r="C690" t="str">
        <f>PTAinputs!C918</f>
        <v>HO840003140616289</v>
      </c>
      <c r="D690" t="str">
        <f>PTAinputs!D918</f>
        <v>SANDY-VALLEY ENFORCE-ET</v>
      </c>
      <c r="E690" s="164">
        <f>M690/standardlact</f>
        <v>323.02158273381298</v>
      </c>
      <c r="F690" s="164">
        <f ca="1">ANPV!D918</f>
        <v>353.38114042159725</v>
      </c>
      <c r="G690" s="164">
        <f ca="1">AVOC!AL918</f>
        <v>328.85714408424207</v>
      </c>
      <c r="H690">
        <f ca="1">RANK(E690,OFFSET(E$4,0,0,10000,1))</f>
        <v>685</v>
      </c>
      <c r="I690">
        <f ca="1">RANK(F690,OFFSET(F$4,0,0,10000,1))</f>
        <v>706</v>
      </c>
      <c r="J690">
        <f ca="1">RANK(G690,OFFSET(G$4,0,0,10000,1))</f>
        <v>708</v>
      </c>
      <c r="K690">
        <f ca="1">H690-I690</f>
        <v>-21</v>
      </c>
      <c r="L690">
        <f ca="1">H690-J690</f>
        <v>-23</v>
      </c>
      <c r="M690" s="164">
        <f>PTAinputs!H918</f>
        <v>898</v>
      </c>
      <c r="N690" s="164">
        <f ca="1">F690*standardlact</f>
        <v>982.39957037204033</v>
      </c>
      <c r="O690" s="164">
        <f ca="1">G690*standardlact</f>
        <v>914.22286055419283</v>
      </c>
    </row>
    <row r="691" spans="1:15" x14ac:dyDescent="0.25">
      <c r="A691" s="128">
        <f>PTAinputs!A1734</f>
        <v>1724</v>
      </c>
      <c r="B691" t="str">
        <f>PTAinputs!B1734</f>
        <v>100HO12093</v>
      </c>
      <c r="C691" t="str">
        <f>PTAinputs!C1734</f>
        <v>HO840003200123921</v>
      </c>
      <c r="D691" t="str">
        <f>PTAinputs!D1734</f>
        <v>SIEMERS SKYWALKER ROMANZ-ET</v>
      </c>
      <c r="E691" s="164">
        <f>M691/standardlact</f>
        <v>323.02158273381298</v>
      </c>
      <c r="F691" s="164">
        <f ca="1">ANPV!D1734</f>
        <v>354.57177403889062</v>
      </c>
      <c r="G691" s="164">
        <f ca="1">AVOC!AL1734</f>
        <v>330.08725700621596</v>
      </c>
      <c r="H691">
        <f ca="1">RANK(E691,OFFSET(E$4,0,0,10000,1))</f>
        <v>685</v>
      </c>
      <c r="I691">
        <f ca="1">RANK(F691,OFFSET(F$4,0,0,10000,1))</f>
        <v>685</v>
      </c>
      <c r="J691">
        <f ca="1">RANK(G691,OFFSET(G$4,0,0,10000,1))</f>
        <v>682</v>
      </c>
      <c r="K691">
        <f ca="1">H691-I691</f>
        <v>0</v>
      </c>
      <c r="L691">
        <f ca="1">H691-J691</f>
        <v>3</v>
      </c>
      <c r="M691" s="164">
        <f>PTAinputs!H1734</f>
        <v>898</v>
      </c>
      <c r="N691" s="164">
        <f ca="1">F691*standardlact</f>
        <v>985.70953182811581</v>
      </c>
      <c r="O691" s="164">
        <f ca="1">G691*standardlact</f>
        <v>917.64257447728028</v>
      </c>
    </row>
    <row r="692" spans="1:15" x14ac:dyDescent="0.25">
      <c r="A692" s="128">
        <f>PTAinputs!A1596</f>
        <v>1586</v>
      </c>
      <c r="B692" t="str">
        <f>PTAinputs!B1596</f>
        <v>011HO15052</v>
      </c>
      <c r="C692" t="str">
        <f>PTAinputs!C1596</f>
        <v>HO840003149336765</v>
      </c>
      <c r="D692" t="str">
        <f>PTAinputs!D1596</f>
        <v>PEAK ALTAPIXAR-ET</v>
      </c>
      <c r="E692" s="164">
        <f>M692/standardlact</f>
        <v>323.02158273381298</v>
      </c>
      <c r="F692" s="164">
        <f ca="1">ANPV!D1596</f>
        <v>355.20492571316117</v>
      </c>
      <c r="G692" s="164">
        <f ca="1">AVOC!AL1596</f>
        <v>330.59690672166346</v>
      </c>
      <c r="H692">
        <f ca="1">RANK(E692,OFFSET(E$4,0,0,10000,1))</f>
        <v>685</v>
      </c>
      <c r="I692">
        <f ca="1">RANK(F692,OFFSET(F$4,0,0,10000,1))</f>
        <v>673</v>
      </c>
      <c r="J692">
        <f ca="1">RANK(G692,OFFSET(G$4,0,0,10000,1))</f>
        <v>663</v>
      </c>
      <c r="K692">
        <f ca="1">H692-I692</f>
        <v>12</v>
      </c>
      <c r="L692">
        <f ca="1">H692-J692</f>
        <v>22</v>
      </c>
      <c r="M692" s="164">
        <f>PTAinputs!H1596</f>
        <v>898</v>
      </c>
      <c r="N692" s="164">
        <f ca="1">F692*standardlact</f>
        <v>987.46969348258801</v>
      </c>
      <c r="O692" s="164">
        <f ca="1">G692*standardlact</f>
        <v>919.05940068622431</v>
      </c>
    </row>
    <row r="693" spans="1:15" x14ac:dyDescent="0.25">
      <c r="A693" s="128">
        <f>PTAinputs!A784</f>
        <v>774</v>
      </c>
      <c r="B693" t="str">
        <f>PTAinputs!B784</f>
        <v>551HO04089</v>
      </c>
      <c r="C693" t="str">
        <f>PTAinputs!C784</f>
        <v>HO840003137942613</v>
      </c>
      <c r="D693" t="str">
        <f>PTAinputs!D784</f>
        <v>FARNEAR HN LEFTY-ET</v>
      </c>
      <c r="E693" s="164">
        <f>M693/standardlact</f>
        <v>323.02158273381298</v>
      </c>
      <c r="F693" s="164">
        <f ca="1">ANPV!D784</f>
        <v>356.05877694756424</v>
      </c>
      <c r="G693" s="164">
        <f ca="1">AVOC!AL784</f>
        <v>332.33775554901649</v>
      </c>
      <c r="H693">
        <f ca="1">RANK(E693,OFFSET(E$4,0,0,10000,1))</f>
        <v>685</v>
      </c>
      <c r="I693">
        <f ca="1">RANK(F693,OFFSET(F$4,0,0,10000,1))</f>
        <v>654</v>
      </c>
      <c r="J693">
        <f ca="1">RANK(G693,OFFSET(G$4,0,0,10000,1))</f>
        <v>621</v>
      </c>
      <c r="K693">
        <f ca="1">H693-I693</f>
        <v>31</v>
      </c>
      <c r="L693">
        <f ca="1">H693-J693</f>
        <v>64</v>
      </c>
      <c r="M693" s="164">
        <f>PTAinputs!H784</f>
        <v>898</v>
      </c>
      <c r="N693" s="164">
        <f ca="1">F693*standardlact</f>
        <v>989.84339991422848</v>
      </c>
      <c r="O693" s="164">
        <f ca="1">G693*standardlact</f>
        <v>923.89896042626583</v>
      </c>
    </row>
    <row r="694" spans="1:15" x14ac:dyDescent="0.25">
      <c r="A694" s="128">
        <f>PTAinputs!A1954</f>
        <v>1944</v>
      </c>
      <c r="B694" t="str">
        <f>PTAinputs!B1954</f>
        <v>777HO11000</v>
      </c>
      <c r="C694" t="str">
        <f>PTAinputs!C1954</f>
        <v>HOCAN000012638218</v>
      </c>
      <c r="D694" t="str">
        <f>PTAinputs!D1954</f>
        <v>WESTCOAST ALCOVE</v>
      </c>
      <c r="E694" s="164">
        <f>M694/standardlact</f>
        <v>323.02158273381298</v>
      </c>
      <c r="F694" s="164">
        <f ca="1">ANPV!D1954</f>
        <v>355.44533216735289</v>
      </c>
      <c r="G694" s="164">
        <f ca="1">AVOC!AL1954</f>
        <v>337.75555611323051</v>
      </c>
      <c r="H694">
        <f ca="1">RANK(E694,OFFSET(E$4,0,0,10000,1))</f>
        <v>685</v>
      </c>
      <c r="I694">
        <f ca="1">RANK(F694,OFFSET(F$4,0,0,10000,1))</f>
        <v>667</v>
      </c>
      <c r="J694">
        <f ca="1">RANK(G694,OFFSET(G$4,0,0,10000,1))</f>
        <v>467</v>
      </c>
      <c r="K694">
        <f ca="1">H694-I694</f>
        <v>18</v>
      </c>
      <c r="L694">
        <f ca="1">H694-J694</f>
        <v>218</v>
      </c>
      <c r="M694" s="164">
        <f>PTAinputs!H1954</f>
        <v>898</v>
      </c>
      <c r="N694" s="164">
        <f ca="1">F694*standardlact</f>
        <v>988.13802342524093</v>
      </c>
      <c r="O694" s="164">
        <f ca="1">G694*standardlact</f>
        <v>938.9604459947808</v>
      </c>
    </row>
    <row r="695" spans="1:15" x14ac:dyDescent="0.25">
      <c r="A695" s="128">
        <f>PTAinputs!A1701</f>
        <v>1691</v>
      </c>
      <c r="B695" t="str">
        <f>PTAinputs!B1701</f>
        <v>014HO14649</v>
      </c>
      <c r="C695" t="str">
        <f>PTAinputs!C1701</f>
        <v>HO840003151588903</v>
      </c>
      <c r="D695" t="str">
        <f>PTAinputs!D1701</f>
        <v>WILRA SSI RIO SATISFY-ET</v>
      </c>
      <c r="E695" s="164">
        <f>M695/standardlact</f>
        <v>322.66187050359713</v>
      </c>
      <c r="F695" s="164">
        <f ca="1">ANPV!D1701</f>
        <v>348.98103011365589</v>
      </c>
      <c r="G695" s="164">
        <f ca="1">AVOC!AL1701</f>
        <v>320.40372477148179</v>
      </c>
      <c r="H695">
        <f ca="1">RANK(E695,OFFSET(E$4,0,0,10000,1))</f>
        <v>692</v>
      </c>
      <c r="I695">
        <f ca="1">RANK(F695,OFFSET(F$4,0,0,10000,1))</f>
        <v>789</v>
      </c>
      <c r="J695">
        <f ca="1">RANK(G695,OFFSET(G$4,0,0,10000,1))</f>
        <v>953</v>
      </c>
      <c r="K695">
        <f ca="1">H695-I695</f>
        <v>-97</v>
      </c>
      <c r="L695">
        <f ca="1">H695-J695</f>
        <v>-261</v>
      </c>
      <c r="M695" s="164">
        <f>PTAinputs!H1701</f>
        <v>897</v>
      </c>
      <c r="N695" s="164">
        <f ca="1">F695*standardlact</f>
        <v>970.16726371596326</v>
      </c>
      <c r="O695" s="164">
        <f ca="1">G695*standardlact</f>
        <v>890.72235486471936</v>
      </c>
    </row>
    <row r="696" spans="1:15" x14ac:dyDescent="0.25">
      <c r="A696" s="128">
        <f>PTAinputs!A2584</f>
        <v>2574</v>
      </c>
      <c r="B696" t="str">
        <f>PTAinputs!B2584</f>
        <v>180HO94025</v>
      </c>
      <c r="C696" t="str">
        <f>PTAinputs!C2584</f>
        <v>HOFRA004407861720</v>
      </c>
      <c r="D696" t="str">
        <f>PTAinputs!D2584</f>
        <v>OBJECTIVE</v>
      </c>
      <c r="E696" s="164">
        <f>M696/standardlact</f>
        <v>322.66187050359713</v>
      </c>
      <c r="F696" s="164">
        <f ca="1">ANPV!D2584</f>
        <v>352.01293132465742</v>
      </c>
      <c r="G696" s="164">
        <f ca="1">AVOC!AL2584</f>
        <v>325.52918328375563</v>
      </c>
      <c r="H696">
        <f ca="1">RANK(E696,OFFSET(E$4,0,0,10000,1))</f>
        <v>692</v>
      </c>
      <c r="I696">
        <f ca="1">RANK(F696,OFFSET(F$4,0,0,10000,1))</f>
        <v>730</v>
      </c>
      <c r="J696">
        <f ca="1">RANK(G696,OFFSET(G$4,0,0,10000,1))</f>
        <v>801</v>
      </c>
      <c r="K696">
        <f ca="1">H696-I696</f>
        <v>-38</v>
      </c>
      <c r="L696">
        <f ca="1">H696-J696</f>
        <v>-109</v>
      </c>
      <c r="M696" s="164">
        <f>PTAinputs!H2584</f>
        <v>897</v>
      </c>
      <c r="N696" s="164">
        <f ca="1">F696*standardlact</f>
        <v>978.59594908254758</v>
      </c>
      <c r="O696" s="164">
        <f ca="1">G696*standardlact</f>
        <v>904.97112952884061</v>
      </c>
    </row>
    <row r="697" spans="1:15" x14ac:dyDescent="0.25">
      <c r="A697" s="128">
        <f>PTAinputs!A1058</f>
        <v>1048</v>
      </c>
      <c r="B697" t="str">
        <f>PTAinputs!B1058</f>
        <v>014HO14448</v>
      </c>
      <c r="C697" t="str">
        <f>PTAinputs!C1058</f>
        <v>HO840003142181325</v>
      </c>
      <c r="D697" t="str">
        <f>PTAinputs!D1058</f>
        <v>PEAK MOTION-ET</v>
      </c>
      <c r="E697" s="164">
        <f>M697/standardlact</f>
        <v>322.66187050359713</v>
      </c>
      <c r="F697" s="164">
        <f ca="1">ANPV!D1058</f>
        <v>351.89526670786051</v>
      </c>
      <c r="G697" s="164">
        <f ca="1">AVOC!AL1058</f>
        <v>325.71204704314795</v>
      </c>
      <c r="H697">
        <f ca="1">RANK(E697,OFFSET(E$4,0,0,10000,1))</f>
        <v>692</v>
      </c>
      <c r="I697">
        <f ca="1">RANK(F697,OFFSET(F$4,0,0,10000,1))</f>
        <v>732</v>
      </c>
      <c r="J697">
        <f ca="1">RANK(G697,OFFSET(G$4,0,0,10000,1))</f>
        <v>794</v>
      </c>
      <c r="K697">
        <f ca="1">H697-I697</f>
        <v>-40</v>
      </c>
      <c r="L697">
        <f ca="1">H697-J697</f>
        <v>-102</v>
      </c>
      <c r="M697" s="164">
        <f>PTAinputs!H1058</f>
        <v>897</v>
      </c>
      <c r="N697" s="164">
        <f ca="1">F697*standardlact</f>
        <v>978.2688414478522</v>
      </c>
      <c r="O697" s="164">
        <f ca="1">G697*standardlact</f>
        <v>905.47949077995122</v>
      </c>
    </row>
    <row r="698" spans="1:15" x14ac:dyDescent="0.25">
      <c r="A698" s="128">
        <f>PTAinputs!A1582</f>
        <v>1572</v>
      </c>
      <c r="B698" t="str">
        <f>PTAinputs!B1582</f>
        <v>011HO12418</v>
      </c>
      <c r="C698" t="str">
        <f>PTAinputs!C1582</f>
        <v>HO840003149335018</v>
      </c>
      <c r="D698" t="str">
        <f>PTAinputs!D1582</f>
        <v>PEAK ALTAWARRANT-ET</v>
      </c>
      <c r="E698" s="164">
        <f>M698/standardlact</f>
        <v>322.66187050359713</v>
      </c>
      <c r="F698" s="164">
        <f ca="1">ANPV!D1582</f>
        <v>352.44101922924011</v>
      </c>
      <c r="G698" s="164">
        <f ca="1">AVOC!AL1582</f>
        <v>325.88357442775225</v>
      </c>
      <c r="H698">
        <f ca="1">RANK(E698,OFFSET(E$4,0,0,10000,1))</f>
        <v>692</v>
      </c>
      <c r="I698">
        <f ca="1">RANK(F698,OFFSET(F$4,0,0,10000,1))</f>
        <v>723</v>
      </c>
      <c r="J698">
        <f ca="1">RANK(G698,OFFSET(G$4,0,0,10000,1))</f>
        <v>785</v>
      </c>
      <c r="K698">
        <f ca="1">H698-I698</f>
        <v>-31</v>
      </c>
      <c r="L698">
        <f ca="1">H698-J698</f>
        <v>-93</v>
      </c>
      <c r="M698" s="164">
        <f>PTAinputs!H1582</f>
        <v>897</v>
      </c>
      <c r="N698" s="164">
        <f ca="1">F698*standardlact</f>
        <v>979.78603345728743</v>
      </c>
      <c r="O698" s="164">
        <f ca="1">G698*standardlact</f>
        <v>905.95633690915122</v>
      </c>
    </row>
    <row r="699" spans="1:15" x14ac:dyDescent="0.25">
      <c r="A699" s="128">
        <f>PTAinputs!A185</f>
        <v>175</v>
      </c>
      <c r="B699" t="str">
        <f>PTAinputs!B185</f>
        <v>044HO00452</v>
      </c>
      <c r="C699" t="str">
        <f>PTAinputs!C185</f>
        <v>HO840003124720396</v>
      </c>
      <c r="D699" t="str">
        <f>PTAinputs!D185</f>
        <v>SEAGULL-BAY JOSUPER 107-ET</v>
      </c>
      <c r="E699" s="164">
        <f>M699/standardlact</f>
        <v>322.66187050359713</v>
      </c>
      <c r="F699" s="164">
        <f ca="1">ANPV!D185</f>
        <v>352.86885152262755</v>
      </c>
      <c r="G699" s="164">
        <f ca="1">AVOC!AL185</f>
        <v>327.89562269505336</v>
      </c>
      <c r="H699">
        <f ca="1">RANK(E699,OFFSET(E$4,0,0,10000,1))</f>
        <v>692</v>
      </c>
      <c r="I699">
        <f ca="1">RANK(F699,OFFSET(F$4,0,0,10000,1))</f>
        <v>714</v>
      </c>
      <c r="J699">
        <f ca="1">RANK(G699,OFFSET(G$4,0,0,10000,1))</f>
        <v>736</v>
      </c>
      <c r="K699">
        <f ca="1">H699-I699</f>
        <v>-22</v>
      </c>
      <c r="L699">
        <f ca="1">H699-J699</f>
        <v>-44</v>
      </c>
      <c r="M699" s="164">
        <f>PTAinputs!H185</f>
        <v>897</v>
      </c>
      <c r="N699" s="164">
        <f ca="1">F699*standardlact</f>
        <v>980.97540723290456</v>
      </c>
      <c r="O699" s="164">
        <f ca="1">G699*standardlact</f>
        <v>911.54983109224827</v>
      </c>
    </row>
    <row r="700" spans="1:15" x14ac:dyDescent="0.25">
      <c r="A700" s="128">
        <f>PTAinputs!A440</f>
        <v>430</v>
      </c>
      <c r="B700" t="str">
        <f>PTAinputs!B440</f>
        <v>551HO03415</v>
      </c>
      <c r="C700" t="str">
        <f>PTAinputs!C440</f>
        <v>HO840003132198276</v>
      </c>
      <c r="D700" t="str">
        <f>PTAinputs!D440</f>
        <v>BUTZ-HILL DELTA-WORTH-ET</v>
      </c>
      <c r="E700" s="164">
        <f>M700/standardlact</f>
        <v>322.66187050359713</v>
      </c>
      <c r="F700" s="164">
        <f ca="1">ANPV!D440</f>
        <v>353.724071774545</v>
      </c>
      <c r="G700" s="164">
        <f ca="1">AVOC!AL440</f>
        <v>328.04467745477348</v>
      </c>
      <c r="H700">
        <f ca="1">RANK(E700,OFFSET(E$4,0,0,10000,1))</f>
        <v>692</v>
      </c>
      <c r="I700">
        <f ca="1">RANK(F700,OFFSET(F$4,0,0,10000,1))</f>
        <v>700</v>
      </c>
      <c r="J700">
        <f ca="1">RANK(G700,OFFSET(G$4,0,0,10000,1))</f>
        <v>731</v>
      </c>
      <c r="K700">
        <f ca="1">H700-I700</f>
        <v>-8</v>
      </c>
      <c r="L700">
        <f ca="1">H700-J700</f>
        <v>-39</v>
      </c>
      <c r="M700" s="164">
        <f>PTAinputs!H440</f>
        <v>897</v>
      </c>
      <c r="N700" s="164">
        <f ca="1">F700*standardlact</f>
        <v>983.35291953323497</v>
      </c>
      <c r="O700" s="164">
        <f ca="1">G700*standardlact</f>
        <v>911.96420332427022</v>
      </c>
    </row>
    <row r="701" spans="1:15" x14ac:dyDescent="0.25">
      <c r="A701" s="128">
        <f>PTAinputs!A1284</f>
        <v>1274</v>
      </c>
      <c r="B701" t="str">
        <f>PTAinputs!B1284</f>
        <v>200HO11476</v>
      </c>
      <c r="C701" t="str">
        <f>PTAinputs!C1284</f>
        <v>HO840003145288759</v>
      </c>
      <c r="D701" t="str">
        <f>PTAinputs!D1284</f>
        <v>RIVALREFARIA GILBERTO-ET</v>
      </c>
      <c r="E701" s="164">
        <f>M701/standardlact</f>
        <v>322.66187050359713</v>
      </c>
      <c r="F701" s="164">
        <f ca="1">ANPV!D1284</f>
        <v>354.44912129122395</v>
      </c>
      <c r="G701" s="164">
        <f ca="1">AVOC!AL1284</f>
        <v>328.9089317101305</v>
      </c>
      <c r="H701">
        <f ca="1">RANK(E701,OFFSET(E$4,0,0,10000,1))</f>
        <v>692</v>
      </c>
      <c r="I701">
        <f ca="1">RANK(F701,OFFSET(F$4,0,0,10000,1))</f>
        <v>688</v>
      </c>
      <c r="J701">
        <f ca="1">RANK(G701,OFFSET(G$4,0,0,10000,1))</f>
        <v>706</v>
      </c>
      <c r="K701">
        <f ca="1">H701-I701</f>
        <v>4</v>
      </c>
      <c r="L701">
        <f ca="1">H701-J701</f>
        <v>-14</v>
      </c>
      <c r="M701" s="164">
        <f>PTAinputs!H1284</f>
        <v>897</v>
      </c>
      <c r="N701" s="164">
        <f ca="1">F701*standardlact</f>
        <v>985.36855718960248</v>
      </c>
      <c r="O701" s="164">
        <f ca="1">G701*standardlact</f>
        <v>914.3668301541627</v>
      </c>
    </row>
    <row r="702" spans="1:15" x14ac:dyDescent="0.25">
      <c r="A702" s="128">
        <f>PTAinputs!A2928</f>
        <v>2918</v>
      </c>
      <c r="B702" t="str">
        <f>PTAinputs!B2928</f>
        <v>307HO00036</v>
      </c>
      <c r="C702" t="str">
        <f>PTAinputs!C2928</f>
        <v>HONLD000917601671</v>
      </c>
      <c r="D702">
        <f>PTAinputs!D2928</f>
        <v>0</v>
      </c>
      <c r="E702" s="164">
        <f>M702/standardlact</f>
        <v>322.66187050359713</v>
      </c>
      <c r="F702" s="164">
        <f ca="1">ANPV!D2928</f>
        <v>353.83030458049257</v>
      </c>
      <c r="G702" s="164">
        <f ca="1">AVOC!AL2928</f>
        <v>330.56672546133916</v>
      </c>
      <c r="H702">
        <f ca="1">RANK(E702,OFFSET(E$4,0,0,10000,1))</f>
        <v>692</v>
      </c>
      <c r="I702">
        <f ca="1">RANK(F702,OFFSET(F$4,0,0,10000,1))</f>
        <v>697</v>
      </c>
      <c r="J702">
        <f ca="1">RANK(G702,OFFSET(G$4,0,0,10000,1))</f>
        <v>665</v>
      </c>
      <c r="K702">
        <f ca="1">H702-I702</f>
        <v>-5</v>
      </c>
      <c r="L702">
        <f ca="1">H702-J702</f>
        <v>27</v>
      </c>
      <c r="M702" s="164">
        <f>PTAinputs!H2928</f>
        <v>897</v>
      </c>
      <c r="N702" s="164">
        <f ca="1">F702*standardlact</f>
        <v>983.64824673376927</v>
      </c>
      <c r="O702" s="164">
        <f ca="1">G702*standardlact</f>
        <v>918.97549678252278</v>
      </c>
    </row>
    <row r="703" spans="1:15" x14ac:dyDescent="0.25">
      <c r="A703" s="128">
        <f>PTAinputs!A1634</f>
        <v>1624</v>
      </c>
      <c r="B703" t="str">
        <f>PTAinputs!B1634</f>
        <v>566HO01314</v>
      </c>
      <c r="C703" t="str">
        <f>PTAinputs!C1634</f>
        <v>HO840003149759619</v>
      </c>
      <c r="D703" t="str">
        <f>PTAinputs!D1634</f>
        <v>KINGS-RANSOM A DRAGO-ET</v>
      </c>
      <c r="E703" s="164">
        <f>M703/standardlact</f>
        <v>322.66187050359713</v>
      </c>
      <c r="F703" s="164">
        <f ca="1">ANPV!D1634</f>
        <v>354.32197335693661</v>
      </c>
      <c r="G703" s="164">
        <f ca="1">AVOC!AL1634</f>
        <v>334.11334063778128</v>
      </c>
      <c r="H703">
        <f ca="1">RANK(E703,OFFSET(E$4,0,0,10000,1))</f>
        <v>692</v>
      </c>
      <c r="I703">
        <f ca="1">RANK(F703,OFFSET(F$4,0,0,10000,1))</f>
        <v>691</v>
      </c>
      <c r="J703">
        <f ca="1">RANK(G703,OFFSET(G$4,0,0,10000,1))</f>
        <v>576</v>
      </c>
      <c r="K703">
        <f ca="1">H703-I703</f>
        <v>1</v>
      </c>
      <c r="L703">
        <f ca="1">H703-J703</f>
        <v>116</v>
      </c>
      <c r="M703" s="164">
        <f>PTAinputs!H1634</f>
        <v>897</v>
      </c>
      <c r="N703" s="164">
        <f ca="1">F703*standardlact</f>
        <v>985.01508593228368</v>
      </c>
      <c r="O703" s="164">
        <f ca="1">G703*standardlact</f>
        <v>928.83508697303193</v>
      </c>
    </row>
    <row r="704" spans="1:15" x14ac:dyDescent="0.25">
      <c r="A704" s="128">
        <f>PTAinputs!A1747</f>
        <v>1737</v>
      </c>
      <c r="B704" t="str">
        <f>PTAinputs!B1747</f>
        <v>734HO00109</v>
      </c>
      <c r="C704" t="str">
        <f>PTAinputs!C1747</f>
        <v>HO840003200824111</v>
      </c>
      <c r="D704" t="str">
        <f>PTAinputs!D1747</f>
        <v>PEAK DAVIS-ET</v>
      </c>
      <c r="E704" s="164">
        <f>M704/standardlact</f>
        <v>322.66187050359713</v>
      </c>
      <c r="F704" s="164">
        <f ca="1">ANPV!D1747</f>
        <v>356.55033398773384</v>
      </c>
      <c r="G704" s="164">
        <f ca="1">AVOC!AL1747</f>
        <v>334.28303144963081</v>
      </c>
      <c r="H704">
        <f ca="1">RANK(E704,OFFSET(E$4,0,0,10000,1))</f>
        <v>692</v>
      </c>
      <c r="I704">
        <f ca="1">RANK(F704,OFFSET(F$4,0,0,10000,1))</f>
        <v>642</v>
      </c>
      <c r="J704">
        <f ca="1">RANK(G704,OFFSET(G$4,0,0,10000,1))</f>
        <v>573</v>
      </c>
      <c r="K704">
        <f ca="1">H704-I704</f>
        <v>50</v>
      </c>
      <c r="L704">
        <f ca="1">H704-J704</f>
        <v>119</v>
      </c>
      <c r="M704" s="164">
        <f>PTAinputs!H1747</f>
        <v>897</v>
      </c>
      <c r="N704" s="164">
        <f ca="1">F704*standardlact</f>
        <v>991.20992848590004</v>
      </c>
      <c r="O704" s="164">
        <f ca="1">G704*standardlact</f>
        <v>929.30682742997362</v>
      </c>
    </row>
    <row r="705" spans="1:15" x14ac:dyDescent="0.25">
      <c r="A705" s="128">
        <f>PTAinputs!A1491</f>
        <v>1481</v>
      </c>
      <c r="B705" t="str">
        <f>PTAinputs!B1491</f>
        <v>014HO14863</v>
      </c>
      <c r="C705" t="str">
        <f>PTAinputs!C1491</f>
        <v>HO840003147840225</v>
      </c>
      <c r="D705" t="str">
        <f>PTAinputs!D1491</f>
        <v>PEAK KING ROYAL REY-ET</v>
      </c>
      <c r="E705" s="164">
        <f>M705/standardlact</f>
        <v>322.66187050359713</v>
      </c>
      <c r="F705" s="164">
        <f ca="1">ANPV!D1491</f>
        <v>356.89863865321854</v>
      </c>
      <c r="G705" s="164">
        <f ca="1">AVOC!AL1491</f>
        <v>335.0660479437156</v>
      </c>
      <c r="H705">
        <f ca="1">RANK(E705,OFFSET(E$4,0,0,10000,1))</f>
        <v>692</v>
      </c>
      <c r="I705">
        <f ca="1">RANK(F705,OFFSET(F$4,0,0,10000,1))</f>
        <v>635</v>
      </c>
      <c r="J705">
        <f ca="1">RANK(G705,OFFSET(G$4,0,0,10000,1))</f>
        <v>556</v>
      </c>
      <c r="K705">
        <f ca="1">H705-I705</f>
        <v>57</v>
      </c>
      <c r="L705">
        <f ca="1">H705-J705</f>
        <v>136</v>
      </c>
      <c r="M705" s="164">
        <f>PTAinputs!H1491</f>
        <v>897</v>
      </c>
      <c r="N705" s="164">
        <f ca="1">F705*standardlact</f>
        <v>992.17821545594745</v>
      </c>
      <c r="O705" s="164">
        <f ca="1">G705*standardlact</f>
        <v>931.48361328352928</v>
      </c>
    </row>
    <row r="706" spans="1:15" x14ac:dyDescent="0.25">
      <c r="A706" s="128">
        <f>PTAinputs!A200</f>
        <v>190</v>
      </c>
      <c r="B706" t="str">
        <f>PTAinputs!B200</f>
        <v>250HO13267</v>
      </c>
      <c r="C706" t="str">
        <f>PTAinputs!C200</f>
        <v>HO840003125201993</v>
      </c>
      <c r="D706" t="str">
        <f>PTAinputs!D200</f>
        <v>S-S-I MONTROSS DUKE-ET</v>
      </c>
      <c r="E706" s="164">
        <f>M706/standardlact</f>
        <v>322.66187050359713</v>
      </c>
      <c r="F706" s="164">
        <f ca="1">ANPV!D200</f>
        <v>354.42351212252038</v>
      </c>
      <c r="G706" s="164">
        <f ca="1">AVOC!AL200</f>
        <v>338.5069060361854</v>
      </c>
      <c r="H706">
        <f ca="1">RANK(E706,OFFSET(E$4,0,0,10000,1))</f>
        <v>692</v>
      </c>
      <c r="I706">
        <f ca="1">RANK(F706,OFFSET(F$4,0,0,10000,1))</f>
        <v>689</v>
      </c>
      <c r="J706">
        <f ca="1">RANK(G706,OFFSET(G$4,0,0,10000,1))</f>
        <v>448</v>
      </c>
      <c r="K706">
        <f ca="1">H706-I706</f>
        <v>3</v>
      </c>
      <c r="L706">
        <f ca="1">H706-J706</f>
        <v>244</v>
      </c>
      <c r="M706" s="164">
        <f>PTAinputs!H200</f>
        <v>897</v>
      </c>
      <c r="N706" s="164">
        <f ca="1">F706*standardlact</f>
        <v>985.29736370060664</v>
      </c>
      <c r="O706" s="164">
        <f ca="1">G706*standardlact</f>
        <v>941.04919878059536</v>
      </c>
    </row>
    <row r="707" spans="1:15" x14ac:dyDescent="0.25">
      <c r="A707" s="128">
        <f>PTAinputs!A1382</f>
        <v>1372</v>
      </c>
      <c r="B707" t="str">
        <f>PTAinputs!B1382</f>
        <v>551HO03986</v>
      </c>
      <c r="C707" t="str">
        <f>PTAinputs!C1382</f>
        <v>HO840003146616271</v>
      </c>
      <c r="D707" t="str">
        <f>PTAinputs!D1382</f>
        <v>GENOSOURCE LUCAS-ET</v>
      </c>
      <c r="E707" s="164">
        <f>M707/standardlact</f>
        <v>322.30215827338134</v>
      </c>
      <c r="F707" s="164">
        <f ca="1">ANPV!D1382</f>
        <v>351.48494497032107</v>
      </c>
      <c r="G707" s="164">
        <f ca="1">AVOC!AL1382</f>
        <v>324.24459853014122</v>
      </c>
      <c r="H707">
        <f ca="1">RANK(E707,OFFSET(E$4,0,0,10000,1))</f>
        <v>704</v>
      </c>
      <c r="I707">
        <f ca="1">RANK(F707,OFFSET(F$4,0,0,10000,1))</f>
        <v>735</v>
      </c>
      <c r="J707">
        <f ca="1">RANK(G707,OFFSET(G$4,0,0,10000,1))</f>
        <v>840</v>
      </c>
      <c r="K707">
        <f ca="1">H707-I707</f>
        <v>-31</v>
      </c>
      <c r="L707">
        <f ca="1">H707-J707</f>
        <v>-136</v>
      </c>
      <c r="M707" s="164">
        <f>PTAinputs!H1382</f>
        <v>896</v>
      </c>
      <c r="N707" s="164">
        <f ca="1">F707*standardlact</f>
        <v>977.12814701749255</v>
      </c>
      <c r="O707" s="164">
        <f ca="1">G707*standardlact</f>
        <v>901.39998391379254</v>
      </c>
    </row>
    <row r="708" spans="1:15" x14ac:dyDescent="0.25">
      <c r="A708" s="128">
        <f>PTAinputs!A791</f>
        <v>781</v>
      </c>
      <c r="B708" t="str">
        <f>PTAinputs!B791</f>
        <v>011HO12403</v>
      </c>
      <c r="C708" t="str">
        <f>PTAinputs!C791</f>
        <v>HO840003138125233</v>
      </c>
      <c r="D708" t="str">
        <f>PTAinputs!D791</f>
        <v>KP-ACK ALTAMORISON-ET</v>
      </c>
      <c r="E708" s="164">
        <f>M708/standardlact</f>
        <v>322.30215827338134</v>
      </c>
      <c r="F708" s="164">
        <f ca="1">ANPV!D791</f>
        <v>353.13188026314918</v>
      </c>
      <c r="G708" s="164">
        <f ca="1">AVOC!AL791</f>
        <v>326.73263231058519</v>
      </c>
      <c r="H708">
        <f ca="1">RANK(E708,OFFSET(E$4,0,0,10000,1))</f>
        <v>704</v>
      </c>
      <c r="I708">
        <f ca="1">RANK(F708,OFFSET(F$4,0,0,10000,1))</f>
        <v>710</v>
      </c>
      <c r="J708">
        <f ca="1">RANK(G708,OFFSET(G$4,0,0,10000,1))</f>
        <v>761</v>
      </c>
      <c r="K708">
        <f ca="1">H708-I708</f>
        <v>-6</v>
      </c>
      <c r="L708">
        <f ca="1">H708-J708</f>
        <v>-57</v>
      </c>
      <c r="M708" s="164">
        <f>PTAinputs!H791</f>
        <v>896</v>
      </c>
      <c r="N708" s="164">
        <f ca="1">F708*standardlact</f>
        <v>981.70662713155468</v>
      </c>
      <c r="O708" s="164">
        <f ca="1">G708*standardlact</f>
        <v>908.31671782342676</v>
      </c>
    </row>
    <row r="709" spans="1:15" x14ac:dyDescent="0.25">
      <c r="A709" s="128">
        <f>PTAinputs!A1514</f>
        <v>1504</v>
      </c>
      <c r="B709" t="str">
        <f>PTAinputs!B1514</f>
        <v>200HO11533</v>
      </c>
      <c r="C709" t="str">
        <f>PTAinputs!C1514</f>
        <v>HO840003148279408</v>
      </c>
      <c r="D709" t="str">
        <f>PTAinputs!D1514</f>
        <v>AARDEMA PISTOLERO-ET</v>
      </c>
      <c r="E709" s="164">
        <f>M709/standardlact</f>
        <v>322.30215827338134</v>
      </c>
      <c r="F709" s="164">
        <f ca="1">ANPV!D1514</f>
        <v>353.09559013429748</v>
      </c>
      <c r="G709" s="164">
        <f ca="1">AVOC!AL1514</f>
        <v>326.97931030734514</v>
      </c>
      <c r="H709">
        <f ca="1">RANK(E709,OFFSET(E$4,0,0,10000,1))</f>
        <v>704</v>
      </c>
      <c r="I709">
        <f ca="1">RANK(F709,OFFSET(F$4,0,0,10000,1))</f>
        <v>711</v>
      </c>
      <c r="J709">
        <f ca="1">RANK(G709,OFFSET(G$4,0,0,10000,1))</f>
        <v>750</v>
      </c>
      <c r="K709">
        <f ca="1">H709-I709</f>
        <v>-7</v>
      </c>
      <c r="L709">
        <f ca="1">H709-J709</f>
        <v>-46</v>
      </c>
      <c r="M709" s="164">
        <f>PTAinputs!H1514</f>
        <v>896</v>
      </c>
      <c r="N709" s="164">
        <f ca="1">F709*standardlact</f>
        <v>981.60574057334691</v>
      </c>
      <c r="O709" s="164">
        <f ca="1">G709*standardlact</f>
        <v>909.0024826544194</v>
      </c>
    </row>
    <row r="710" spans="1:15" x14ac:dyDescent="0.25">
      <c r="A710" s="128">
        <f>PTAinputs!A1069</f>
        <v>1059</v>
      </c>
      <c r="B710" t="str">
        <f>PTAinputs!B1069</f>
        <v>011HO12209</v>
      </c>
      <c r="C710" t="str">
        <f>PTAinputs!C1069</f>
        <v>HO840003142181520</v>
      </c>
      <c r="D710" t="str">
        <f>PTAinputs!D1069</f>
        <v>PEAK ALTAHOTJOB-ET</v>
      </c>
      <c r="E710" s="164">
        <f>M710/standardlact</f>
        <v>322.30215827338134</v>
      </c>
      <c r="F710" s="164">
        <f ca="1">ANPV!D1069</f>
        <v>354.98872243729511</v>
      </c>
      <c r="G710" s="164">
        <f ca="1">AVOC!AL1069</f>
        <v>331.48735293189469</v>
      </c>
      <c r="H710">
        <f ca="1">RANK(E710,OFFSET(E$4,0,0,10000,1))</f>
        <v>704</v>
      </c>
      <c r="I710">
        <f ca="1">RANK(F710,OFFSET(F$4,0,0,10000,1))</f>
        <v>678</v>
      </c>
      <c r="J710">
        <f ca="1">RANK(G710,OFFSET(G$4,0,0,10000,1))</f>
        <v>641</v>
      </c>
      <c r="K710">
        <f ca="1">H710-I710</f>
        <v>26</v>
      </c>
      <c r="L710">
        <f ca="1">H710-J710</f>
        <v>63</v>
      </c>
      <c r="M710" s="164">
        <f>PTAinputs!H1069</f>
        <v>896</v>
      </c>
      <c r="N710" s="164">
        <f ca="1">F710*standardlact</f>
        <v>986.86864837568032</v>
      </c>
      <c r="O710" s="164">
        <f ca="1">G710*standardlact</f>
        <v>921.53484115066715</v>
      </c>
    </row>
    <row r="711" spans="1:15" x14ac:dyDescent="0.25">
      <c r="A711" s="128">
        <f>PTAinputs!A1620</f>
        <v>1610</v>
      </c>
      <c r="B711" t="str">
        <f>PTAinputs!B1620</f>
        <v>250HO15010</v>
      </c>
      <c r="C711" t="str">
        <f>PTAinputs!C1620</f>
        <v>HO840003149513935</v>
      </c>
      <c r="D711" t="str">
        <f>PTAinputs!D1620</f>
        <v>CLEAR-ECHO SOL POSEIDON-ET</v>
      </c>
      <c r="E711" s="164">
        <f>M711/standardlact</f>
        <v>322.30215827338134</v>
      </c>
      <c r="F711" s="164">
        <f ca="1">ANPV!D1620</f>
        <v>355.16550935067363</v>
      </c>
      <c r="G711" s="164">
        <f ca="1">AVOC!AL1620</f>
        <v>333.98349601389617</v>
      </c>
      <c r="H711">
        <f ca="1">RANK(E711,OFFSET(E$4,0,0,10000,1))</f>
        <v>704</v>
      </c>
      <c r="I711">
        <f ca="1">RANK(F711,OFFSET(F$4,0,0,10000,1))</f>
        <v>675</v>
      </c>
      <c r="J711">
        <f ca="1">RANK(G711,OFFSET(G$4,0,0,10000,1))</f>
        <v>580</v>
      </c>
      <c r="K711">
        <f ca="1">H711-I711</f>
        <v>29</v>
      </c>
      <c r="L711">
        <f ca="1">H711-J711</f>
        <v>124</v>
      </c>
      <c r="M711" s="164">
        <f>PTAinputs!H1620</f>
        <v>896</v>
      </c>
      <c r="N711" s="164">
        <f ca="1">F711*standardlact</f>
        <v>987.36011599487267</v>
      </c>
      <c r="O711" s="164">
        <f ca="1">G711*standardlact</f>
        <v>928.47411891863135</v>
      </c>
    </row>
    <row r="712" spans="1:15" x14ac:dyDescent="0.25">
      <c r="A712" s="128">
        <f>PTAinputs!A3093</f>
        <v>3083</v>
      </c>
      <c r="B712" t="str">
        <f>PTAinputs!B3093</f>
        <v>203HO01513</v>
      </c>
      <c r="C712" t="str">
        <f>PTAinputs!C3093</f>
        <v>HOUSA000072128196</v>
      </c>
      <c r="D712" t="str">
        <f>PTAinputs!D3093</f>
        <v>MR MCCUT DANTE 1407-ET</v>
      </c>
      <c r="E712" s="164">
        <f>M712/standardlact</f>
        <v>322.30215827338134</v>
      </c>
      <c r="F712" s="164">
        <f ca="1">ANPV!D3093</f>
        <v>355.65293719476358</v>
      </c>
      <c r="G712" s="164">
        <f ca="1">AVOC!AL3093</f>
        <v>336.6547020166937</v>
      </c>
      <c r="H712">
        <f ca="1">RANK(E712,OFFSET(E$4,0,0,10000,1))</f>
        <v>704</v>
      </c>
      <c r="I712">
        <f ca="1">RANK(F712,OFFSET(F$4,0,0,10000,1))</f>
        <v>660</v>
      </c>
      <c r="J712">
        <f ca="1">RANK(G712,OFFSET(G$4,0,0,10000,1))</f>
        <v>509</v>
      </c>
      <c r="K712">
        <f ca="1">H712-I712</f>
        <v>44</v>
      </c>
      <c r="L712">
        <f ca="1">H712-J712</f>
        <v>195</v>
      </c>
      <c r="M712" s="164">
        <f>PTAinputs!H3093</f>
        <v>896</v>
      </c>
      <c r="N712" s="164">
        <f ca="1">F712*standardlact</f>
        <v>988.71516540144273</v>
      </c>
      <c r="O712" s="164">
        <f ca="1">G712*standardlact</f>
        <v>935.90007160640846</v>
      </c>
    </row>
    <row r="713" spans="1:15" x14ac:dyDescent="0.25">
      <c r="A713" s="128">
        <f>PTAinputs!A1505</f>
        <v>1495</v>
      </c>
      <c r="B713" t="str">
        <f>PTAinputs!B1505</f>
        <v>566HO01309</v>
      </c>
      <c r="C713" t="str">
        <f>PTAinputs!C1505</f>
        <v>HO840003148092579</v>
      </c>
      <c r="D713" t="str">
        <f>PTAinputs!D1505</f>
        <v>BLUMENFELD BAZINGA-ET</v>
      </c>
      <c r="E713" s="164">
        <f>M713/standardlact</f>
        <v>321.94244604316549</v>
      </c>
      <c r="F713" s="164">
        <f ca="1">ANPV!D1505</f>
        <v>350.12617153910821</v>
      </c>
      <c r="G713" s="164">
        <f ca="1">AVOC!AL1505</f>
        <v>322.53456206489005</v>
      </c>
      <c r="H713">
        <f ca="1">RANK(E713,OFFSET(E$4,0,0,10000,1))</f>
        <v>710</v>
      </c>
      <c r="I713">
        <f ca="1">RANK(F713,OFFSET(F$4,0,0,10000,1))</f>
        <v>767</v>
      </c>
      <c r="J713">
        <f ca="1">RANK(G713,OFFSET(G$4,0,0,10000,1))</f>
        <v>891</v>
      </c>
      <c r="K713">
        <f ca="1">H713-I713</f>
        <v>-57</v>
      </c>
      <c r="L713">
        <f ca="1">H713-J713</f>
        <v>-181</v>
      </c>
      <c r="M713" s="164">
        <f>PTAinputs!H1505</f>
        <v>895</v>
      </c>
      <c r="N713" s="164">
        <f ca="1">F713*standardlact</f>
        <v>973.35075687872074</v>
      </c>
      <c r="O713" s="164">
        <f ca="1">G713*standardlact</f>
        <v>896.64608254039433</v>
      </c>
    </row>
    <row r="714" spans="1:15" x14ac:dyDescent="0.25">
      <c r="A714" s="128">
        <f>PTAinputs!A1379</f>
        <v>1369</v>
      </c>
      <c r="B714" t="str">
        <f>PTAinputs!B1379</f>
        <v>551HO03801</v>
      </c>
      <c r="C714" t="str">
        <f>PTAinputs!C1379</f>
        <v>HO840003146616195</v>
      </c>
      <c r="D714" t="str">
        <f>PTAinputs!D1379</f>
        <v>ST GEN NOBLE TACOMA-ET</v>
      </c>
      <c r="E714" s="164">
        <f>M714/standardlact</f>
        <v>321.94244604316549</v>
      </c>
      <c r="F714" s="164">
        <f ca="1">ANPV!D1379</f>
        <v>352.77289361988255</v>
      </c>
      <c r="G714" s="164">
        <f ca="1">AVOC!AL1379</f>
        <v>325.87967914159356</v>
      </c>
      <c r="H714">
        <f ca="1">RANK(E714,OFFSET(E$4,0,0,10000,1))</f>
        <v>710</v>
      </c>
      <c r="I714">
        <f ca="1">RANK(F714,OFFSET(F$4,0,0,10000,1))</f>
        <v>715</v>
      </c>
      <c r="J714">
        <f ca="1">RANK(G714,OFFSET(G$4,0,0,10000,1))</f>
        <v>786</v>
      </c>
      <c r="K714">
        <f ca="1">H714-I714</f>
        <v>-5</v>
      </c>
      <c r="L714">
        <f ca="1">H714-J714</f>
        <v>-76</v>
      </c>
      <c r="M714" s="164">
        <f>PTAinputs!H1379</f>
        <v>895</v>
      </c>
      <c r="N714" s="164">
        <f ca="1">F714*standardlact</f>
        <v>980.70864426327341</v>
      </c>
      <c r="O714" s="164">
        <f ca="1">G714*standardlact</f>
        <v>905.94550801363005</v>
      </c>
    </row>
    <row r="715" spans="1:15" x14ac:dyDescent="0.25">
      <c r="A715" s="128">
        <f>PTAinputs!A2017</f>
        <v>2007</v>
      </c>
      <c r="B715" t="str">
        <f>PTAinputs!B2017</f>
        <v>200HO11278</v>
      </c>
      <c r="C715" t="str">
        <f>PTAinputs!C2017</f>
        <v>HOCAN000012948839</v>
      </c>
      <c r="D715" t="str">
        <f>PTAinputs!D2017</f>
        <v>PROGENESIS WIKTIONARY</v>
      </c>
      <c r="E715" s="164">
        <f>M715/standardlact</f>
        <v>321.94244604316549</v>
      </c>
      <c r="F715" s="164">
        <f ca="1">ANPV!D2017</f>
        <v>352.47065923539583</v>
      </c>
      <c r="G715" s="164">
        <f ca="1">AVOC!AL2017</f>
        <v>327.57205667073191</v>
      </c>
      <c r="H715">
        <f ca="1">RANK(E715,OFFSET(E$4,0,0,10000,1))</f>
        <v>710</v>
      </c>
      <c r="I715">
        <f ca="1">RANK(F715,OFFSET(F$4,0,0,10000,1))</f>
        <v>722</v>
      </c>
      <c r="J715">
        <f ca="1">RANK(G715,OFFSET(G$4,0,0,10000,1))</f>
        <v>740</v>
      </c>
      <c r="K715">
        <f ca="1">H715-I715</f>
        <v>-12</v>
      </c>
      <c r="L715">
        <f ca="1">H715-J715</f>
        <v>-30</v>
      </c>
      <c r="M715" s="164">
        <f>PTAinputs!H2017</f>
        <v>895</v>
      </c>
      <c r="N715" s="164">
        <f ca="1">F715*standardlact</f>
        <v>979.86843267440031</v>
      </c>
      <c r="O715" s="164">
        <f ca="1">G715*standardlact</f>
        <v>910.65031754463462</v>
      </c>
    </row>
    <row r="716" spans="1:15" x14ac:dyDescent="0.25">
      <c r="A716" s="128">
        <f>PTAinputs!A223</f>
        <v>213</v>
      </c>
      <c r="B716" t="str">
        <f>PTAinputs!B223</f>
        <v>551HO03543</v>
      </c>
      <c r="C716" t="str">
        <f>PTAinputs!C223</f>
        <v>HO840003125993752</v>
      </c>
      <c r="D716" t="str">
        <f>PTAinputs!D223</f>
        <v>FARNEAR-TBR-BH FALLON-ET</v>
      </c>
      <c r="E716" s="164">
        <f>M716/standardlact</f>
        <v>321.94244604316549</v>
      </c>
      <c r="F716" s="164">
        <f ca="1">ANPV!D223</f>
        <v>352.27554350910867</v>
      </c>
      <c r="G716" s="164">
        <f ca="1">AVOC!AL223</f>
        <v>327.9643845204609</v>
      </c>
      <c r="H716">
        <f ca="1">RANK(E716,OFFSET(E$4,0,0,10000,1))</f>
        <v>710</v>
      </c>
      <c r="I716">
        <f ca="1">RANK(F716,OFFSET(F$4,0,0,10000,1))</f>
        <v>727</v>
      </c>
      <c r="J716">
        <f ca="1">RANK(G716,OFFSET(G$4,0,0,10000,1))</f>
        <v>733</v>
      </c>
      <c r="K716">
        <f ca="1">H716-I716</f>
        <v>-17</v>
      </c>
      <c r="L716">
        <f ca="1">H716-J716</f>
        <v>-23</v>
      </c>
      <c r="M716" s="164">
        <f>PTAinputs!H223</f>
        <v>895</v>
      </c>
      <c r="N716" s="164">
        <f ca="1">F716*standardlact</f>
        <v>979.32601095532209</v>
      </c>
      <c r="O716" s="164">
        <f ca="1">G716*standardlact</f>
        <v>911.74098896688122</v>
      </c>
    </row>
    <row r="717" spans="1:15" x14ac:dyDescent="0.25">
      <c r="A717" s="128">
        <f>PTAinputs!A1960</f>
        <v>1950</v>
      </c>
      <c r="B717" t="str">
        <f>PTAinputs!B1960</f>
        <v>200HO11016</v>
      </c>
      <c r="C717" t="str">
        <f>PTAinputs!C1960</f>
        <v>HOCAN000012648593</v>
      </c>
      <c r="D717" t="str">
        <f>PTAinputs!D1960</f>
        <v>PROGENESIS HAWAI</v>
      </c>
      <c r="E717" s="164">
        <f>M717/standardlact</f>
        <v>321.94244604316549</v>
      </c>
      <c r="F717" s="164">
        <f ca="1">ANPV!D1960</f>
        <v>353.76397550366551</v>
      </c>
      <c r="G717" s="164">
        <f ca="1">AVOC!AL1960</f>
        <v>328.62298913861963</v>
      </c>
      <c r="H717">
        <f ca="1">RANK(E717,OFFSET(E$4,0,0,10000,1))</f>
        <v>710</v>
      </c>
      <c r="I717">
        <f ca="1">RANK(F717,OFFSET(F$4,0,0,10000,1))</f>
        <v>699</v>
      </c>
      <c r="J717">
        <f ca="1">RANK(G717,OFFSET(G$4,0,0,10000,1))</f>
        <v>713</v>
      </c>
      <c r="K717">
        <f ca="1">H717-I717</f>
        <v>11</v>
      </c>
      <c r="L717">
        <f ca="1">H717-J717</f>
        <v>-3</v>
      </c>
      <c r="M717" s="164">
        <f>PTAinputs!H1960</f>
        <v>895</v>
      </c>
      <c r="N717" s="164">
        <f ca="1">F717*standardlact</f>
        <v>983.46385190019009</v>
      </c>
      <c r="O717" s="164">
        <f ca="1">G717*standardlact</f>
        <v>913.57190980536245</v>
      </c>
    </row>
    <row r="718" spans="1:15" x14ac:dyDescent="0.25">
      <c r="A718" s="128">
        <f>PTAinputs!A720</f>
        <v>710</v>
      </c>
      <c r="B718" t="str">
        <f>PTAinputs!B720</f>
        <v>551HO03684</v>
      </c>
      <c r="C718" t="str">
        <f>PTAinputs!C720</f>
        <v>HO840003136661603</v>
      </c>
      <c r="D718" t="str">
        <f>PTAinputs!D720</f>
        <v>HILMAR C ROCKFORD-ET</v>
      </c>
      <c r="E718" s="164">
        <f>M718/standardlact</f>
        <v>321.94244604316549</v>
      </c>
      <c r="F718" s="164">
        <f ca="1">ANPV!D720</f>
        <v>353.22227552591744</v>
      </c>
      <c r="G718" s="164">
        <f ca="1">AVOC!AL720</f>
        <v>328.72886210971302</v>
      </c>
      <c r="H718">
        <f ca="1">RANK(E718,OFFSET(E$4,0,0,10000,1))</f>
        <v>710</v>
      </c>
      <c r="I718">
        <f ca="1">RANK(F718,OFFSET(F$4,0,0,10000,1))</f>
        <v>708</v>
      </c>
      <c r="J718">
        <f ca="1">RANK(G718,OFFSET(G$4,0,0,10000,1))</f>
        <v>711</v>
      </c>
      <c r="K718">
        <f ca="1">H718-I718</f>
        <v>2</v>
      </c>
      <c r="L718">
        <f ca="1">H718-J718</f>
        <v>-1</v>
      </c>
      <c r="M718" s="164">
        <f>PTAinputs!H720</f>
        <v>895</v>
      </c>
      <c r="N718" s="164">
        <f ca="1">F718*standardlact</f>
        <v>981.95792596205047</v>
      </c>
      <c r="O718" s="164">
        <f ca="1">G718*standardlact</f>
        <v>913.86623666500213</v>
      </c>
    </row>
    <row r="719" spans="1:15" x14ac:dyDescent="0.25">
      <c r="A719" s="128">
        <f>PTAinputs!A1628</f>
        <v>1618</v>
      </c>
      <c r="B719" t="str">
        <f>PTAinputs!B1628</f>
        <v>007HO14824</v>
      </c>
      <c r="C719" t="str">
        <f>PTAinputs!C1628</f>
        <v>HO840003149758200</v>
      </c>
      <c r="D719" t="str">
        <f>PTAinputs!D1628</f>
        <v>OCD JARED COLT-ET</v>
      </c>
      <c r="E719" s="164">
        <f>M719/standardlact</f>
        <v>321.94244604316549</v>
      </c>
      <c r="F719" s="164">
        <f ca="1">ANPV!D1628</f>
        <v>355.39600401680644</v>
      </c>
      <c r="G719" s="164">
        <f ca="1">AVOC!AL1628</f>
        <v>333.64331509597957</v>
      </c>
      <c r="H719">
        <f ca="1">RANK(E719,OFFSET(E$4,0,0,10000,1))</f>
        <v>710</v>
      </c>
      <c r="I719">
        <f ca="1">RANK(F719,OFFSET(F$4,0,0,10000,1))</f>
        <v>669</v>
      </c>
      <c r="J719">
        <f ca="1">RANK(G719,OFFSET(G$4,0,0,10000,1))</f>
        <v>589</v>
      </c>
      <c r="K719">
        <f ca="1">H719-I719</f>
        <v>41</v>
      </c>
      <c r="L719">
        <f ca="1">H719-J719</f>
        <v>121</v>
      </c>
      <c r="M719" s="164">
        <f>PTAinputs!H1628</f>
        <v>895</v>
      </c>
      <c r="N719" s="164">
        <f ca="1">F719*standardlact</f>
        <v>988.00089116672189</v>
      </c>
      <c r="O719" s="164">
        <f ca="1">G719*standardlact</f>
        <v>927.5284159668231</v>
      </c>
    </row>
    <row r="720" spans="1:15" x14ac:dyDescent="0.25">
      <c r="A720" s="128">
        <f>PTAinputs!A1277</f>
        <v>1267</v>
      </c>
      <c r="B720" t="str">
        <f>PTAinputs!B1277</f>
        <v>011HO12342</v>
      </c>
      <c r="C720" t="str">
        <f>PTAinputs!C1277</f>
        <v>HO840003145240036</v>
      </c>
      <c r="D720" t="str">
        <f>PTAinputs!D1277</f>
        <v>G-DERUYTER ALTACURRY-ET</v>
      </c>
      <c r="E720" s="164">
        <f>M720/standardlact</f>
        <v>321.58273381294964</v>
      </c>
      <c r="F720" s="164">
        <f ca="1">ANPV!D1277</f>
        <v>350.14831914800061</v>
      </c>
      <c r="G720" s="164">
        <f ca="1">AVOC!AL1277</f>
        <v>323.12790168747267</v>
      </c>
      <c r="H720">
        <f ca="1">RANK(E720,OFFSET(E$4,0,0,10000,1))</f>
        <v>717</v>
      </c>
      <c r="I720">
        <f ca="1">RANK(F720,OFFSET(F$4,0,0,10000,1))</f>
        <v>766</v>
      </c>
      <c r="J720">
        <f ca="1">RANK(G720,OFFSET(G$4,0,0,10000,1))</f>
        <v>873</v>
      </c>
      <c r="K720">
        <f ca="1">H720-I720</f>
        <v>-49</v>
      </c>
      <c r="L720">
        <f ca="1">H720-J720</f>
        <v>-156</v>
      </c>
      <c r="M720" s="164">
        <f>PTAinputs!H1277</f>
        <v>894</v>
      </c>
      <c r="N720" s="164">
        <f ca="1">F720*standardlact</f>
        <v>973.41232723144162</v>
      </c>
      <c r="O720" s="164">
        <f ca="1">G720*standardlact</f>
        <v>898.29556669117392</v>
      </c>
    </row>
    <row r="721" spans="1:15" x14ac:dyDescent="0.25">
      <c r="A721" s="128">
        <f>PTAinputs!A1140</f>
        <v>1130</v>
      </c>
      <c r="B721" t="str">
        <f>PTAinputs!B1140</f>
        <v>551HO03974</v>
      </c>
      <c r="C721" t="str">
        <f>PTAinputs!C1140</f>
        <v>HO840003142704440</v>
      </c>
      <c r="D721" t="str">
        <f>PTAinputs!D1140</f>
        <v>GENOSOURCE WRIGGLEY-ET</v>
      </c>
      <c r="E721" s="164">
        <f>M721/standardlact</f>
        <v>321.58273381294964</v>
      </c>
      <c r="F721" s="164">
        <f ca="1">ANPV!D1140</f>
        <v>351.40121909650179</v>
      </c>
      <c r="G721" s="164">
        <f ca="1">AVOC!AL1140</f>
        <v>325.02277935593588</v>
      </c>
      <c r="H721">
        <f ca="1">RANK(E721,OFFSET(E$4,0,0,10000,1))</f>
        <v>717</v>
      </c>
      <c r="I721">
        <f ca="1">RANK(F721,OFFSET(F$4,0,0,10000,1))</f>
        <v>736</v>
      </c>
      <c r="J721">
        <f ca="1">RANK(G721,OFFSET(G$4,0,0,10000,1))</f>
        <v>816</v>
      </c>
      <c r="K721">
        <f ca="1">H721-I721</f>
        <v>-19</v>
      </c>
      <c r="L721">
        <f ca="1">H721-J721</f>
        <v>-99</v>
      </c>
      <c r="M721" s="164">
        <f>PTAinputs!H1140</f>
        <v>894</v>
      </c>
      <c r="N721" s="164">
        <f ca="1">F721*standardlact</f>
        <v>976.8953890882749</v>
      </c>
      <c r="O721" s="164">
        <f ca="1">G721*standardlact</f>
        <v>903.5633266095017</v>
      </c>
    </row>
    <row r="722" spans="1:15" x14ac:dyDescent="0.25">
      <c r="A722" s="128">
        <f>PTAinputs!A2041</f>
        <v>2031</v>
      </c>
      <c r="B722" t="str">
        <f>PTAinputs!B2041</f>
        <v>011HO12384</v>
      </c>
      <c r="C722" t="str">
        <f>PTAinputs!C2041</f>
        <v>HOCAN000013024756</v>
      </c>
      <c r="D722" t="str">
        <f>PTAinputs!D2041</f>
        <v>PROGENESIS ALTAPLEDGE-ET</v>
      </c>
      <c r="E722" s="164">
        <f>M722/standardlact</f>
        <v>321.58273381294964</v>
      </c>
      <c r="F722" s="164">
        <f ca="1">ANPV!D2041</f>
        <v>353.08175372066279</v>
      </c>
      <c r="G722" s="164">
        <f ca="1">AVOC!AL2041</f>
        <v>327.51946762032259</v>
      </c>
      <c r="H722">
        <f ca="1">RANK(E722,OFFSET(E$4,0,0,10000,1))</f>
        <v>717</v>
      </c>
      <c r="I722">
        <f ca="1">RANK(F722,OFFSET(F$4,0,0,10000,1))</f>
        <v>712</v>
      </c>
      <c r="J722">
        <f ca="1">RANK(G722,OFFSET(G$4,0,0,10000,1))</f>
        <v>742</v>
      </c>
      <c r="K722">
        <f ca="1">H722-I722</f>
        <v>5</v>
      </c>
      <c r="L722">
        <f ca="1">H722-J722</f>
        <v>-25</v>
      </c>
      <c r="M722" s="164">
        <f>PTAinputs!H2041</f>
        <v>894</v>
      </c>
      <c r="N722" s="164">
        <f ca="1">F722*standardlact</f>
        <v>981.56727534344247</v>
      </c>
      <c r="O722" s="164">
        <f ca="1">G722*standardlact</f>
        <v>910.5041199844967</v>
      </c>
    </row>
    <row r="723" spans="1:15" x14ac:dyDescent="0.25">
      <c r="A723" s="128">
        <f>PTAinputs!A2198</f>
        <v>2188</v>
      </c>
      <c r="B723" t="str">
        <f>PTAinputs!B2198</f>
        <v>777HO11669</v>
      </c>
      <c r="C723" t="str">
        <f>PTAinputs!C2198</f>
        <v>HOCAN000111074181</v>
      </c>
      <c r="D723" t="str">
        <f>PTAinputs!D2198</f>
        <v>PROGENESIS MOLIERE</v>
      </c>
      <c r="E723" s="164">
        <f>M723/standardlact</f>
        <v>321.58273381294964</v>
      </c>
      <c r="F723" s="164">
        <f ca="1">ANPV!D2198</f>
        <v>354.07460126168803</v>
      </c>
      <c r="G723" s="164">
        <f ca="1">AVOC!AL2198</f>
        <v>329.14655310692609</v>
      </c>
      <c r="H723">
        <f ca="1">RANK(E723,OFFSET(E$4,0,0,10000,1))</f>
        <v>717</v>
      </c>
      <c r="I723">
        <f ca="1">RANK(F723,OFFSET(F$4,0,0,10000,1))</f>
        <v>693</v>
      </c>
      <c r="J723">
        <f ca="1">RANK(G723,OFFSET(G$4,0,0,10000,1))</f>
        <v>703</v>
      </c>
      <c r="K723">
        <f ca="1">H723-I723</f>
        <v>24</v>
      </c>
      <c r="L723">
        <f ca="1">H723-J723</f>
        <v>14</v>
      </c>
      <c r="M723" s="164">
        <f>PTAinputs!H2198</f>
        <v>894</v>
      </c>
      <c r="N723" s="164">
        <f ca="1">F723*standardlact</f>
        <v>984.32739150749262</v>
      </c>
      <c r="O723" s="164">
        <f ca="1">G723*standardlact</f>
        <v>915.02741763725442</v>
      </c>
    </row>
    <row r="724" spans="1:15" x14ac:dyDescent="0.25">
      <c r="A724" s="128">
        <f>PTAinputs!A1539</f>
        <v>1529</v>
      </c>
      <c r="B724" t="str">
        <f>PTAinputs!B1539</f>
        <v>551HO03982</v>
      </c>
      <c r="C724" t="str">
        <f>PTAinputs!C1539</f>
        <v>HO840003148918715</v>
      </c>
      <c r="D724" t="str">
        <f>PTAinputs!D1539</f>
        <v>FARNEAR JUDGEMENT-ET</v>
      </c>
      <c r="E724" s="164">
        <f>M724/standardlact</f>
        <v>321.58273381294964</v>
      </c>
      <c r="F724" s="164">
        <f ca="1">ANPV!D1539</f>
        <v>353.89375793702868</v>
      </c>
      <c r="G724" s="164">
        <f ca="1">AVOC!AL1539</f>
        <v>331.15137328964346</v>
      </c>
      <c r="H724">
        <f ca="1">RANK(E724,OFFSET(E$4,0,0,10000,1))</f>
        <v>717</v>
      </c>
      <c r="I724">
        <f ca="1">RANK(F724,OFFSET(F$4,0,0,10000,1))</f>
        <v>696</v>
      </c>
      <c r="J724">
        <f ca="1">RANK(G724,OFFSET(G$4,0,0,10000,1))</f>
        <v>649</v>
      </c>
      <c r="K724">
        <f ca="1">H724-I724</f>
        <v>21</v>
      </c>
      <c r="L724">
        <f ca="1">H724-J724</f>
        <v>68</v>
      </c>
      <c r="M724" s="164">
        <f>PTAinputs!H1539</f>
        <v>894</v>
      </c>
      <c r="N724" s="164">
        <f ca="1">F724*standardlact</f>
        <v>983.82464706493965</v>
      </c>
      <c r="O724" s="164">
        <f ca="1">G724*standardlact</f>
        <v>920.6008177452087</v>
      </c>
    </row>
    <row r="725" spans="1:15" x14ac:dyDescent="0.25">
      <c r="A725" s="128">
        <f>PTAinputs!A1797</f>
        <v>1787</v>
      </c>
      <c r="B725" t="str">
        <f>PTAinputs!B1797</f>
        <v>007HO14896</v>
      </c>
      <c r="C725" t="str">
        <f>PTAinputs!C1797</f>
        <v>HO840003202794409</v>
      </c>
      <c r="D725" t="str">
        <f>PTAinputs!D1797</f>
        <v>S-S-I NUGENT RENO-ET</v>
      </c>
      <c r="E725" s="164">
        <f>M725/standardlact</f>
        <v>321.58273381294964</v>
      </c>
      <c r="F725" s="164">
        <f ca="1">ANPV!D1797</f>
        <v>355.08912590401235</v>
      </c>
      <c r="G725" s="164">
        <f ca="1">AVOC!AL1797</f>
        <v>335.46880184640793</v>
      </c>
      <c r="H725">
        <f ca="1">RANK(E725,OFFSET(E$4,0,0,10000,1))</f>
        <v>717</v>
      </c>
      <c r="I725">
        <f ca="1">RANK(F725,OFFSET(F$4,0,0,10000,1))</f>
        <v>676</v>
      </c>
      <c r="J725">
        <f ca="1">RANK(G725,OFFSET(G$4,0,0,10000,1))</f>
        <v>547</v>
      </c>
      <c r="K725">
        <f ca="1">H725-I725</f>
        <v>41</v>
      </c>
      <c r="L725">
        <f ca="1">H725-J725</f>
        <v>170</v>
      </c>
      <c r="M725" s="164">
        <f>PTAinputs!H1797</f>
        <v>894</v>
      </c>
      <c r="N725" s="164">
        <f ca="1">F725*standardlact</f>
        <v>987.14777001315429</v>
      </c>
      <c r="O725" s="164">
        <f ca="1">G725*standardlact</f>
        <v>932.60326913301401</v>
      </c>
    </row>
    <row r="726" spans="1:15" x14ac:dyDescent="0.25">
      <c r="A726" s="128">
        <f>PTAinputs!A2108</f>
        <v>2098</v>
      </c>
      <c r="B726" t="str">
        <f>PTAinputs!B2108</f>
        <v>200HO11630</v>
      </c>
      <c r="C726" t="str">
        <f>PTAinputs!C2108</f>
        <v>HOCAN000013227562</v>
      </c>
      <c r="D726" t="str">
        <f>PTAinputs!D2108</f>
        <v>STANTONS VISA</v>
      </c>
      <c r="E726" s="164">
        <f>M726/standardlact</f>
        <v>321.22302158273385</v>
      </c>
      <c r="F726" s="164">
        <f ca="1">ANPV!D2108</f>
        <v>351.03614580364115</v>
      </c>
      <c r="G726" s="164">
        <f ca="1">AVOC!AL2108</f>
        <v>323.01342629590226</v>
      </c>
      <c r="H726">
        <f ca="1">RANK(E726,OFFSET(E$4,0,0,10000,1))</f>
        <v>723</v>
      </c>
      <c r="I726">
        <f ca="1">RANK(F726,OFFSET(F$4,0,0,10000,1))</f>
        <v>743</v>
      </c>
      <c r="J726">
        <f ca="1">RANK(G726,OFFSET(G$4,0,0,10000,1))</f>
        <v>875</v>
      </c>
      <c r="K726">
        <f ca="1">H726-I726</f>
        <v>-20</v>
      </c>
      <c r="L726">
        <f ca="1">H726-J726</f>
        <v>-152</v>
      </c>
      <c r="M726" s="164">
        <f>PTAinputs!H2108</f>
        <v>893</v>
      </c>
      <c r="N726" s="164">
        <f ca="1">F726*standardlact</f>
        <v>975.88048533412234</v>
      </c>
      <c r="O726" s="164">
        <f ca="1">G726*standardlact</f>
        <v>897.97732510260823</v>
      </c>
    </row>
    <row r="727" spans="1:15" x14ac:dyDescent="0.25">
      <c r="A727" s="128">
        <f>PTAinputs!A2812</f>
        <v>2802</v>
      </c>
      <c r="B727" t="str">
        <f>PTAinputs!B2812</f>
        <v>200HO07948</v>
      </c>
      <c r="C727" t="str">
        <f>PTAinputs!C2812</f>
        <v>HONLD000665857737</v>
      </c>
      <c r="D727" t="str">
        <f>PTAinputs!D2812</f>
        <v>HEIDENSKIPSTER TEADE-ET</v>
      </c>
      <c r="E727" s="164">
        <f>M727/standardlact</f>
        <v>321.22302158273385</v>
      </c>
      <c r="F727" s="164">
        <f ca="1">ANPV!D2812</f>
        <v>350.80325346902509</v>
      </c>
      <c r="G727" s="164">
        <f ca="1">AVOC!AL2812</f>
        <v>324.24411844137313</v>
      </c>
      <c r="H727">
        <f ca="1">RANK(E727,OFFSET(E$4,0,0,10000,1))</f>
        <v>723</v>
      </c>
      <c r="I727">
        <f ca="1">RANK(F727,OFFSET(F$4,0,0,10000,1))</f>
        <v>747</v>
      </c>
      <c r="J727">
        <f ca="1">RANK(G727,OFFSET(G$4,0,0,10000,1))</f>
        <v>841</v>
      </c>
      <c r="K727">
        <f ca="1">H727-I727</f>
        <v>-24</v>
      </c>
      <c r="L727">
        <f ca="1">H727-J727</f>
        <v>-118</v>
      </c>
      <c r="M727" s="164">
        <f>PTAinputs!H2812</f>
        <v>893</v>
      </c>
      <c r="N727" s="164">
        <f ca="1">F727*standardlact</f>
        <v>975.23304464388968</v>
      </c>
      <c r="O727" s="164">
        <f ca="1">G727*standardlact</f>
        <v>901.39864926701728</v>
      </c>
    </row>
    <row r="728" spans="1:15" x14ac:dyDescent="0.25">
      <c r="A728" s="128">
        <f>PTAinputs!A1445</f>
        <v>1435</v>
      </c>
      <c r="B728" t="str">
        <f>PTAinputs!B1445</f>
        <v>029HO19015</v>
      </c>
      <c r="C728" t="str">
        <f>PTAinputs!C1445</f>
        <v>HO840003146923016</v>
      </c>
      <c r="D728" t="str">
        <f>PTAinputs!D1445</f>
        <v>BOMAZ MANITOBA-ET</v>
      </c>
      <c r="E728" s="164">
        <f>M728/standardlact</f>
        <v>321.22302158273385</v>
      </c>
      <c r="F728" s="164">
        <f ca="1">ANPV!D1445</f>
        <v>349.89249697057198</v>
      </c>
      <c r="G728" s="164">
        <f ca="1">AVOC!AL1445</f>
        <v>324.34391673138572</v>
      </c>
      <c r="H728">
        <f ca="1">RANK(E728,OFFSET(E$4,0,0,10000,1))</f>
        <v>723</v>
      </c>
      <c r="I728">
        <f ca="1">RANK(F728,OFFSET(F$4,0,0,10000,1))</f>
        <v>771</v>
      </c>
      <c r="J728">
        <f ca="1">RANK(G728,OFFSET(G$4,0,0,10000,1))</f>
        <v>836</v>
      </c>
      <c r="K728">
        <f ca="1">H728-I728</f>
        <v>-48</v>
      </c>
      <c r="L728">
        <f ca="1">H728-J728</f>
        <v>-113</v>
      </c>
      <c r="M728" s="164">
        <f>PTAinputs!H1445</f>
        <v>893</v>
      </c>
      <c r="N728" s="164">
        <f ca="1">F728*standardlact</f>
        <v>972.70114157819</v>
      </c>
      <c r="O728" s="164">
        <f ca="1">G728*standardlact</f>
        <v>901.67608851325224</v>
      </c>
    </row>
    <row r="729" spans="1:15" x14ac:dyDescent="0.25">
      <c r="A729" s="128">
        <f>PTAinputs!A1050</f>
        <v>1040</v>
      </c>
      <c r="B729" t="str">
        <f>PTAinputs!B1050</f>
        <v>014HO14449</v>
      </c>
      <c r="C729" t="str">
        <f>PTAinputs!C1050</f>
        <v>HO840003142181108</v>
      </c>
      <c r="D729" t="str">
        <f>PTAinputs!D1050</f>
        <v>PEAK AZTEC-ET</v>
      </c>
      <c r="E729" s="164">
        <f>M729/standardlact</f>
        <v>321.22302158273385</v>
      </c>
      <c r="F729" s="164">
        <f ca="1">ANPV!D1050</f>
        <v>351.04536651870984</v>
      </c>
      <c r="G729" s="164">
        <f ca="1">AVOC!AL1050</f>
        <v>325.01061884989406</v>
      </c>
      <c r="H729">
        <f ca="1">RANK(E729,OFFSET(E$4,0,0,10000,1))</f>
        <v>723</v>
      </c>
      <c r="I729">
        <f ca="1">RANK(F729,OFFSET(F$4,0,0,10000,1))</f>
        <v>741</v>
      </c>
      <c r="J729">
        <f ca="1">RANK(G729,OFFSET(G$4,0,0,10000,1))</f>
        <v>817</v>
      </c>
      <c r="K729">
        <f ca="1">H729-I729</f>
        <v>-18</v>
      </c>
      <c r="L729">
        <f ca="1">H729-J729</f>
        <v>-94</v>
      </c>
      <c r="M729" s="164">
        <f>PTAinputs!H1050</f>
        <v>893</v>
      </c>
      <c r="N729" s="164">
        <f ca="1">F729*standardlact</f>
        <v>975.90611892201332</v>
      </c>
      <c r="O729" s="164">
        <f ca="1">G729*standardlact</f>
        <v>903.52952040270543</v>
      </c>
    </row>
    <row r="730" spans="1:15" x14ac:dyDescent="0.25">
      <c r="A730" s="128">
        <f>PTAinputs!A2487</f>
        <v>2477</v>
      </c>
      <c r="B730" t="str">
        <f>PTAinputs!B2487</f>
        <v>202HO01748</v>
      </c>
      <c r="C730" t="str">
        <f>PTAinputs!C2487</f>
        <v>HODEU001305539564</v>
      </c>
      <c r="D730" t="str">
        <f>PTAinputs!D2487</f>
        <v>GAZEBO-ET</v>
      </c>
      <c r="E730" s="164">
        <f>M730/standardlact</f>
        <v>321.22302158273385</v>
      </c>
      <c r="F730" s="164">
        <f ca="1">ANPV!D2487</f>
        <v>350.99763773911866</v>
      </c>
      <c r="G730" s="164">
        <f ca="1">AVOC!AL2487</f>
        <v>325.25318809287535</v>
      </c>
      <c r="H730">
        <f ca="1">RANK(E730,OFFSET(E$4,0,0,10000,1))</f>
        <v>723</v>
      </c>
      <c r="I730">
        <f ca="1">RANK(F730,OFFSET(F$4,0,0,10000,1))</f>
        <v>744</v>
      </c>
      <c r="J730">
        <f ca="1">RANK(G730,OFFSET(G$4,0,0,10000,1))</f>
        <v>808</v>
      </c>
      <c r="K730">
        <f ca="1">H730-I730</f>
        <v>-21</v>
      </c>
      <c r="L730">
        <f ca="1">H730-J730</f>
        <v>-85</v>
      </c>
      <c r="M730" s="164">
        <f>PTAinputs!H2487</f>
        <v>893</v>
      </c>
      <c r="N730" s="164">
        <f ca="1">F730*standardlact</f>
        <v>975.77343291474983</v>
      </c>
      <c r="O730" s="164">
        <f ca="1">G730*standardlact</f>
        <v>904.20386289819339</v>
      </c>
    </row>
    <row r="731" spans="1:15" x14ac:dyDescent="0.25">
      <c r="A731" s="128">
        <f>PTAinputs!A1142</f>
        <v>1132</v>
      </c>
      <c r="B731" t="str">
        <f>PTAinputs!B1142</f>
        <v>551HO03657</v>
      </c>
      <c r="C731" t="str">
        <f>PTAinputs!C1142</f>
        <v>HO840003142704720</v>
      </c>
      <c r="D731" t="str">
        <f>PTAinputs!D1142</f>
        <v>NO-FLA GS FRAZZLED SHAQ-ET</v>
      </c>
      <c r="E731" s="164">
        <f>M731/standardlact</f>
        <v>321.22302158273385</v>
      </c>
      <c r="F731" s="164">
        <f ca="1">ANPV!D1142</f>
        <v>352.21313003024045</v>
      </c>
      <c r="G731" s="164">
        <f ca="1">AVOC!AL1142</f>
        <v>327.36279169064375</v>
      </c>
      <c r="H731">
        <f ca="1">RANK(E731,OFFSET(E$4,0,0,10000,1))</f>
        <v>723</v>
      </c>
      <c r="I731">
        <f ca="1">RANK(F731,OFFSET(F$4,0,0,10000,1))</f>
        <v>728</v>
      </c>
      <c r="J731">
        <f ca="1">RANK(G731,OFFSET(G$4,0,0,10000,1))</f>
        <v>745</v>
      </c>
      <c r="K731">
        <f ca="1">H731-I731</f>
        <v>-5</v>
      </c>
      <c r="L731">
        <f ca="1">H731-J731</f>
        <v>-22</v>
      </c>
      <c r="M731" s="164">
        <f>PTAinputs!H1142</f>
        <v>893</v>
      </c>
      <c r="N731" s="164">
        <f ca="1">F731*standardlact</f>
        <v>979.15250148406835</v>
      </c>
      <c r="O731" s="164">
        <f ca="1">G731*standardlact</f>
        <v>910.06856089998951</v>
      </c>
    </row>
    <row r="732" spans="1:15" x14ac:dyDescent="0.25">
      <c r="A732" s="128">
        <f>PTAinputs!A2682</f>
        <v>2672</v>
      </c>
      <c r="B732" t="str">
        <f>PTAinputs!B2682</f>
        <v>200HO07944</v>
      </c>
      <c r="C732" t="str">
        <f>PTAinputs!C2682</f>
        <v>HOHUN003363834910</v>
      </c>
      <c r="D732" t="str">
        <f>PTAinputs!D2682</f>
        <v>K2 SPIRIT-ET</v>
      </c>
      <c r="E732" s="164">
        <f>M732/standardlact</f>
        <v>321.22302158273385</v>
      </c>
      <c r="F732" s="164">
        <f ca="1">ANPV!D2682</f>
        <v>353.59892759093105</v>
      </c>
      <c r="G732" s="164">
        <f ca="1">AVOC!AL2682</f>
        <v>328.76123849654323</v>
      </c>
      <c r="H732">
        <f ca="1">RANK(E732,OFFSET(E$4,0,0,10000,1))</f>
        <v>723</v>
      </c>
      <c r="I732">
        <f ca="1">RANK(F732,OFFSET(F$4,0,0,10000,1))</f>
        <v>702</v>
      </c>
      <c r="J732">
        <f ca="1">RANK(G732,OFFSET(G$4,0,0,10000,1))</f>
        <v>710</v>
      </c>
      <c r="K732">
        <f ca="1">H732-I732</f>
        <v>21</v>
      </c>
      <c r="L732">
        <f ca="1">H732-J732</f>
        <v>13</v>
      </c>
      <c r="M732" s="164">
        <f>PTAinputs!H2682</f>
        <v>893</v>
      </c>
      <c r="N732" s="164">
        <f ca="1">F732*standardlact</f>
        <v>983.00501870278822</v>
      </c>
      <c r="O732" s="164">
        <f ca="1">G732*standardlact</f>
        <v>913.95624302039016</v>
      </c>
    </row>
    <row r="733" spans="1:15" x14ac:dyDescent="0.25">
      <c r="A733" s="128">
        <f>PTAinputs!A832</f>
        <v>822</v>
      </c>
      <c r="B733" t="str">
        <f>PTAinputs!B832</f>
        <v>011HO12285</v>
      </c>
      <c r="C733" t="str">
        <f>PTAinputs!C832</f>
        <v>HO840003138766709</v>
      </c>
      <c r="D733" t="str">
        <f>PTAinputs!D832</f>
        <v>AARDEMA ALTANIXIE-ET</v>
      </c>
      <c r="E733" s="164">
        <f>M733/standardlact</f>
        <v>321.22302158273385</v>
      </c>
      <c r="F733" s="164">
        <f ca="1">ANPV!D832</f>
        <v>353.15791683974106</v>
      </c>
      <c r="G733" s="164">
        <f ca="1">AVOC!AL832</f>
        <v>330.0323598855968</v>
      </c>
      <c r="H733">
        <f ca="1">RANK(E733,OFFSET(E$4,0,0,10000,1))</f>
        <v>723</v>
      </c>
      <c r="I733">
        <f ca="1">RANK(F733,OFFSET(F$4,0,0,10000,1))</f>
        <v>709</v>
      </c>
      <c r="J733">
        <f ca="1">RANK(G733,OFFSET(G$4,0,0,10000,1))</f>
        <v>683</v>
      </c>
      <c r="K733">
        <f ca="1">H733-I733</f>
        <v>14</v>
      </c>
      <c r="L733">
        <f ca="1">H733-J733</f>
        <v>40</v>
      </c>
      <c r="M733" s="164">
        <f>PTAinputs!H832</f>
        <v>893</v>
      </c>
      <c r="N733" s="164">
        <f ca="1">F733*standardlact</f>
        <v>981.77900881448011</v>
      </c>
      <c r="O733" s="164">
        <f ca="1">G733*standardlact</f>
        <v>917.48996048195909</v>
      </c>
    </row>
    <row r="734" spans="1:15" x14ac:dyDescent="0.25">
      <c r="A734" s="128">
        <f>PTAinputs!A826</f>
        <v>816</v>
      </c>
      <c r="B734" t="str">
        <f>PTAinputs!B826</f>
        <v>001HO13456</v>
      </c>
      <c r="C734" t="str">
        <f>PTAinputs!C826</f>
        <v>HO840003138766517</v>
      </c>
      <c r="D734" t="str">
        <f>PTAinputs!D826</f>
        <v>CO-OP AARDEMA MADDOW-ET</v>
      </c>
      <c r="E734" s="164">
        <f>M734/standardlact</f>
        <v>321.22302158273385</v>
      </c>
      <c r="F734" s="164">
        <f ca="1">ANPV!D826</f>
        <v>352.28925309827616</v>
      </c>
      <c r="G734" s="164">
        <f ca="1">AVOC!AL826</f>
        <v>330.4244532273762</v>
      </c>
      <c r="H734">
        <f ca="1">RANK(E734,OFFSET(E$4,0,0,10000,1))</f>
        <v>723</v>
      </c>
      <c r="I734">
        <f ca="1">RANK(F734,OFFSET(F$4,0,0,10000,1))</f>
        <v>726</v>
      </c>
      <c r="J734">
        <f ca="1">RANK(G734,OFFSET(G$4,0,0,10000,1))</f>
        <v>670</v>
      </c>
      <c r="K734">
        <f ca="1">H734-I734</f>
        <v>-3</v>
      </c>
      <c r="L734">
        <f ca="1">H734-J734</f>
        <v>53</v>
      </c>
      <c r="M734" s="164">
        <f>PTAinputs!H826</f>
        <v>893</v>
      </c>
      <c r="N734" s="164">
        <f ca="1">F734*standardlact</f>
        <v>979.36412361320765</v>
      </c>
      <c r="O734" s="164">
        <f ca="1">G734*standardlact</f>
        <v>918.57997997210578</v>
      </c>
    </row>
    <row r="735" spans="1:15" x14ac:dyDescent="0.25">
      <c r="A735" s="128">
        <f>PTAinputs!A2187</f>
        <v>2177</v>
      </c>
      <c r="B735" t="str">
        <f>PTAinputs!B2187</f>
        <v>522HO03680</v>
      </c>
      <c r="C735" t="str">
        <f>PTAinputs!C2187</f>
        <v>HOCAN000110296927</v>
      </c>
      <c r="D735" t="str">
        <f>PTAinputs!D2187</f>
        <v>BLONDIN CHILI</v>
      </c>
      <c r="E735" s="164">
        <f>M735/standardlact</f>
        <v>321.22302158273385</v>
      </c>
      <c r="F735" s="164">
        <f ca="1">ANPV!D2187</f>
        <v>354.84426864032997</v>
      </c>
      <c r="G735" s="164">
        <f ca="1">AVOC!AL2187</f>
        <v>335.2836278315749</v>
      </c>
      <c r="H735">
        <f ca="1">RANK(E735,OFFSET(E$4,0,0,10000,1))</f>
        <v>723</v>
      </c>
      <c r="I735">
        <f ca="1">RANK(F735,OFFSET(F$4,0,0,10000,1))</f>
        <v>680</v>
      </c>
      <c r="J735">
        <f ca="1">RANK(G735,OFFSET(G$4,0,0,10000,1))</f>
        <v>552</v>
      </c>
      <c r="K735">
        <f ca="1">H735-I735</f>
        <v>43</v>
      </c>
      <c r="L735">
        <f ca="1">H735-J735</f>
        <v>171</v>
      </c>
      <c r="M735" s="164">
        <f>PTAinputs!H2187</f>
        <v>893</v>
      </c>
      <c r="N735" s="164">
        <f ca="1">F735*standardlact</f>
        <v>986.46706682011722</v>
      </c>
      <c r="O735" s="164">
        <f ca="1">G735*standardlact</f>
        <v>932.08848537177812</v>
      </c>
    </row>
    <row r="736" spans="1:15" x14ac:dyDescent="0.25">
      <c r="A736" s="128">
        <f>PTAinputs!A2190</f>
        <v>2180</v>
      </c>
      <c r="B736" t="str">
        <f>PTAinputs!B2190</f>
        <v>522HO03681</v>
      </c>
      <c r="C736" t="str">
        <f>PTAinputs!C2190</f>
        <v>HOCAN000110621356</v>
      </c>
      <c r="D736" t="str">
        <f>PTAinputs!D2190</f>
        <v>BLONDIN CHIPOTLE</v>
      </c>
      <c r="E736" s="164">
        <f>M736/standardlact</f>
        <v>321.22302158273385</v>
      </c>
      <c r="F736" s="164">
        <f ca="1">ANPV!D2190</f>
        <v>354.84426864032997</v>
      </c>
      <c r="G736" s="164">
        <f ca="1">AVOC!AL2190</f>
        <v>335.2836278315749</v>
      </c>
      <c r="H736">
        <f ca="1">RANK(E736,OFFSET(E$4,0,0,10000,1))</f>
        <v>723</v>
      </c>
      <c r="I736">
        <f ca="1">RANK(F736,OFFSET(F$4,0,0,10000,1))</f>
        <v>680</v>
      </c>
      <c r="J736">
        <f ca="1">RANK(G736,OFFSET(G$4,0,0,10000,1))</f>
        <v>552</v>
      </c>
      <c r="K736">
        <f ca="1">H736-I736</f>
        <v>43</v>
      </c>
      <c r="L736">
        <f ca="1">H736-J736</f>
        <v>171</v>
      </c>
      <c r="M736" s="164">
        <f>PTAinputs!H2190</f>
        <v>893</v>
      </c>
      <c r="N736" s="164">
        <f ca="1">F736*standardlact</f>
        <v>986.46706682011722</v>
      </c>
      <c r="O736" s="164">
        <f ca="1">G736*standardlact</f>
        <v>932.08848537177812</v>
      </c>
    </row>
    <row r="737" spans="1:15" x14ac:dyDescent="0.25">
      <c r="A737" s="128">
        <f>PTAinputs!A1224</f>
        <v>1214</v>
      </c>
      <c r="B737" t="str">
        <f>PTAinputs!B1224</f>
        <v>014HO14698</v>
      </c>
      <c r="C737" t="str">
        <f>PTAinputs!C1224</f>
        <v>HO840003144856378</v>
      </c>
      <c r="D737" t="str">
        <f>PTAinputs!D1224</f>
        <v>HILMAR-D MARQ BOND-ET</v>
      </c>
      <c r="E737" s="164">
        <f>M737/standardlact</f>
        <v>320.863309352518</v>
      </c>
      <c r="F737" s="164">
        <f ca="1">ANPV!D1224</f>
        <v>350.22451542692028</v>
      </c>
      <c r="G737" s="164">
        <f ca="1">AVOC!AL1224</f>
        <v>323.76354273977756</v>
      </c>
      <c r="H737">
        <f ca="1">RANK(E737,OFFSET(E$4,0,0,10000,1))</f>
        <v>734</v>
      </c>
      <c r="I737">
        <f ca="1">RANK(F737,OFFSET(F$4,0,0,10000,1))</f>
        <v>763</v>
      </c>
      <c r="J737">
        <f ca="1">RANK(G737,OFFSET(G$4,0,0,10000,1))</f>
        <v>856</v>
      </c>
      <c r="K737">
        <f ca="1">H737-I737</f>
        <v>-29</v>
      </c>
      <c r="L737">
        <f ca="1">H737-J737</f>
        <v>-122</v>
      </c>
      <c r="M737" s="164">
        <f>PTAinputs!H1224</f>
        <v>892</v>
      </c>
      <c r="N737" s="164">
        <f ca="1">F737*standardlact</f>
        <v>973.62415288683826</v>
      </c>
      <c r="O737" s="164">
        <f ca="1">G737*standardlact</f>
        <v>900.0626488165816</v>
      </c>
    </row>
    <row r="738" spans="1:15" x14ac:dyDescent="0.25">
      <c r="A738" s="128">
        <f>PTAinputs!A1630</f>
        <v>1620</v>
      </c>
      <c r="B738" t="str">
        <f>PTAinputs!B1630</f>
        <v>200HO11573</v>
      </c>
      <c r="C738" t="str">
        <f>PTAinputs!C1630</f>
        <v>HO840003149758404</v>
      </c>
      <c r="D738" t="str">
        <f>PTAinputs!D1630</f>
        <v>OCD SYMBOL-ET</v>
      </c>
      <c r="E738" s="164">
        <f>M738/standardlact</f>
        <v>320.863309352518</v>
      </c>
      <c r="F738" s="164">
        <f ca="1">ANPV!D1630</f>
        <v>350.61375318602387</v>
      </c>
      <c r="G738" s="164">
        <f ca="1">AVOC!AL1630</f>
        <v>324.65440553920786</v>
      </c>
      <c r="H738">
        <f ca="1">RANK(E738,OFFSET(E$4,0,0,10000,1))</f>
        <v>734</v>
      </c>
      <c r="I738">
        <f ca="1">RANK(F738,OFFSET(F$4,0,0,10000,1))</f>
        <v>751</v>
      </c>
      <c r="J738">
        <f ca="1">RANK(G738,OFFSET(G$4,0,0,10000,1))</f>
        <v>828</v>
      </c>
      <c r="K738">
        <f ca="1">H738-I738</f>
        <v>-17</v>
      </c>
      <c r="L738">
        <f ca="1">H738-J738</f>
        <v>-94</v>
      </c>
      <c r="M738" s="164">
        <f>PTAinputs!H1630</f>
        <v>892</v>
      </c>
      <c r="N738" s="164">
        <f ca="1">F738*standardlact</f>
        <v>974.70623385714634</v>
      </c>
      <c r="O738" s="164">
        <f ca="1">G738*standardlact</f>
        <v>902.53924739899776</v>
      </c>
    </row>
    <row r="739" spans="1:15" x14ac:dyDescent="0.25">
      <c r="A739" s="128">
        <f>PTAinputs!A143</f>
        <v>133</v>
      </c>
      <c r="B739" t="str">
        <f>PTAinputs!B143</f>
        <v>551HO03603</v>
      </c>
      <c r="C739" t="str">
        <f>PTAinputs!C143</f>
        <v>HO840003123606838</v>
      </c>
      <c r="D739" t="str">
        <f>PTAinputs!D143</f>
        <v>MR SPRING NOBLE 3-ETN</v>
      </c>
      <c r="E739" s="164">
        <f>M739/standardlact</f>
        <v>320.863309352518</v>
      </c>
      <c r="F739" s="164">
        <f ca="1">ANPV!D143</f>
        <v>350.72394980394739</v>
      </c>
      <c r="G739" s="164">
        <f ca="1">AVOC!AL143</f>
        <v>325.59154142039546</v>
      </c>
      <c r="H739">
        <f ca="1">RANK(E739,OFFSET(E$4,0,0,10000,1))</f>
        <v>734</v>
      </c>
      <c r="I739">
        <f ca="1">RANK(F739,OFFSET(F$4,0,0,10000,1))</f>
        <v>748</v>
      </c>
      <c r="J739">
        <f ca="1">RANK(G739,OFFSET(G$4,0,0,10000,1))</f>
        <v>799</v>
      </c>
      <c r="K739">
        <f ca="1">H739-I739</f>
        <v>-14</v>
      </c>
      <c r="L739">
        <f ca="1">H739-J739</f>
        <v>-65</v>
      </c>
      <c r="M739" s="164">
        <f>PTAinputs!H143</f>
        <v>892</v>
      </c>
      <c r="N739" s="164">
        <f ca="1">F739*standardlact</f>
        <v>975.01258045497366</v>
      </c>
      <c r="O739" s="164">
        <f ca="1">G739*standardlact</f>
        <v>905.14448514869935</v>
      </c>
    </row>
    <row r="740" spans="1:15" x14ac:dyDescent="0.25">
      <c r="A740" s="128">
        <f>PTAinputs!A667</f>
        <v>657</v>
      </c>
      <c r="B740" t="str">
        <f>PTAinputs!B667</f>
        <v>014HO14321</v>
      </c>
      <c r="C740" t="str">
        <f>PTAinputs!C667</f>
        <v>HO840003134545080</v>
      </c>
      <c r="D740" t="str">
        <f>PTAinputs!D667</f>
        <v>PLAIN-KNOLL MODESTY HONOR</v>
      </c>
      <c r="E740" s="164">
        <f>M740/standardlact</f>
        <v>320.863309352518</v>
      </c>
      <c r="F740" s="164">
        <f ca="1">ANPV!D667</f>
        <v>350.86894075927859</v>
      </c>
      <c r="G740" s="164">
        <f ca="1">AVOC!AL667</f>
        <v>325.71009744600633</v>
      </c>
      <c r="H740">
        <f ca="1">RANK(E740,OFFSET(E$4,0,0,10000,1))</f>
        <v>734</v>
      </c>
      <c r="I740">
        <f ca="1">RANK(F740,OFFSET(F$4,0,0,10000,1))</f>
        <v>746</v>
      </c>
      <c r="J740">
        <f ca="1">RANK(G740,OFFSET(G$4,0,0,10000,1))</f>
        <v>795</v>
      </c>
      <c r="K740">
        <f ca="1">H740-I740</f>
        <v>-12</v>
      </c>
      <c r="L740">
        <f ca="1">H740-J740</f>
        <v>-61</v>
      </c>
      <c r="M740" s="164">
        <f>PTAinputs!H667</f>
        <v>892</v>
      </c>
      <c r="N740" s="164">
        <f ca="1">F740*standardlact</f>
        <v>975.41565531079436</v>
      </c>
      <c r="O740" s="164">
        <f ca="1">G740*standardlact</f>
        <v>905.47407089989758</v>
      </c>
    </row>
    <row r="741" spans="1:15" x14ac:dyDescent="0.25">
      <c r="A741" s="128">
        <f>PTAinputs!A2089</f>
        <v>2079</v>
      </c>
      <c r="B741" t="str">
        <f>PTAinputs!B2089</f>
        <v>202HO01785</v>
      </c>
      <c r="C741" t="str">
        <f>PTAinputs!C2089</f>
        <v>HOCAN000013198664</v>
      </c>
      <c r="D741" t="str">
        <f>PTAinputs!D2089</f>
        <v>STANTONS SKYSCRAPER</v>
      </c>
      <c r="E741" s="164">
        <f>M741/standardlact</f>
        <v>320.863309352518</v>
      </c>
      <c r="F741" s="164">
        <f ca="1">ANPV!D2089</f>
        <v>352.56310967080475</v>
      </c>
      <c r="G741" s="164">
        <f ca="1">AVOC!AL2089</f>
        <v>326.81859115272755</v>
      </c>
      <c r="H741">
        <f ca="1">RANK(E741,OFFSET(E$4,0,0,10000,1))</f>
        <v>734</v>
      </c>
      <c r="I741">
        <f ca="1">RANK(F741,OFFSET(F$4,0,0,10000,1))</f>
        <v>719</v>
      </c>
      <c r="J741">
        <f ca="1">RANK(G741,OFFSET(G$4,0,0,10000,1))</f>
        <v>758</v>
      </c>
      <c r="K741">
        <f ca="1">H741-I741</f>
        <v>15</v>
      </c>
      <c r="L741">
        <f ca="1">H741-J741</f>
        <v>-24</v>
      </c>
      <c r="M741" s="164">
        <f>PTAinputs!H2089</f>
        <v>892</v>
      </c>
      <c r="N741" s="164">
        <f ca="1">F741*standardlact</f>
        <v>980.12544488483718</v>
      </c>
      <c r="O741" s="164">
        <f ca="1">G741*standardlact</f>
        <v>908.55568340458251</v>
      </c>
    </row>
    <row r="742" spans="1:15" x14ac:dyDescent="0.25">
      <c r="A742" s="128">
        <f>PTAinputs!A1676</f>
        <v>1666</v>
      </c>
      <c r="B742" t="str">
        <f>PTAinputs!B1676</f>
        <v>100HO12083</v>
      </c>
      <c r="C742" t="str">
        <f>PTAinputs!C1676</f>
        <v>HO840003150687205</v>
      </c>
      <c r="D742" t="str">
        <f>PTAinputs!D1676</f>
        <v>PINE-TREE ERA SKYWAL 321-ET</v>
      </c>
      <c r="E742" s="164">
        <f>M742/standardlact</f>
        <v>320.863309352518</v>
      </c>
      <c r="F742" s="164">
        <f ca="1">ANPV!D1676</f>
        <v>352.28933934168151</v>
      </c>
      <c r="G742" s="164">
        <f ca="1">AVOC!AL1676</f>
        <v>328.52394124702914</v>
      </c>
      <c r="H742">
        <f ca="1">RANK(E742,OFFSET(E$4,0,0,10000,1))</f>
        <v>734</v>
      </c>
      <c r="I742">
        <f ca="1">RANK(F742,OFFSET(F$4,0,0,10000,1))</f>
        <v>725</v>
      </c>
      <c r="J742">
        <f ca="1">RANK(G742,OFFSET(G$4,0,0,10000,1))</f>
        <v>717</v>
      </c>
      <c r="K742">
        <f ca="1">H742-I742</f>
        <v>9</v>
      </c>
      <c r="L742">
        <f ca="1">H742-J742</f>
        <v>17</v>
      </c>
      <c r="M742" s="164">
        <f>PTAinputs!H1676</f>
        <v>892</v>
      </c>
      <c r="N742" s="164">
        <f ca="1">F742*standardlact</f>
        <v>979.36436336987458</v>
      </c>
      <c r="O742" s="164">
        <f ca="1">G742*standardlact</f>
        <v>913.29655666674091</v>
      </c>
    </row>
    <row r="743" spans="1:15" x14ac:dyDescent="0.25">
      <c r="A743" s="128">
        <f>PTAinputs!A1308</f>
        <v>1298</v>
      </c>
      <c r="B743" t="str">
        <f>PTAinputs!B1308</f>
        <v>029HO18926</v>
      </c>
      <c r="C743" t="str">
        <f>PTAinputs!C1308</f>
        <v>HO840003145627447</v>
      </c>
      <c r="D743" t="str">
        <f>PTAinputs!D1308</f>
        <v>DENOVO 14773 FEATURE-ET</v>
      </c>
      <c r="E743" s="164">
        <f>M743/standardlact</f>
        <v>320.863309352518</v>
      </c>
      <c r="F743" s="164">
        <f ca="1">ANPV!D1308</f>
        <v>353.02819870082044</v>
      </c>
      <c r="G743" s="164">
        <f ca="1">AVOC!AL1308</f>
        <v>329.65904450816578</v>
      </c>
      <c r="H743">
        <f ca="1">RANK(E743,OFFSET(E$4,0,0,10000,1))</f>
        <v>734</v>
      </c>
      <c r="I743">
        <f ca="1">RANK(F743,OFFSET(F$4,0,0,10000,1))</f>
        <v>713</v>
      </c>
      <c r="J743">
        <f ca="1">RANK(G743,OFFSET(G$4,0,0,10000,1))</f>
        <v>693</v>
      </c>
      <c r="K743">
        <f ca="1">H743-I743</f>
        <v>21</v>
      </c>
      <c r="L743">
        <f ca="1">H743-J743</f>
        <v>41</v>
      </c>
      <c r="M743" s="164">
        <f>PTAinputs!H1308</f>
        <v>892</v>
      </c>
      <c r="N743" s="164">
        <f ca="1">F743*standardlact</f>
        <v>981.41839238828072</v>
      </c>
      <c r="O743" s="164">
        <f ca="1">G743*standardlact</f>
        <v>916.45214373270085</v>
      </c>
    </row>
    <row r="744" spans="1:15" x14ac:dyDescent="0.25">
      <c r="A744" s="128">
        <f>PTAinputs!A2047</f>
        <v>2037</v>
      </c>
      <c r="B744" t="str">
        <f>PTAinputs!B2047</f>
        <v>200HO11447</v>
      </c>
      <c r="C744" t="str">
        <f>PTAinputs!C2047</f>
        <v>HOCAN000013024924</v>
      </c>
      <c r="D744" t="str">
        <f>PTAinputs!D2047</f>
        <v>PROGENESIS MIXOLOGY</v>
      </c>
      <c r="E744" s="164">
        <f>M744/standardlact</f>
        <v>320.863309352518</v>
      </c>
      <c r="F744" s="164">
        <f ca="1">ANPV!D2047</f>
        <v>354.52846348747948</v>
      </c>
      <c r="G744" s="164">
        <f ca="1">AVOC!AL2047</f>
        <v>331.65254600390818</v>
      </c>
      <c r="H744">
        <f ca="1">RANK(E744,OFFSET(E$4,0,0,10000,1))</f>
        <v>734</v>
      </c>
      <c r="I744">
        <f ca="1">RANK(F744,OFFSET(F$4,0,0,10000,1))</f>
        <v>687</v>
      </c>
      <c r="J744">
        <f ca="1">RANK(G744,OFFSET(G$4,0,0,10000,1))</f>
        <v>637</v>
      </c>
      <c r="K744">
        <f ca="1">H744-I744</f>
        <v>47</v>
      </c>
      <c r="L744">
        <f ca="1">H744-J744</f>
        <v>97</v>
      </c>
      <c r="M744" s="164">
        <f>PTAinputs!H2047</f>
        <v>892</v>
      </c>
      <c r="N744" s="164">
        <f ca="1">F744*standardlact</f>
        <v>985.58912849519288</v>
      </c>
      <c r="O744" s="164">
        <f ca="1">G744*standardlact</f>
        <v>921.99407789086467</v>
      </c>
    </row>
    <row r="745" spans="1:15" x14ac:dyDescent="0.25">
      <c r="A745" s="128">
        <f>PTAinputs!A1579</f>
        <v>1569</v>
      </c>
      <c r="B745" t="str">
        <f>PTAinputs!B1579</f>
        <v>011HO12375</v>
      </c>
      <c r="C745" t="str">
        <f>PTAinputs!C1579</f>
        <v>HO840003149334938</v>
      </c>
      <c r="D745" t="str">
        <f>PTAinputs!D1579</f>
        <v>PEAK ALTARUMOR-ET</v>
      </c>
      <c r="E745" s="164">
        <f>M745/standardlact</f>
        <v>320.863309352518</v>
      </c>
      <c r="F745" s="164">
        <f ca="1">ANPV!D1579</f>
        <v>353.58922757811087</v>
      </c>
      <c r="G745" s="164">
        <f ca="1">AVOC!AL1579</f>
        <v>332.50375913585469</v>
      </c>
      <c r="H745">
        <f ca="1">RANK(E745,OFFSET(E$4,0,0,10000,1))</f>
        <v>734</v>
      </c>
      <c r="I745">
        <f ca="1">RANK(F745,OFFSET(F$4,0,0,10000,1))</f>
        <v>703</v>
      </c>
      <c r="J745">
        <f ca="1">RANK(G745,OFFSET(G$4,0,0,10000,1))</f>
        <v>618</v>
      </c>
      <c r="K745">
        <f ca="1">H745-I745</f>
        <v>31</v>
      </c>
      <c r="L745">
        <f ca="1">H745-J745</f>
        <v>116</v>
      </c>
      <c r="M745" s="164">
        <f>PTAinputs!H1579</f>
        <v>892</v>
      </c>
      <c r="N745" s="164">
        <f ca="1">F745*standardlact</f>
        <v>982.97805266714818</v>
      </c>
      <c r="O745" s="164">
        <f ca="1">G745*standardlact</f>
        <v>924.360450397676</v>
      </c>
    </row>
    <row r="746" spans="1:15" x14ac:dyDescent="0.25">
      <c r="A746" s="128">
        <f>PTAinputs!A2016</f>
        <v>2006</v>
      </c>
      <c r="B746" t="str">
        <f>PTAinputs!B2016</f>
        <v>200HO11271</v>
      </c>
      <c r="C746" t="str">
        <f>PTAinputs!C2016</f>
        <v>HOCAN000012948834</v>
      </c>
      <c r="D746" t="str">
        <f>PTAinputs!D2016</f>
        <v>PROGENESIS DOUBLESTAR</v>
      </c>
      <c r="E746" s="164">
        <f>M746/standardlact</f>
        <v>320.50359712230215</v>
      </c>
      <c r="F746" s="164">
        <f ca="1">ANPV!D2016</f>
        <v>348.15038835003179</v>
      </c>
      <c r="G746" s="164">
        <f ca="1">AVOC!AL2016</f>
        <v>321.45871127030051</v>
      </c>
      <c r="H746">
        <f ca="1">RANK(E746,OFFSET(E$4,0,0,10000,1))</f>
        <v>743</v>
      </c>
      <c r="I746">
        <f ca="1">RANK(F746,OFFSET(F$4,0,0,10000,1))</f>
        <v>806</v>
      </c>
      <c r="J746">
        <f ca="1">RANK(G746,OFFSET(G$4,0,0,10000,1))</f>
        <v>918</v>
      </c>
      <c r="K746">
        <f ca="1">H746-I746</f>
        <v>-63</v>
      </c>
      <c r="L746">
        <f ca="1">H746-J746</f>
        <v>-175</v>
      </c>
      <c r="M746" s="164">
        <f>PTAinputs!H2016</f>
        <v>891</v>
      </c>
      <c r="N746" s="164">
        <f ca="1">F746*standardlact</f>
        <v>967.85807961308831</v>
      </c>
      <c r="O746" s="164">
        <f ca="1">G746*standardlact</f>
        <v>893.65521733143532</v>
      </c>
    </row>
    <row r="747" spans="1:15" x14ac:dyDescent="0.25">
      <c r="A747" s="128">
        <f>PTAinputs!A265</f>
        <v>255</v>
      </c>
      <c r="B747" t="str">
        <f>PTAinputs!B265</f>
        <v>007HO14307</v>
      </c>
      <c r="C747" t="str">
        <f>PTAinputs!C265</f>
        <v>HO840003127565786</v>
      </c>
      <c r="D747" t="str">
        <f>PTAinputs!D265</f>
        <v>CLEAR-ECHO FRAZZ NEWSTAR-ET</v>
      </c>
      <c r="E747" s="164">
        <f>M747/standardlact</f>
        <v>320.50359712230215</v>
      </c>
      <c r="F747" s="164">
        <f ca="1">ANPV!D265</f>
        <v>350.33471855432316</v>
      </c>
      <c r="G747" s="164">
        <f ca="1">AVOC!AL265</f>
        <v>324.99081439239421</v>
      </c>
      <c r="H747">
        <f ca="1">RANK(E747,OFFSET(E$4,0,0,10000,1))</f>
        <v>743</v>
      </c>
      <c r="I747">
        <f ca="1">RANK(F747,OFFSET(F$4,0,0,10000,1))</f>
        <v>758</v>
      </c>
      <c r="J747">
        <f ca="1">RANK(G747,OFFSET(G$4,0,0,10000,1))</f>
        <v>819</v>
      </c>
      <c r="K747">
        <f ca="1">H747-I747</f>
        <v>-15</v>
      </c>
      <c r="L747">
        <f ca="1">H747-J747</f>
        <v>-76</v>
      </c>
      <c r="M747" s="164">
        <f>PTAinputs!H265</f>
        <v>891</v>
      </c>
      <c r="N747" s="164">
        <f ca="1">F747*standardlact</f>
        <v>973.93051758101831</v>
      </c>
      <c r="O747" s="164">
        <f ca="1">G747*standardlact</f>
        <v>903.47446401085585</v>
      </c>
    </row>
    <row r="748" spans="1:15" x14ac:dyDescent="0.25">
      <c r="A748" s="128">
        <f>PTAinputs!A2026</f>
        <v>2016</v>
      </c>
      <c r="B748" t="str">
        <f>PTAinputs!B2026</f>
        <v>200HO11332</v>
      </c>
      <c r="C748" t="str">
        <f>PTAinputs!C2026</f>
        <v>HOCAN000012948976</v>
      </c>
      <c r="D748" t="str">
        <f>PTAinputs!D2026</f>
        <v>PROGENESIS STRIKEOUT</v>
      </c>
      <c r="E748" s="164">
        <f>M748/standardlact</f>
        <v>320.50359712230215</v>
      </c>
      <c r="F748" s="164">
        <f ca="1">ANPV!D2026</f>
        <v>351.36753911821938</v>
      </c>
      <c r="G748" s="164">
        <f ca="1">AVOC!AL2026</f>
        <v>326.39703026013495</v>
      </c>
      <c r="H748">
        <f ca="1">RANK(E748,OFFSET(E$4,0,0,10000,1))</f>
        <v>743</v>
      </c>
      <c r="I748">
        <f ca="1">RANK(F748,OFFSET(F$4,0,0,10000,1))</f>
        <v>737</v>
      </c>
      <c r="J748">
        <f ca="1">RANK(G748,OFFSET(G$4,0,0,10000,1))</f>
        <v>771</v>
      </c>
      <c r="K748">
        <f ca="1">H748-I748</f>
        <v>6</v>
      </c>
      <c r="L748">
        <f ca="1">H748-J748</f>
        <v>-28</v>
      </c>
      <c r="M748" s="164">
        <f>PTAinputs!H2026</f>
        <v>891</v>
      </c>
      <c r="N748" s="164">
        <f ca="1">F748*standardlact</f>
        <v>976.80175874864983</v>
      </c>
      <c r="O748" s="164">
        <f ca="1">G748*standardlact</f>
        <v>907.38374412317512</v>
      </c>
    </row>
    <row r="749" spans="1:15" x14ac:dyDescent="0.25">
      <c r="A749" s="128">
        <f>PTAinputs!A1661</f>
        <v>1651</v>
      </c>
      <c r="B749" t="str">
        <f>PTAinputs!B1661</f>
        <v>029HO19056</v>
      </c>
      <c r="C749" t="str">
        <f>PTAinputs!C1661</f>
        <v>HO840003150607222</v>
      </c>
      <c r="D749" t="str">
        <f>PTAinputs!D1661</f>
        <v>DENOVO 15142 FONTANA-ET</v>
      </c>
      <c r="E749" s="164">
        <f>M749/standardlact</f>
        <v>320.50359712230215</v>
      </c>
      <c r="F749" s="164">
        <f ca="1">ANPV!D1661</f>
        <v>351.04197516283637</v>
      </c>
      <c r="G749" s="164">
        <f ca="1">AVOC!AL1661</f>
        <v>326.69000523481742</v>
      </c>
      <c r="H749">
        <f ca="1">RANK(E749,OFFSET(E$4,0,0,10000,1))</f>
        <v>743</v>
      </c>
      <c r="I749">
        <f ca="1">RANK(F749,OFFSET(F$4,0,0,10000,1))</f>
        <v>742</v>
      </c>
      <c r="J749">
        <f ca="1">RANK(G749,OFFSET(G$4,0,0,10000,1))</f>
        <v>763</v>
      </c>
      <c r="K749">
        <f ca="1">H749-I749</f>
        <v>1</v>
      </c>
      <c r="L749">
        <f ca="1">H749-J749</f>
        <v>-20</v>
      </c>
      <c r="M749" s="164">
        <f>PTAinputs!H1661</f>
        <v>891</v>
      </c>
      <c r="N749" s="164">
        <f ca="1">F749*standardlact</f>
        <v>975.89669095268505</v>
      </c>
      <c r="O749" s="164">
        <f ca="1">G749*standardlact</f>
        <v>908.19821455279236</v>
      </c>
    </row>
    <row r="750" spans="1:15" x14ac:dyDescent="0.25">
      <c r="A750" s="128">
        <f>PTAinputs!A1175</f>
        <v>1165</v>
      </c>
      <c r="B750" t="str">
        <f>PTAinputs!B1175</f>
        <v>100HO12008</v>
      </c>
      <c r="C750" t="str">
        <f>PTAinputs!C1175</f>
        <v>HO840003143105065</v>
      </c>
      <c r="D750" t="str">
        <f>PTAinputs!D1175</f>
        <v>WELCOME RCKTFIR LOADED-GUN</v>
      </c>
      <c r="E750" s="164">
        <f>M750/standardlact</f>
        <v>320.50359712230215</v>
      </c>
      <c r="F750" s="164">
        <f ca="1">ANPV!D1175</f>
        <v>351.36731905309421</v>
      </c>
      <c r="G750" s="164">
        <f ca="1">AVOC!AL1175</f>
        <v>328.05978617225469</v>
      </c>
      <c r="H750">
        <f ca="1">RANK(E750,OFFSET(E$4,0,0,10000,1))</f>
        <v>743</v>
      </c>
      <c r="I750">
        <f ca="1">RANK(F750,OFFSET(F$4,0,0,10000,1))</f>
        <v>738</v>
      </c>
      <c r="J750">
        <f ca="1">RANK(G750,OFFSET(G$4,0,0,10000,1))</f>
        <v>730</v>
      </c>
      <c r="K750">
        <f ca="1">H750-I750</f>
        <v>5</v>
      </c>
      <c r="L750">
        <f ca="1">H750-J750</f>
        <v>13</v>
      </c>
      <c r="M750" s="164">
        <f>PTAinputs!H1175</f>
        <v>891</v>
      </c>
      <c r="N750" s="164">
        <f ca="1">F750*standardlact</f>
        <v>976.80114696760188</v>
      </c>
      <c r="O750" s="164">
        <f ca="1">G750*standardlact</f>
        <v>912.00620555886792</v>
      </c>
    </row>
    <row r="751" spans="1:15" x14ac:dyDescent="0.25">
      <c r="A751" s="128">
        <f>PTAinputs!A1318</f>
        <v>1308</v>
      </c>
      <c r="B751" t="str">
        <f>PTAinputs!B1318</f>
        <v>029HO18939</v>
      </c>
      <c r="C751" t="str">
        <f>PTAinputs!C1318</f>
        <v>HO840003145628953</v>
      </c>
      <c r="D751" t="str">
        <f>PTAinputs!D1318</f>
        <v>DENOVO 9380 BALSAM-ET</v>
      </c>
      <c r="E751" s="164">
        <f>M751/standardlact</f>
        <v>320.50359712230215</v>
      </c>
      <c r="F751" s="164">
        <f ca="1">ANPV!D1318</f>
        <v>352.5635184733685</v>
      </c>
      <c r="G751" s="164">
        <f ca="1">AVOC!AL1318</f>
        <v>330.10099690306367</v>
      </c>
      <c r="H751">
        <f ca="1">RANK(E751,OFFSET(E$4,0,0,10000,1))</f>
        <v>743</v>
      </c>
      <c r="I751">
        <f ca="1">RANK(F751,OFFSET(F$4,0,0,10000,1))</f>
        <v>718</v>
      </c>
      <c r="J751">
        <f ca="1">RANK(G751,OFFSET(G$4,0,0,10000,1))</f>
        <v>681</v>
      </c>
      <c r="K751">
        <f ca="1">H751-I751</f>
        <v>25</v>
      </c>
      <c r="L751">
        <f ca="1">H751-J751</f>
        <v>62</v>
      </c>
      <c r="M751" s="164">
        <f>PTAinputs!H1318</f>
        <v>891</v>
      </c>
      <c r="N751" s="164">
        <f ca="1">F751*standardlact</f>
        <v>980.12658135596439</v>
      </c>
      <c r="O751" s="164">
        <f ca="1">G751*standardlact</f>
        <v>917.68077139051695</v>
      </c>
    </row>
    <row r="752" spans="1:15" x14ac:dyDescent="0.25">
      <c r="A752" s="128">
        <f>PTAinputs!A30</f>
        <v>20</v>
      </c>
      <c r="B752" t="str">
        <f>PTAinputs!B30</f>
        <v>566HO01292</v>
      </c>
      <c r="C752" t="str">
        <f>PTAinputs!C30</f>
        <v>HO840003008738597</v>
      </c>
      <c r="D752" t="str">
        <f>PTAinputs!D30</f>
        <v>CEDAR-MEADOWS RN CHANCE-ET</v>
      </c>
      <c r="E752" s="164">
        <f>M752/standardlact</f>
        <v>320.50359712230215</v>
      </c>
      <c r="F752" s="164">
        <f ca="1">ANPV!D30</f>
        <v>353.56076069008236</v>
      </c>
      <c r="G752" s="164">
        <f ca="1">AVOC!AL30</f>
        <v>333.27018802569711</v>
      </c>
      <c r="H752">
        <f ca="1">RANK(E752,OFFSET(E$4,0,0,10000,1))</f>
        <v>743</v>
      </c>
      <c r="I752">
        <f ca="1">RANK(F752,OFFSET(F$4,0,0,10000,1))</f>
        <v>704</v>
      </c>
      <c r="J752">
        <f ca="1">RANK(G752,OFFSET(G$4,0,0,10000,1))</f>
        <v>598</v>
      </c>
      <c r="K752">
        <f ca="1">H752-I752</f>
        <v>39</v>
      </c>
      <c r="L752">
        <f ca="1">H752-J752</f>
        <v>145</v>
      </c>
      <c r="M752" s="164">
        <f>PTAinputs!H30</f>
        <v>891</v>
      </c>
      <c r="N752" s="164">
        <f ca="1">F752*standardlact</f>
        <v>982.89891471842884</v>
      </c>
      <c r="O752" s="164">
        <f ca="1">G752*standardlact</f>
        <v>926.49112271143792</v>
      </c>
    </row>
    <row r="753" spans="1:15" x14ac:dyDescent="0.25">
      <c r="A753" s="128">
        <f>PTAinputs!A946</f>
        <v>936</v>
      </c>
      <c r="B753" t="str">
        <f>PTAinputs!B946</f>
        <v>097HO42071</v>
      </c>
      <c r="C753" t="str">
        <f>PTAinputs!C946</f>
        <v>HO840003140986357</v>
      </c>
      <c r="D753" t="str">
        <f>PTAinputs!D946</f>
        <v>PEAK LANGLEY-ET</v>
      </c>
      <c r="E753" s="164">
        <f>M753/standardlact</f>
        <v>320.50359712230215</v>
      </c>
      <c r="F753" s="164">
        <f ca="1">ANPV!D946</f>
        <v>353.90628545132051</v>
      </c>
      <c r="G753" s="164">
        <f ca="1">AVOC!AL946</f>
        <v>336.87678829542097</v>
      </c>
      <c r="H753">
        <f ca="1">RANK(E753,OFFSET(E$4,0,0,10000,1))</f>
        <v>743</v>
      </c>
      <c r="I753">
        <f ca="1">RANK(F753,OFFSET(F$4,0,0,10000,1))</f>
        <v>695</v>
      </c>
      <c r="J753">
        <f ca="1">RANK(G753,OFFSET(G$4,0,0,10000,1))</f>
        <v>500</v>
      </c>
      <c r="K753">
        <f ca="1">H753-I753</f>
        <v>48</v>
      </c>
      <c r="L753">
        <f ca="1">H753-J753</f>
        <v>243</v>
      </c>
      <c r="M753" s="164">
        <f>PTAinputs!H946</f>
        <v>891</v>
      </c>
      <c r="N753" s="164">
        <f ca="1">F753*standardlact</f>
        <v>983.85947355467101</v>
      </c>
      <c r="O753" s="164">
        <f ca="1">G753*standardlact</f>
        <v>936.51747146127025</v>
      </c>
    </row>
    <row r="754" spans="1:15" x14ac:dyDescent="0.25">
      <c r="A754" s="128">
        <f>PTAinputs!A2681</f>
        <v>2671</v>
      </c>
      <c r="B754" t="str">
        <f>PTAinputs!B2681</f>
        <v>522HO04118</v>
      </c>
      <c r="C754" t="str">
        <f>PTAinputs!C2681</f>
        <v>HOGBR961000318484</v>
      </c>
      <c r="D754">
        <f>PTAinputs!D2681</f>
        <v>0</v>
      </c>
      <c r="E754" s="164">
        <f>M754/standardlact</f>
        <v>320.14388489208636</v>
      </c>
      <c r="F754" s="164">
        <f ca="1">ANPV!D2681</f>
        <v>348.16660962646722</v>
      </c>
      <c r="G754" s="164">
        <f ca="1">AVOC!AL2681</f>
        <v>321.47226349103198</v>
      </c>
      <c r="H754">
        <f ca="1">RANK(E754,OFFSET(E$4,0,0,10000,1))</f>
        <v>751</v>
      </c>
      <c r="I754">
        <f ca="1">RANK(F754,OFFSET(F$4,0,0,10000,1))</f>
        <v>804</v>
      </c>
      <c r="J754">
        <f ca="1">RANK(G754,OFFSET(G$4,0,0,10000,1))</f>
        <v>916</v>
      </c>
      <c r="K754">
        <f ca="1">H754-I754</f>
        <v>-53</v>
      </c>
      <c r="L754">
        <f ca="1">H754-J754</f>
        <v>-165</v>
      </c>
      <c r="M754" s="164">
        <f>PTAinputs!H2681</f>
        <v>890</v>
      </c>
      <c r="N754" s="164">
        <f ca="1">F754*standardlact</f>
        <v>967.90317476157884</v>
      </c>
      <c r="O754" s="164">
        <f ca="1">G754*standardlact</f>
        <v>893.69289250506881</v>
      </c>
    </row>
    <row r="755" spans="1:15" x14ac:dyDescent="0.25">
      <c r="A755" s="128">
        <f>PTAinputs!A1278</f>
        <v>1268</v>
      </c>
      <c r="B755" t="str">
        <f>PTAinputs!B1278</f>
        <v>100HO12036</v>
      </c>
      <c r="C755" t="str">
        <f>PTAinputs!C1278</f>
        <v>HO840003145240124</v>
      </c>
      <c r="D755" t="str">
        <f>PTAinputs!D1278</f>
        <v>G-DERUYTER MODESTY KING-ET</v>
      </c>
      <c r="E755" s="164">
        <f>M755/standardlact</f>
        <v>320.14388489208636</v>
      </c>
      <c r="F755" s="164">
        <f ca="1">ANPV!D1278</f>
        <v>348.04335410143187</v>
      </c>
      <c r="G755" s="164">
        <f ca="1">AVOC!AL1278</f>
        <v>321.95233791474573</v>
      </c>
      <c r="H755">
        <f ca="1">RANK(E755,OFFSET(E$4,0,0,10000,1))</f>
        <v>751</v>
      </c>
      <c r="I755">
        <f ca="1">RANK(F755,OFFSET(F$4,0,0,10000,1))</f>
        <v>808</v>
      </c>
      <c r="J755">
        <f ca="1">RANK(G755,OFFSET(G$4,0,0,10000,1))</f>
        <v>900</v>
      </c>
      <c r="K755">
        <f ca="1">H755-I755</f>
        <v>-57</v>
      </c>
      <c r="L755">
        <f ca="1">H755-J755</f>
        <v>-149</v>
      </c>
      <c r="M755" s="164">
        <f>PTAinputs!H1278</f>
        <v>890</v>
      </c>
      <c r="N755" s="164">
        <f ca="1">F755*standardlact</f>
        <v>967.5605244019805</v>
      </c>
      <c r="O755" s="164">
        <f ca="1">G755*standardlact</f>
        <v>895.02749940299304</v>
      </c>
    </row>
    <row r="756" spans="1:15" x14ac:dyDescent="0.25">
      <c r="A756" s="128">
        <f>PTAinputs!A89</f>
        <v>79</v>
      </c>
      <c r="B756" t="str">
        <f>PTAinputs!B89</f>
        <v>551HO03814</v>
      </c>
      <c r="C756" t="str">
        <f>PTAinputs!C89</f>
        <v>HO840003012575773</v>
      </c>
      <c r="D756" t="str">
        <f>PTAinputs!D89</f>
        <v>MORMANN HN TAZEL-ET</v>
      </c>
      <c r="E756" s="164">
        <f>M756/standardlact</f>
        <v>320.14388489208636</v>
      </c>
      <c r="F756" s="164">
        <f ca="1">ANPV!D89</f>
        <v>349.08744006634868</v>
      </c>
      <c r="G756" s="164">
        <f ca="1">AVOC!AL89</f>
        <v>323.68154392946434</v>
      </c>
      <c r="H756">
        <f ca="1">RANK(E756,OFFSET(E$4,0,0,10000,1))</f>
        <v>751</v>
      </c>
      <c r="I756">
        <f ca="1">RANK(F756,OFFSET(F$4,0,0,10000,1))</f>
        <v>787</v>
      </c>
      <c r="J756">
        <f ca="1">RANK(G756,OFFSET(G$4,0,0,10000,1))</f>
        <v>861</v>
      </c>
      <c r="K756">
        <f ca="1">H756-I756</f>
        <v>-36</v>
      </c>
      <c r="L756">
        <f ca="1">H756-J756</f>
        <v>-110</v>
      </c>
      <c r="M756" s="164">
        <f>PTAinputs!H89</f>
        <v>890</v>
      </c>
      <c r="N756" s="164">
        <f ca="1">F756*standardlact</f>
        <v>970.46308338444931</v>
      </c>
      <c r="O756" s="164">
        <f ca="1">G756*standardlact</f>
        <v>899.83469212391083</v>
      </c>
    </row>
    <row r="757" spans="1:15" x14ac:dyDescent="0.25">
      <c r="A757" s="128">
        <f>PTAinputs!A1212</f>
        <v>1202</v>
      </c>
      <c r="B757" t="str">
        <f>PTAinputs!B1212</f>
        <v>200HO11530</v>
      </c>
      <c r="C757" t="str">
        <f>PTAinputs!C1212</f>
        <v>HO840003144037830</v>
      </c>
      <c r="D757" t="str">
        <f>PTAinputs!D1212</f>
        <v>HENDEL-VATLAND SINCLAR-ET</v>
      </c>
      <c r="E757" s="164">
        <f>M757/standardlact</f>
        <v>320.14388489208636</v>
      </c>
      <c r="F757" s="164">
        <f ca="1">ANPV!D1212</f>
        <v>350.18869521377496</v>
      </c>
      <c r="G757" s="164">
        <f ca="1">AVOC!AL1212</f>
        <v>326.83840610782329</v>
      </c>
      <c r="H757">
        <f ca="1">RANK(E757,OFFSET(E$4,0,0,10000,1))</f>
        <v>751</v>
      </c>
      <c r="I757">
        <f ca="1">RANK(F757,OFFSET(F$4,0,0,10000,1))</f>
        <v>764</v>
      </c>
      <c r="J757">
        <f ca="1">RANK(G757,OFFSET(G$4,0,0,10000,1))</f>
        <v>756</v>
      </c>
      <c r="K757">
        <f ca="1">H757-I757</f>
        <v>-13</v>
      </c>
      <c r="L757">
        <f ca="1">H757-J757</f>
        <v>-5</v>
      </c>
      <c r="M757" s="164">
        <f>PTAinputs!H1212</f>
        <v>890</v>
      </c>
      <c r="N757" s="164">
        <f ca="1">F757*standardlact</f>
        <v>973.52457269429431</v>
      </c>
      <c r="O757" s="164">
        <f ca="1">G757*standardlact</f>
        <v>908.61076897974863</v>
      </c>
    </row>
    <row r="758" spans="1:15" x14ac:dyDescent="0.25">
      <c r="A758" s="128">
        <f>PTAinputs!A1126</f>
        <v>1116</v>
      </c>
      <c r="B758" t="str">
        <f>PTAinputs!B1126</f>
        <v>551HO03636</v>
      </c>
      <c r="C758" t="str">
        <f>PTAinputs!C1126</f>
        <v>HO840003142704248</v>
      </c>
      <c r="D758" t="str">
        <f>PTAinputs!D1126</f>
        <v>TJR MODESTY RIDLEY-ET</v>
      </c>
      <c r="E758" s="164">
        <f>M758/standardlact</f>
        <v>319.78417266187051</v>
      </c>
      <c r="F758" s="164">
        <f ca="1">ANPV!D1126</f>
        <v>348.28379208657691</v>
      </c>
      <c r="G758" s="164">
        <f ca="1">AVOC!AL1126</f>
        <v>321.57016469945955</v>
      </c>
      <c r="H758">
        <f ca="1">RANK(E758,OFFSET(E$4,0,0,10000,1))</f>
        <v>755</v>
      </c>
      <c r="I758">
        <f ca="1">RANK(F758,OFFSET(F$4,0,0,10000,1))</f>
        <v>802</v>
      </c>
      <c r="J758">
        <f ca="1">RANK(G758,OFFSET(G$4,0,0,10000,1))</f>
        <v>913</v>
      </c>
      <c r="K758">
        <f ca="1">H758-I758</f>
        <v>-47</v>
      </c>
      <c r="L758">
        <f ca="1">H758-J758</f>
        <v>-158</v>
      </c>
      <c r="M758" s="164">
        <f>PTAinputs!H1126</f>
        <v>889</v>
      </c>
      <c r="N758" s="164">
        <f ca="1">F758*standardlact</f>
        <v>968.22894200068379</v>
      </c>
      <c r="O758" s="164">
        <f ca="1">G758*standardlact</f>
        <v>893.96505786449745</v>
      </c>
    </row>
    <row r="759" spans="1:15" x14ac:dyDescent="0.25">
      <c r="A759" s="128">
        <f>PTAinputs!A2614</f>
        <v>2604</v>
      </c>
      <c r="B759" t="str">
        <f>PTAinputs!B2614</f>
        <v>180HO92812</v>
      </c>
      <c r="C759" t="str">
        <f>PTAinputs!C2614</f>
        <v>HOFRA005635927114</v>
      </c>
      <c r="D759">
        <f>PTAinputs!D2614</f>
        <v>0</v>
      </c>
      <c r="E759" s="164">
        <f>M759/standardlact</f>
        <v>319.78417266187051</v>
      </c>
      <c r="F759" s="164">
        <f ca="1">ANPV!D2614</f>
        <v>350.31066256798601</v>
      </c>
      <c r="G759" s="164">
        <f ca="1">AVOC!AL2614</f>
        <v>328.32210918395373</v>
      </c>
      <c r="H759">
        <f ca="1">RANK(E759,OFFSET(E$4,0,0,10000,1))</f>
        <v>755</v>
      </c>
      <c r="I759">
        <f ca="1">RANK(F759,OFFSET(F$4,0,0,10000,1))</f>
        <v>759</v>
      </c>
      <c r="J759">
        <f ca="1">RANK(G759,OFFSET(G$4,0,0,10000,1))</f>
        <v>724</v>
      </c>
      <c r="K759">
        <f ca="1">H759-I759</f>
        <v>-4</v>
      </c>
      <c r="L759">
        <f ca="1">H759-J759</f>
        <v>31</v>
      </c>
      <c r="M759" s="164">
        <f>PTAinputs!H2614</f>
        <v>889</v>
      </c>
      <c r="N759" s="164">
        <f ca="1">F759*standardlact</f>
        <v>973.86364193900101</v>
      </c>
      <c r="O759" s="164">
        <f ca="1">G759*standardlact</f>
        <v>912.73546353139125</v>
      </c>
    </row>
    <row r="760" spans="1:15" x14ac:dyDescent="0.25">
      <c r="A760" s="128">
        <f>PTAinputs!A1710</f>
        <v>1700</v>
      </c>
      <c r="B760" t="str">
        <f>PTAinputs!B1710</f>
        <v>200HO11754</v>
      </c>
      <c r="C760" t="str">
        <f>PTAinputs!C1710</f>
        <v>HO840003151643206</v>
      </c>
      <c r="D760" t="str">
        <f>PTAinputs!D1710</f>
        <v>OCD TERRACOTTA-ET</v>
      </c>
      <c r="E760" s="164">
        <f>M760/standardlact</f>
        <v>319.78417266187051</v>
      </c>
      <c r="F760" s="164">
        <f ca="1">ANPV!D1710</f>
        <v>351.5074147486846</v>
      </c>
      <c r="G760" s="164">
        <f ca="1">AVOC!AL1710</f>
        <v>328.99417041496366</v>
      </c>
      <c r="H760">
        <f ca="1">RANK(E760,OFFSET(E$4,0,0,10000,1))</f>
        <v>755</v>
      </c>
      <c r="I760">
        <f ca="1">RANK(F760,OFFSET(F$4,0,0,10000,1))</f>
        <v>734</v>
      </c>
      <c r="J760">
        <f ca="1">RANK(G760,OFFSET(G$4,0,0,10000,1))</f>
        <v>705</v>
      </c>
      <c r="K760">
        <f ca="1">H760-I760</f>
        <v>21</v>
      </c>
      <c r="L760">
        <f ca="1">H760-J760</f>
        <v>50</v>
      </c>
      <c r="M760" s="164">
        <f>PTAinputs!H1710</f>
        <v>889</v>
      </c>
      <c r="N760" s="164">
        <f ca="1">F760*standardlact</f>
        <v>977.19061300134308</v>
      </c>
      <c r="O760" s="164">
        <f ca="1">G760*standardlact</f>
        <v>914.60379375359889</v>
      </c>
    </row>
    <row r="761" spans="1:15" x14ac:dyDescent="0.25">
      <c r="A761" s="128">
        <f>PTAinputs!A782</f>
        <v>772</v>
      </c>
      <c r="B761" t="str">
        <f>PTAinputs!B782</f>
        <v>551HO03980</v>
      </c>
      <c r="C761" t="str">
        <f>PTAinputs!C782</f>
        <v>HO840003137942577</v>
      </c>
      <c r="D761" t="str">
        <f>PTAinputs!D782</f>
        <v>FARNEAR NICKI NAIL-ET</v>
      </c>
      <c r="E761" s="164">
        <f>M761/standardlact</f>
        <v>319.42446043165472</v>
      </c>
      <c r="F761" s="164">
        <f ca="1">ANPV!D782</f>
        <v>349.2938851834885</v>
      </c>
      <c r="G761" s="164">
        <f ca="1">AVOC!AL782</f>
        <v>322.7027028794767</v>
      </c>
      <c r="H761">
        <f ca="1">RANK(E761,OFFSET(E$4,0,0,10000,1))</f>
        <v>758</v>
      </c>
      <c r="I761">
        <f ca="1">RANK(F761,OFFSET(F$4,0,0,10000,1))</f>
        <v>782</v>
      </c>
      <c r="J761">
        <f ca="1">RANK(G761,OFFSET(G$4,0,0,10000,1))</f>
        <v>884</v>
      </c>
      <c r="K761">
        <f ca="1">H761-I761</f>
        <v>-24</v>
      </c>
      <c r="L761">
        <f ca="1">H761-J761</f>
        <v>-126</v>
      </c>
      <c r="M761" s="164">
        <f>PTAinputs!H782</f>
        <v>888</v>
      </c>
      <c r="N761" s="164">
        <f ca="1">F761*standardlact</f>
        <v>971.03700081009799</v>
      </c>
      <c r="O761" s="164">
        <f ca="1">G761*standardlact</f>
        <v>897.11351400494516</v>
      </c>
    </row>
    <row r="762" spans="1:15" x14ac:dyDescent="0.25">
      <c r="A762" s="128">
        <f>PTAinputs!A1076</f>
        <v>1066</v>
      </c>
      <c r="B762" t="str">
        <f>PTAinputs!B1076</f>
        <v>310HO01046</v>
      </c>
      <c r="C762" t="str">
        <f>PTAinputs!C1076</f>
        <v>HO840003142332501</v>
      </c>
      <c r="D762" t="str">
        <f>PTAinputs!D1076</f>
        <v>PINE-TREE 7033 SPECT 113-ET</v>
      </c>
      <c r="E762" s="164">
        <f>M762/standardlact</f>
        <v>319.42446043165472</v>
      </c>
      <c r="F762" s="164">
        <f ca="1">ANPV!D1076</f>
        <v>349.08480587105726</v>
      </c>
      <c r="G762" s="164">
        <f ca="1">AVOC!AL1076</f>
        <v>323.3925553050185</v>
      </c>
      <c r="H762">
        <f ca="1">RANK(E762,OFFSET(E$4,0,0,10000,1))</f>
        <v>758</v>
      </c>
      <c r="I762">
        <f ca="1">RANK(F762,OFFSET(F$4,0,0,10000,1))</f>
        <v>788</v>
      </c>
      <c r="J762">
        <f ca="1">RANK(G762,OFFSET(G$4,0,0,10000,1))</f>
        <v>867</v>
      </c>
      <c r="K762">
        <f ca="1">H762-I762</f>
        <v>-30</v>
      </c>
      <c r="L762">
        <f ca="1">H762-J762</f>
        <v>-109</v>
      </c>
      <c r="M762" s="164">
        <f>PTAinputs!H1076</f>
        <v>888</v>
      </c>
      <c r="N762" s="164">
        <f ca="1">F762*standardlact</f>
        <v>970.45576032153906</v>
      </c>
      <c r="O762" s="164">
        <f ca="1">G762*standardlact</f>
        <v>899.03130374795137</v>
      </c>
    </row>
    <row r="763" spans="1:15" x14ac:dyDescent="0.25">
      <c r="A763" s="128">
        <f>PTAinputs!A1494</f>
        <v>1484</v>
      </c>
      <c r="B763" t="str">
        <f>PTAinputs!B1494</f>
        <v>007HO14615</v>
      </c>
      <c r="C763" t="str">
        <f>PTAinputs!C1494</f>
        <v>HO840003147853707</v>
      </c>
      <c r="D763" t="str">
        <f>PTAinputs!D1494</f>
        <v>S-S-I HODEDOE MONTLEY-ET</v>
      </c>
      <c r="E763" s="164">
        <f>M763/standardlact</f>
        <v>319.42446043165472</v>
      </c>
      <c r="F763" s="164">
        <f ca="1">ANPV!D1494</f>
        <v>349.26156892823894</v>
      </c>
      <c r="G763" s="164">
        <f ca="1">AVOC!AL1494</f>
        <v>323.5384390139713</v>
      </c>
      <c r="H763">
        <f ca="1">RANK(E763,OFFSET(E$4,0,0,10000,1))</f>
        <v>758</v>
      </c>
      <c r="I763">
        <f ca="1">RANK(F763,OFFSET(F$4,0,0,10000,1))</f>
        <v>785</v>
      </c>
      <c r="J763">
        <f ca="1">RANK(G763,OFFSET(G$4,0,0,10000,1))</f>
        <v>866</v>
      </c>
      <c r="K763">
        <f ca="1">H763-I763</f>
        <v>-27</v>
      </c>
      <c r="L763">
        <f ca="1">H763-J763</f>
        <v>-108</v>
      </c>
      <c r="M763" s="164">
        <f>PTAinputs!H1494</f>
        <v>888</v>
      </c>
      <c r="N763" s="164">
        <f ca="1">F763*standardlact</f>
        <v>970.94716162050418</v>
      </c>
      <c r="O763" s="164">
        <f ca="1">G763*standardlact</f>
        <v>899.4368604588401</v>
      </c>
    </row>
    <row r="764" spans="1:15" x14ac:dyDescent="0.25">
      <c r="A764" s="128">
        <f>PTAinputs!A557</f>
        <v>547</v>
      </c>
      <c r="B764" t="str">
        <f>PTAinputs!B557</f>
        <v>551HO03789</v>
      </c>
      <c r="C764" t="str">
        <f>PTAinputs!C557</f>
        <v>HO840003132353664</v>
      </c>
      <c r="D764" t="str">
        <f>PTAinputs!D557</f>
        <v>MR D-WORTH TRIPOLI-ET</v>
      </c>
      <c r="E764" s="164">
        <f>M764/standardlact</f>
        <v>319.42446043165472</v>
      </c>
      <c r="F764" s="164">
        <f ca="1">ANPV!D557</f>
        <v>349.71256651735854</v>
      </c>
      <c r="G764" s="164">
        <f ca="1">AVOC!AL557</f>
        <v>324.76455478144737</v>
      </c>
      <c r="H764">
        <f ca="1">RANK(E764,OFFSET(E$4,0,0,10000,1))</f>
        <v>758</v>
      </c>
      <c r="I764">
        <f ca="1">RANK(F764,OFFSET(F$4,0,0,10000,1))</f>
        <v>775</v>
      </c>
      <c r="J764">
        <f ca="1">RANK(G764,OFFSET(G$4,0,0,10000,1))</f>
        <v>825</v>
      </c>
      <c r="K764">
        <f ca="1">H764-I764</f>
        <v>-17</v>
      </c>
      <c r="L764">
        <f ca="1">H764-J764</f>
        <v>-67</v>
      </c>
      <c r="M764" s="164">
        <f>PTAinputs!H557</f>
        <v>888</v>
      </c>
      <c r="N764" s="164">
        <f ca="1">F764*standardlact</f>
        <v>972.20093491825662</v>
      </c>
      <c r="O764" s="164">
        <f ca="1">G764*standardlact</f>
        <v>902.84546229242369</v>
      </c>
    </row>
    <row r="765" spans="1:15" x14ac:dyDescent="0.25">
      <c r="A765" s="128">
        <f>PTAinputs!A1994</f>
        <v>1984</v>
      </c>
      <c r="B765" t="str">
        <f>PTAinputs!B1994</f>
        <v>200HO11385</v>
      </c>
      <c r="C765" t="str">
        <f>PTAinputs!C1994</f>
        <v>HOCAN000012843180</v>
      </c>
      <c r="D765" t="str">
        <f>PTAinputs!D1994</f>
        <v>WESTCOAST RIVER</v>
      </c>
      <c r="E765" s="164">
        <f>M765/standardlact</f>
        <v>319.42446043165472</v>
      </c>
      <c r="F765" s="164">
        <f ca="1">ANPV!D1994</f>
        <v>350.25588100123895</v>
      </c>
      <c r="G765" s="164">
        <f ca="1">AVOC!AL1994</f>
        <v>324.92615004945048</v>
      </c>
      <c r="H765">
        <f ca="1">RANK(E765,OFFSET(E$4,0,0,10000,1))</f>
        <v>758</v>
      </c>
      <c r="I765">
        <f ca="1">RANK(F765,OFFSET(F$4,0,0,10000,1))</f>
        <v>762</v>
      </c>
      <c r="J765">
        <f ca="1">RANK(G765,OFFSET(G$4,0,0,10000,1))</f>
        <v>820</v>
      </c>
      <c r="K765">
        <f ca="1">H765-I765</f>
        <v>-4</v>
      </c>
      <c r="L765">
        <f ca="1">H765-J765</f>
        <v>-62</v>
      </c>
      <c r="M765" s="164">
        <f>PTAinputs!H1994</f>
        <v>888</v>
      </c>
      <c r="N765" s="164">
        <f ca="1">F765*standardlact</f>
        <v>973.71134918344421</v>
      </c>
      <c r="O765" s="164">
        <f ca="1">G765*standardlact</f>
        <v>903.29469713747233</v>
      </c>
    </row>
    <row r="766" spans="1:15" x14ac:dyDescent="0.25">
      <c r="A766" s="128">
        <f>PTAinputs!A1982</f>
        <v>1972</v>
      </c>
      <c r="B766" t="str">
        <f>PTAinputs!B1982</f>
        <v>200HO11288</v>
      </c>
      <c r="C766" t="str">
        <f>PTAinputs!C1982</f>
        <v>HOCAN000012773216</v>
      </c>
      <c r="D766" t="str">
        <f>PTAinputs!D1982</f>
        <v>SILVERRIDGE V TIMBERLAKE</v>
      </c>
      <c r="E766" s="164">
        <f>M766/standardlact</f>
        <v>319.42446043165472</v>
      </c>
      <c r="F766" s="164">
        <f ca="1">ANPV!D1982</f>
        <v>350.62227835261888</v>
      </c>
      <c r="G766" s="164">
        <f ca="1">AVOC!AL1982</f>
        <v>326.07008570632723</v>
      </c>
      <c r="H766">
        <f ca="1">RANK(E766,OFFSET(E$4,0,0,10000,1))</f>
        <v>758</v>
      </c>
      <c r="I766">
        <f ca="1">RANK(F766,OFFSET(F$4,0,0,10000,1))</f>
        <v>750</v>
      </c>
      <c r="J766">
        <f ca="1">RANK(G766,OFFSET(G$4,0,0,10000,1))</f>
        <v>781</v>
      </c>
      <c r="K766">
        <f ca="1">H766-I766</f>
        <v>8</v>
      </c>
      <c r="L766">
        <f ca="1">H766-J766</f>
        <v>-23</v>
      </c>
      <c r="M766" s="164">
        <f>PTAinputs!H1982</f>
        <v>888</v>
      </c>
      <c r="N766" s="164">
        <f ca="1">F766*standardlact</f>
        <v>974.72993382028039</v>
      </c>
      <c r="O766" s="164">
        <f ca="1">G766*standardlact</f>
        <v>906.47483826358962</v>
      </c>
    </row>
    <row r="767" spans="1:15" x14ac:dyDescent="0.25">
      <c r="A767" s="128">
        <f>PTAinputs!A1564</f>
        <v>1554</v>
      </c>
      <c r="B767" t="str">
        <f>PTAinputs!B1564</f>
        <v>011HO14110</v>
      </c>
      <c r="C767" t="str">
        <f>PTAinputs!C1564</f>
        <v>HO840003149149984</v>
      </c>
      <c r="D767" t="str">
        <f>PTAinputs!D1564</f>
        <v>CO-OP DD ALTAPLETCHER-ET</v>
      </c>
      <c r="E767" s="164">
        <f>M767/standardlact</f>
        <v>319.42446043165472</v>
      </c>
      <c r="F767" s="164">
        <f ca="1">ANPV!D1564</f>
        <v>350.30614886931278</v>
      </c>
      <c r="G767" s="164">
        <f ca="1">AVOC!AL1564</f>
        <v>326.09395664304361</v>
      </c>
      <c r="H767">
        <f ca="1">RANK(E767,OFFSET(E$4,0,0,10000,1))</f>
        <v>758</v>
      </c>
      <c r="I767">
        <f ca="1">RANK(F767,OFFSET(F$4,0,0,10000,1))</f>
        <v>760</v>
      </c>
      <c r="J767">
        <f ca="1">RANK(G767,OFFSET(G$4,0,0,10000,1))</f>
        <v>779</v>
      </c>
      <c r="K767">
        <f ca="1">H767-I767</f>
        <v>-2</v>
      </c>
      <c r="L767">
        <f ca="1">H767-J767</f>
        <v>-21</v>
      </c>
      <c r="M767" s="164">
        <f>PTAinputs!H1564</f>
        <v>888</v>
      </c>
      <c r="N767" s="164">
        <f ca="1">F767*standardlact</f>
        <v>973.85109385668943</v>
      </c>
      <c r="O767" s="164">
        <f ca="1">G767*standardlact</f>
        <v>906.54119946766116</v>
      </c>
    </row>
    <row r="768" spans="1:15" x14ac:dyDescent="0.25">
      <c r="A768" s="128">
        <f>PTAinputs!A1319</f>
        <v>1309</v>
      </c>
      <c r="B768" t="str">
        <f>PTAinputs!B1319</f>
        <v>007HO14555</v>
      </c>
      <c r="C768" t="str">
        <f>PTAinputs!C1319</f>
        <v>HO840003145639997</v>
      </c>
      <c r="D768" t="str">
        <f>PTAinputs!D1319</f>
        <v>BOMAZ JAGUAR JAIRE-ET</v>
      </c>
      <c r="E768" s="164">
        <f>M768/standardlact</f>
        <v>319.42446043165472</v>
      </c>
      <c r="F768" s="164">
        <f ca="1">ANPV!D1319</f>
        <v>350.41572341500637</v>
      </c>
      <c r="G768" s="164">
        <f ca="1">AVOC!AL1319</f>
        <v>326.18271638733353</v>
      </c>
      <c r="H768">
        <f ca="1">RANK(E768,OFFSET(E$4,0,0,10000,1))</f>
        <v>758</v>
      </c>
      <c r="I768">
        <f ca="1">RANK(F768,OFFSET(F$4,0,0,10000,1))</f>
        <v>756</v>
      </c>
      <c r="J768">
        <f ca="1">RANK(G768,OFFSET(G$4,0,0,10000,1))</f>
        <v>776</v>
      </c>
      <c r="K768">
        <f ca="1">H768-I768</f>
        <v>2</v>
      </c>
      <c r="L768">
        <f ca="1">H768-J768</f>
        <v>-18</v>
      </c>
      <c r="M768" s="164">
        <f>PTAinputs!H1319</f>
        <v>888</v>
      </c>
      <c r="N768" s="164">
        <f ca="1">F768*standardlact</f>
        <v>974.15571109371763</v>
      </c>
      <c r="O768" s="164">
        <f ca="1">G768*standardlact</f>
        <v>906.78795155678711</v>
      </c>
    </row>
    <row r="769" spans="1:15" x14ac:dyDescent="0.25">
      <c r="A769" s="128">
        <f>PTAinputs!A1338</f>
        <v>1328</v>
      </c>
      <c r="B769" t="str">
        <f>PTAinputs!B1338</f>
        <v>551HO03752</v>
      </c>
      <c r="C769" t="str">
        <f>PTAinputs!C1338</f>
        <v>HO840003145966927</v>
      </c>
      <c r="D769" t="str">
        <f>PTAinputs!D1338</f>
        <v>ENDCO BOURBON CAFFEY-ET</v>
      </c>
      <c r="E769" s="164">
        <f>M769/standardlact</f>
        <v>319.42446043165472</v>
      </c>
      <c r="F769" s="164">
        <f ca="1">ANPV!D1338</f>
        <v>352.50037431257414</v>
      </c>
      <c r="G769" s="164">
        <f ca="1">AVOC!AL1338</f>
        <v>331.66072196931088</v>
      </c>
      <c r="H769">
        <f ca="1">RANK(E769,OFFSET(E$4,0,0,10000,1))</f>
        <v>758</v>
      </c>
      <c r="I769">
        <f ca="1">RANK(F769,OFFSET(F$4,0,0,10000,1))</f>
        <v>721</v>
      </c>
      <c r="J769">
        <f ca="1">RANK(G769,OFFSET(G$4,0,0,10000,1))</f>
        <v>634</v>
      </c>
      <c r="K769">
        <f ca="1">H769-I769</f>
        <v>37</v>
      </c>
      <c r="L769">
        <f ca="1">H769-J769</f>
        <v>124</v>
      </c>
      <c r="M769" s="164">
        <f>PTAinputs!H1338</f>
        <v>888</v>
      </c>
      <c r="N769" s="164">
        <f ca="1">F769*standardlact</f>
        <v>979.95104058895606</v>
      </c>
      <c r="O769" s="164">
        <f ca="1">G769*standardlact</f>
        <v>922.01680707468415</v>
      </c>
    </row>
    <row r="770" spans="1:15" x14ac:dyDescent="0.25">
      <c r="A770" s="128">
        <f>PTAinputs!A547</f>
        <v>537</v>
      </c>
      <c r="B770" t="str">
        <f>PTAinputs!B547</f>
        <v>551HO03720</v>
      </c>
      <c r="C770" t="str">
        <f>PTAinputs!C547</f>
        <v>HO840003132353434</v>
      </c>
      <c r="D770" t="str">
        <f>PTAinputs!D547</f>
        <v>TJR DUKE DAWSON-ET</v>
      </c>
      <c r="E770" s="164">
        <f>M770/standardlact</f>
        <v>319.42446043165472</v>
      </c>
      <c r="F770" s="164">
        <f ca="1">ANPV!D547</f>
        <v>351.97426812519603</v>
      </c>
      <c r="G770" s="164">
        <f ca="1">AVOC!AL547</f>
        <v>333.3764396278317</v>
      </c>
      <c r="H770">
        <f ca="1">RANK(E770,OFFSET(E$4,0,0,10000,1))</f>
        <v>758</v>
      </c>
      <c r="I770">
        <f ca="1">RANK(F770,OFFSET(F$4,0,0,10000,1))</f>
        <v>731</v>
      </c>
      <c r="J770">
        <f ca="1">RANK(G770,OFFSET(G$4,0,0,10000,1))</f>
        <v>595</v>
      </c>
      <c r="K770">
        <f ca="1">H770-I770</f>
        <v>27</v>
      </c>
      <c r="L770">
        <f ca="1">H770-J770</f>
        <v>163</v>
      </c>
      <c r="M770" s="164">
        <f>PTAinputs!H547</f>
        <v>888</v>
      </c>
      <c r="N770" s="164">
        <f ca="1">F770*standardlact</f>
        <v>978.48846538804492</v>
      </c>
      <c r="O770" s="164">
        <f ca="1">G770*standardlact</f>
        <v>926.7865021653721</v>
      </c>
    </row>
    <row r="771" spans="1:15" x14ac:dyDescent="0.25">
      <c r="A771" s="128">
        <f>PTAinputs!A1020</f>
        <v>1010</v>
      </c>
      <c r="B771" t="str">
        <f>PTAinputs!B1020</f>
        <v>014HO14193</v>
      </c>
      <c r="C771" t="str">
        <f>PTAinputs!C1020</f>
        <v>HO840003141562683</v>
      </c>
      <c r="D771" t="str">
        <f>PTAinputs!D1020</f>
        <v>MELARRY FRAZZLED WHINO-ET</v>
      </c>
      <c r="E771" s="164">
        <f>M771/standardlact</f>
        <v>319.06474820143887</v>
      </c>
      <c r="F771" s="164">
        <f ca="1">ANPV!D1020</f>
        <v>343.73176223819479</v>
      </c>
      <c r="G771" s="164">
        <f ca="1">AVOC!AL1020</f>
        <v>313.46782349723259</v>
      </c>
      <c r="H771">
        <f ca="1">RANK(E771,OFFSET(E$4,0,0,10000,1))</f>
        <v>768</v>
      </c>
      <c r="I771">
        <f ca="1">RANK(F771,OFFSET(F$4,0,0,10000,1))</f>
        <v>907</v>
      </c>
      <c r="J771">
        <f ca="1">RANK(G771,OFFSET(G$4,0,0,10000,1))</f>
        <v>1133</v>
      </c>
      <c r="K771">
        <f ca="1">H771-I771</f>
        <v>-139</v>
      </c>
      <c r="L771">
        <f ca="1">H771-J771</f>
        <v>-365</v>
      </c>
      <c r="M771" s="164">
        <f>PTAinputs!H1020</f>
        <v>887</v>
      </c>
      <c r="N771" s="164">
        <f ca="1">F771*standardlact</f>
        <v>955.57429902218144</v>
      </c>
      <c r="O771" s="164">
        <f ca="1">G771*standardlact</f>
        <v>871.44054932230654</v>
      </c>
    </row>
    <row r="772" spans="1:15" x14ac:dyDescent="0.25">
      <c r="A772" s="128">
        <f>PTAinputs!A1044</f>
        <v>1034</v>
      </c>
      <c r="B772" t="str">
        <f>PTAinputs!B1044</f>
        <v>542HO00822</v>
      </c>
      <c r="C772" t="str">
        <f>PTAinputs!C1044</f>
        <v>HO840003142041187</v>
      </c>
      <c r="D772" t="str">
        <f>PTAinputs!D1044</f>
        <v>MR DG-TM SAL BALTIMORE-ET</v>
      </c>
      <c r="E772" s="164">
        <f>M772/standardlact</f>
        <v>319.06474820143887</v>
      </c>
      <c r="F772" s="164">
        <f ca="1">ANPV!D1044</f>
        <v>347.59771976272617</v>
      </c>
      <c r="G772" s="164">
        <f ca="1">AVOC!AL1044</f>
        <v>320.99697900673038</v>
      </c>
      <c r="H772">
        <f ca="1">RANK(E772,OFFSET(E$4,0,0,10000,1))</f>
        <v>768</v>
      </c>
      <c r="I772">
        <f ca="1">RANK(F772,OFFSET(F$4,0,0,10000,1))</f>
        <v>817</v>
      </c>
      <c r="J772">
        <f ca="1">RANK(G772,OFFSET(G$4,0,0,10000,1))</f>
        <v>936</v>
      </c>
      <c r="K772">
        <f ca="1">H772-I772</f>
        <v>-49</v>
      </c>
      <c r="L772">
        <f ca="1">H772-J772</f>
        <v>-168</v>
      </c>
      <c r="M772" s="164">
        <f>PTAinputs!H1044</f>
        <v>887</v>
      </c>
      <c r="N772" s="164">
        <f ca="1">F772*standardlact</f>
        <v>966.32166094037871</v>
      </c>
      <c r="O772" s="164">
        <f ca="1">G772*standardlact</f>
        <v>892.37160163871044</v>
      </c>
    </row>
    <row r="773" spans="1:15" x14ac:dyDescent="0.25">
      <c r="A773" s="128">
        <f>PTAinputs!A1653</f>
        <v>1643</v>
      </c>
      <c r="B773" t="str">
        <f>PTAinputs!B1653</f>
        <v>200HO11570</v>
      </c>
      <c r="C773" t="str">
        <f>PTAinputs!C1653</f>
        <v>HO840003150452110</v>
      </c>
      <c r="D773" t="str">
        <f>PTAinputs!D1653</f>
        <v>FAIRMONT RENEGADE-ET</v>
      </c>
      <c r="E773" s="164">
        <f>M773/standardlact</f>
        <v>319.06474820143887</v>
      </c>
      <c r="F773" s="164">
        <f ca="1">ANPV!D1653</f>
        <v>348.90625769213915</v>
      </c>
      <c r="G773" s="164">
        <f ca="1">AVOC!AL1653</f>
        <v>322.66888057885899</v>
      </c>
      <c r="H773">
        <f ca="1">RANK(E773,OFFSET(E$4,0,0,10000,1))</f>
        <v>768</v>
      </c>
      <c r="I773">
        <f ca="1">RANK(F773,OFFSET(F$4,0,0,10000,1))</f>
        <v>791</v>
      </c>
      <c r="J773">
        <f ca="1">RANK(G773,OFFSET(G$4,0,0,10000,1))</f>
        <v>886</v>
      </c>
      <c r="K773">
        <f ca="1">H773-I773</f>
        <v>-23</v>
      </c>
      <c r="L773">
        <f ca="1">H773-J773</f>
        <v>-118</v>
      </c>
      <c r="M773" s="164">
        <f>PTAinputs!H1653</f>
        <v>887</v>
      </c>
      <c r="N773" s="164">
        <f ca="1">F773*standardlact</f>
        <v>969.95939638414677</v>
      </c>
      <c r="O773" s="164">
        <f ca="1">G773*standardlact</f>
        <v>897.01948800922787</v>
      </c>
    </row>
    <row r="774" spans="1:15" x14ac:dyDescent="0.25">
      <c r="A774" s="128">
        <f>PTAinputs!A1087</f>
        <v>1077</v>
      </c>
      <c r="B774" t="str">
        <f>PTAinputs!B1087</f>
        <v>007HO15050</v>
      </c>
      <c r="C774" t="str">
        <f>PTAinputs!C1087</f>
        <v>HO840003142332609</v>
      </c>
      <c r="D774" t="str">
        <f>PTAinputs!D1087</f>
        <v>PINE-TREE TNDOY THOMAS-P-ET</v>
      </c>
      <c r="E774" s="164">
        <f>M774/standardlact</f>
        <v>319.06474820143887</v>
      </c>
      <c r="F774" s="164">
        <f ca="1">ANPV!D1087</f>
        <v>350.5415538792451</v>
      </c>
      <c r="G774" s="164">
        <f ca="1">AVOC!AL1087</f>
        <v>327.95306216048675</v>
      </c>
      <c r="H774">
        <f ca="1">RANK(E774,OFFSET(E$4,0,0,10000,1))</f>
        <v>768</v>
      </c>
      <c r="I774">
        <f ca="1">RANK(F774,OFFSET(F$4,0,0,10000,1))</f>
        <v>754</v>
      </c>
      <c r="J774">
        <f ca="1">RANK(G774,OFFSET(G$4,0,0,10000,1))</f>
        <v>735</v>
      </c>
      <c r="K774">
        <f ca="1">H774-I774</f>
        <v>14</v>
      </c>
      <c r="L774">
        <f ca="1">H774-J774</f>
        <v>33</v>
      </c>
      <c r="M774" s="164">
        <f>PTAinputs!H1087</f>
        <v>887</v>
      </c>
      <c r="N774" s="164">
        <f ca="1">F774*standardlact</f>
        <v>974.50551978430133</v>
      </c>
      <c r="O774" s="164">
        <f ca="1">G774*standardlact</f>
        <v>911.70951280615316</v>
      </c>
    </row>
    <row r="775" spans="1:15" x14ac:dyDescent="0.25">
      <c r="A775" s="128">
        <f>PTAinputs!A1270</f>
        <v>1260</v>
      </c>
      <c r="B775" t="str">
        <f>PTAinputs!B1270</f>
        <v>011HO12255</v>
      </c>
      <c r="C775" t="str">
        <f>PTAinputs!C1270</f>
        <v>HO840003145230013</v>
      </c>
      <c r="D775" t="str">
        <f>PTAinputs!D1270</f>
        <v>PEAK ALTAZZZ-ET</v>
      </c>
      <c r="E775" s="164">
        <f>M775/standardlact</f>
        <v>319.06474820143887</v>
      </c>
      <c r="F775" s="164">
        <f ca="1">ANPV!D1270</f>
        <v>350.57878602118944</v>
      </c>
      <c r="G775" s="164">
        <f ca="1">AVOC!AL1270</f>
        <v>328.2585367038152</v>
      </c>
      <c r="H775">
        <f ca="1">RANK(E775,OFFSET(E$4,0,0,10000,1))</f>
        <v>768</v>
      </c>
      <c r="I775">
        <f ca="1">RANK(F775,OFFSET(F$4,0,0,10000,1))</f>
        <v>752</v>
      </c>
      <c r="J775">
        <f ca="1">RANK(G775,OFFSET(G$4,0,0,10000,1))</f>
        <v>726</v>
      </c>
      <c r="K775">
        <f ca="1">H775-I775</f>
        <v>16</v>
      </c>
      <c r="L775">
        <f ca="1">H775-J775</f>
        <v>42</v>
      </c>
      <c r="M775" s="164">
        <f>PTAinputs!H1270</f>
        <v>887</v>
      </c>
      <c r="N775" s="164">
        <f ca="1">F775*standardlact</f>
        <v>974.60902513890653</v>
      </c>
      <c r="O775" s="164">
        <f ca="1">G775*standardlact</f>
        <v>912.55873203660622</v>
      </c>
    </row>
    <row r="776" spans="1:15" x14ac:dyDescent="0.25">
      <c r="A776" s="128">
        <f>PTAinputs!A409</f>
        <v>399</v>
      </c>
      <c r="B776" t="str">
        <f>PTAinputs!B409</f>
        <v>007HO13922</v>
      </c>
      <c r="C776" t="str">
        <f>PTAinputs!C409</f>
        <v>HO840003131808364</v>
      </c>
      <c r="D776" t="str">
        <f>PTAinputs!D409</f>
        <v>DOUBLE-EAGLE DUKE KITE-ET</v>
      </c>
      <c r="E776" s="164">
        <f>M776/standardlact</f>
        <v>319.06474820143887</v>
      </c>
      <c r="F776" s="164">
        <f ca="1">ANPV!D409</f>
        <v>352.40795666322634</v>
      </c>
      <c r="G776" s="164">
        <f ca="1">AVOC!AL409</f>
        <v>331.8555564101494</v>
      </c>
      <c r="H776">
        <f ca="1">RANK(E776,OFFSET(E$4,0,0,10000,1))</f>
        <v>768</v>
      </c>
      <c r="I776">
        <f ca="1">RANK(F776,OFFSET(F$4,0,0,10000,1))</f>
        <v>724</v>
      </c>
      <c r="J776">
        <f ca="1">RANK(G776,OFFSET(G$4,0,0,10000,1))</f>
        <v>630</v>
      </c>
      <c r="K776">
        <f ca="1">H776-I776</f>
        <v>44</v>
      </c>
      <c r="L776">
        <f ca="1">H776-J776</f>
        <v>138</v>
      </c>
      <c r="M776" s="164">
        <f>PTAinputs!H409</f>
        <v>887</v>
      </c>
      <c r="N776" s="164">
        <f ca="1">F776*standardlact</f>
        <v>979.69411952376913</v>
      </c>
      <c r="O776" s="164">
        <f ca="1">G776*standardlact</f>
        <v>922.55844682021529</v>
      </c>
    </row>
    <row r="777" spans="1:15" x14ac:dyDescent="0.25">
      <c r="A777" s="128">
        <f>PTAinputs!A2002</f>
        <v>1992</v>
      </c>
      <c r="B777" t="str">
        <f>PTAinputs!B2002</f>
        <v>777HO11186</v>
      </c>
      <c r="C777" t="str">
        <f>PTAinputs!C2002</f>
        <v>HOCAN000012857690</v>
      </c>
      <c r="D777" t="str">
        <f>PTAinputs!D2002</f>
        <v>PINE-TREE-I PURSUIT</v>
      </c>
      <c r="E777" s="164">
        <f>M777/standardlact</f>
        <v>318.70503597122303</v>
      </c>
      <c r="F777" s="164">
        <f ca="1">ANPV!D2002</f>
        <v>347.65485890271498</v>
      </c>
      <c r="G777" s="164">
        <f ca="1">AVOC!AL2002</f>
        <v>320.75132728944271</v>
      </c>
      <c r="H777">
        <f ca="1">RANK(E777,OFFSET(E$4,0,0,10000,1))</f>
        <v>774</v>
      </c>
      <c r="I777">
        <f ca="1">RANK(F777,OFFSET(F$4,0,0,10000,1))</f>
        <v>816</v>
      </c>
      <c r="J777">
        <f ca="1">RANK(G777,OFFSET(G$4,0,0,10000,1))</f>
        <v>944</v>
      </c>
      <c r="K777">
        <f ca="1">H777-I777</f>
        <v>-42</v>
      </c>
      <c r="L777">
        <f ca="1">H777-J777</f>
        <v>-170</v>
      </c>
      <c r="M777" s="164">
        <f>PTAinputs!H2002</f>
        <v>886</v>
      </c>
      <c r="N777" s="164">
        <f ca="1">F777*standardlact</f>
        <v>966.48050774954754</v>
      </c>
      <c r="O777" s="164">
        <f ca="1">G777*standardlact</f>
        <v>891.68868986465066</v>
      </c>
    </row>
    <row r="778" spans="1:15" x14ac:dyDescent="0.25">
      <c r="A778" s="128">
        <f>PTAinputs!A2679</f>
        <v>2669</v>
      </c>
      <c r="B778" t="str">
        <f>PTAinputs!B2679</f>
        <v>522HO03781</v>
      </c>
      <c r="C778" t="str">
        <f>PTAinputs!C2679</f>
        <v>HOGBR949027111526</v>
      </c>
      <c r="D778">
        <f>PTAinputs!D2679</f>
        <v>0</v>
      </c>
      <c r="E778" s="164">
        <f>M778/standardlact</f>
        <v>318.70503597122303</v>
      </c>
      <c r="F778" s="164">
        <f ca="1">ANPV!D2679</f>
        <v>347.00827727446193</v>
      </c>
      <c r="G778" s="164">
        <f ca="1">AVOC!AL2679</f>
        <v>321.09282508486979</v>
      </c>
      <c r="H778">
        <f ca="1">RANK(E778,OFFSET(E$4,0,0,10000,1))</f>
        <v>774</v>
      </c>
      <c r="I778">
        <f ca="1">RANK(F778,OFFSET(F$4,0,0,10000,1))</f>
        <v>828</v>
      </c>
      <c r="J778">
        <f ca="1">RANK(G778,OFFSET(G$4,0,0,10000,1))</f>
        <v>931</v>
      </c>
      <c r="K778">
        <f ca="1">H778-I778</f>
        <v>-54</v>
      </c>
      <c r="L778">
        <f ca="1">H778-J778</f>
        <v>-157</v>
      </c>
      <c r="M778" s="164">
        <f>PTAinputs!H2679</f>
        <v>886</v>
      </c>
      <c r="N778" s="164">
        <f ca="1">F778*standardlact</f>
        <v>964.68301082300411</v>
      </c>
      <c r="O778" s="164">
        <f ca="1">G778*standardlact</f>
        <v>892.638053735938</v>
      </c>
    </row>
    <row r="779" spans="1:15" x14ac:dyDescent="0.25">
      <c r="A779" s="128">
        <f>PTAinputs!A1364</f>
        <v>1354</v>
      </c>
      <c r="B779" t="str">
        <f>PTAinputs!B1364</f>
        <v>100HO12067</v>
      </c>
      <c r="C779" t="str">
        <f>PTAinputs!C1364</f>
        <v>HO840003146203648</v>
      </c>
      <c r="D779" t="str">
        <f>PTAinputs!D1364</f>
        <v>WINSTAR BEYOND 899</v>
      </c>
      <c r="E779" s="164">
        <f>M779/standardlact</f>
        <v>318.70503597122303</v>
      </c>
      <c r="F779" s="164">
        <f ca="1">ANPV!D1364</f>
        <v>346.96135184879091</v>
      </c>
      <c r="G779" s="164">
        <f ca="1">AVOC!AL1364</f>
        <v>321.93227253956888</v>
      </c>
      <c r="H779">
        <f ca="1">RANK(E779,OFFSET(E$4,0,0,10000,1))</f>
        <v>774</v>
      </c>
      <c r="I779">
        <f ca="1">RANK(F779,OFFSET(F$4,0,0,10000,1))</f>
        <v>830</v>
      </c>
      <c r="J779">
        <f ca="1">RANK(G779,OFFSET(G$4,0,0,10000,1))</f>
        <v>904</v>
      </c>
      <c r="K779">
        <f ca="1">H779-I779</f>
        <v>-56</v>
      </c>
      <c r="L779">
        <f ca="1">H779-J779</f>
        <v>-130</v>
      </c>
      <c r="M779" s="164">
        <f>PTAinputs!H1364</f>
        <v>886</v>
      </c>
      <c r="N779" s="164">
        <f ca="1">F779*standardlact</f>
        <v>964.55255813963868</v>
      </c>
      <c r="O779" s="164">
        <f ca="1">G779*standardlact</f>
        <v>894.97171766000145</v>
      </c>
    </row>
    <row r="780" spans="1:15" x14ac:dyDescent="0.25">
      <c r="A780" s="128">
        <f>PTAinputs!A142</f>
        <v>132</v>
      </c>
      <c r="B780" t="str">
        <f>PTAinputs!B142</f>
        <v>551HO03580</v>
      </c>
      <c r="C780" t="str">
        <f>PTAinputs!C142</f>
        <v>HO840003123606835</v>
      </c>
      <c r="D780" t="str">
        <f>PTAinputs!D142</f>
        <v>MR SPRING NOBLE 2-ETN</v>
      </c>
      <c r="E780" s="164">
        <f>M780/standardlact</f>
        <v>318.70503597122303</v>
      </c>
      <c r="F780" s="164">
        <f ca="1">ANPV!D142</f>
        <v>349.15402628996821</v>
      </c>
      <c r="G780" s="164">
        <f ca="1">AVOC!AL142</f>
        <v>324.30784829688139</v>
      </c>
      <c r="H780">
        <f ca="1">RANK(E780,OFFSET(E$4,0,0,10000,1))</f>
        <v>774</v>
      </c>
      <c r="I780">
        <f ca="1">RANK(F780,OFFSET(F$4,0,0,10000,1))</f>
        <v>786</v>
      </c>
      <c r="J780">
        <f ca="1">RANK(G780,OFFSET(G$4,0,0,10000,1))</f>
        <v>838</v>
      </c>
      <c r="K780">
        <f ca="1">H780-I780</f>
        <v>-12</v>
      </c>
      <c r="L780">
        <f ca="1">H780-J780</f>
        <v>-64</v>
      </c>
      <c r="M780" s="164">
        <f>PTAinputs!H142</f>
        <v>886</v>
      </c>
      <c r="N780" s="164">
        <f ca="1">F780*standardlact</f>
        <v>970.64819308611152</v>
      </c>
      <c r="O780" s="164">
        <f ca="1">G780*standardlact</f>
        <v>901.57581826533021</v>
      </c>
    </row>
    <row r="781" spans="1:15" x14ac:dyDescent="0.25">
      <c r="A781" s="128">
        <f>PTAinputs!A2015</f>
        <v>2005</v>
      </c>
      <c r="B781" t="str">
        <f>PTAinputs!B2015</f>
        <v>200HO11520</v>
      </c>
      <c r="C781" t="str">
        <f>PTAinputs!C2015</f>
        <v>HOCAN000012923581</v>
      </c>
      <c r="D781" t="str">
        <f>PTAinputs!D2015</f>
        <v>STANTONS JUMPSTART</v>
      </c>
      <c r="E781" s="164">
        <f>M781/standardlact</f>
        <v>318.70503597122303</v>
      </c>
      <c r="F781" s="164">
        <f ca="1">ANPV!D2015</f>
        <v>349.60504295957037</v>
      </c>
      <c r="G781" s="164">
        <f ca="1">AVOC!AL2015</f>
        <v>326.37008957078143</v>
      </c>
      <c r="H781">
        <f ca="1">RANK(E781,OFFSET(E$4,0,0,10000,1))</f>
        <v>774</v>
      </c>
      <c r="I781">
        <f ca="1">RANK(F781,OFFSET(F$4,0,0,10000,1))</f>
        <v>776</v>
      </c>
      <c r="J781">
        <f ca="1">RANK(G781,OFFSET(G$4,0,0,10000,1))</f>
        <v>772</v>
      </c>
      <c r="K781">
        <f ca="1">H781-I781</f>
        <v>-2</v>
      </c>
      <c r="L781">
        <f ca="1">H781-J781</f>
        <v>2</v>
      </c>
      <c r="M781" s="164">
        <f>PTAinputs!H2015</f>
        <v>886</v>
      </c>
      <c r="N781" s="164">
        <f ca="1">F781*standardlact</f>
        <v>971.90201942760552</v>
      </c>
      <c r="O781" s="164">
        <f ca="1">G781*standardlact</f>
        <v>907.30884900677233</v>
      </c>
    </row>
    <row r="782" spans="1:15" x14ac:dyDescent="0.25">
      <c r="A782" s="128">
        <f>PTAinputs!A521</f>
        <v>511</v>
      </c>
      <c r="B782" t="str">
        <f>PTAinputs!B521</f>
        <v>551HO03670</v>
      </c>
      <c r="C782" t="str">
        <f>PTAinputs!C521</f>
        <v>HO840003132352919</v>
      </c>
      <c r="D782" t="str">
        <f>PTAinputs!D521</f>
        <v>MR MODESTY DETTY-ET</v>
      </c>
      <c r="E782" s="164">
        <f>M782/standardlact</f>
        <v>318.70503597122303</v>
      </c>
      <c r="F782" s="164">
        <f ca="1">ANPV!D521</f>
        <v>349.37596007784146</v>
      </c>
      <c r="G782" s="164">
        <f ca="1">AVOC!AL521</f>
        <v>326.46702332931739</v>
      </c>
      <c r="H782">
        <f ca="1">RANK(E782,OFFSET(E$4,0,0,10000,1))</f>
        <v>774</v>
      </c>
      <c r="I782">
        <f ca="1">RANK(F782,OFFSET(F$4,0,0,10000,1))</f>
        <v>779</v>
      </c>
      <c r="J782">
        <f ca="1">RANK(G782,OFFSET(G$4,0,0,10000,1))</f>
        <v>767</v>
      </c>
      <c r="K782">
        <f ca="1">H782-I782</f>
        <v>-5</v>
      </c>
      <c r="L782">
        <f ca="1">H782-J782</f>
        <v>7</v>
      </c>
      <c r="M782" s="164">
        <f>PTAinputs!H521</f>
        <v>886</v>
      </c>
      <c r="N782" s="164">
        <f ca="1">F782*standardlact</f>
        <v>971.26516901639923</v>
      </c>
      <c r="O782" s="164">
        <f ca="1">G782*standardlact</f>
        <v>907.57832485550227</v>
      </c>
    </row>
    <row r="783" spans="1:15" x14ac:dyDescent="0.25">
      <c r="A783" s="128">
        <f>PTAinputs!A1240</f>
        <v>1230</v>
      </c>
      <c r="B783" t="str">
        <f>PTAinputs!B1240</f>
        <v>001HO13499</v>
      </c>
      <c r="C783" t="str">
        <f>PTAinputs!C1240</f>
        <v>HO840003144911669</v>
      </c>
      <c r="D783" t="str">
        <f>PTAinputs!D1240</f>
        <v>FB 4730 ACHV PARISH-ET</v>
      </c>
      <c r="E783" s="164">
        <f>M783/standardlact</f>
        <v>318.70503597122303</v>
      </c>
      <c r="F783" s="164">
        <f ca="1">ANPV!D1240</f>
        <v>351.08577466456433</v>
      </c>
      <c r="G783" s="164">
        <f ca="1">AVOC!AL1240</f>
        <v>328.66015893043101</v>
      </c>
      <c r="H783">
        <f ca="1">RANK(E783,OFFSET(E$4,0,0,10000,1))</f>
        <v>774</v>
      </c>
      <c r="I783">
        <f ca="1">RANK(F783,OFFSET(F$4,0,0,10000,1))</f>
        <v>740</v>
      </c>
      <c r="J783">
        <f ca="1">RANK(G783,OFFSET(G$4,0,0,10000,1))</f>
        <v>712</v>
      </c>
      <c r="K783">
        <f ca="1">H783-I783</f>
        <v>34</v>
      </c>
      <c r="L783">
        <f ca="1">H783-J783</f>
        <v>62</v>
      </c>
      <c r="M783" s="164">
        <f>PTAinputs!H1240</f>
        <v>886</v>
      </c>
      <c r="N783" s="164">
        <f ca="1">F783*standardlact</f>
        <v>976.01845356748879</v>
      </c>
      <c r="O783" s="164">
        <f ca="1">G783*standardlact</f>
        <v>913.67524182659815</v>
      </c>
    </row>
    <row r="784" spans="1:15" x14ac:dyDescent="0.25">
      <c r="A784" s="128">
        <f>PTAinputs!A1580</f>
        <v>1570</v>
      </c>
      <c r="B784" t="str">
        <f>PTAinputs!B1580</f>
        <v>011HO12376</v>
      </c>
      <c r="C784" t="str">
        <f>PTAinputs!C1580</f>
        <v>HO840003149334943</v>
      </c>
      <c r="D784" t="str">
        <f>PTAinputs!D1580</f>
        <v>PEAK ALTADEEP-ET</v>
      </c>
      <c r="E784" s="164">
        <f>M784/standardlact</f>
        <v>318.70503597122303</v>
      </c>
      <c r="F784" s="164">
        <f ca="1">ANPV!D1580</f>
        <v>350.56879005967386</v>
      </c>
      <c r="G784" s="164">
        <f ca="1">AVOC!AL1580</f>
        <v>328.80064362942778</v>
      </c>
      <c r="H784">
        <f ca="1">RANK(E784,OFFSET(E$4,0,0,10000,1))</f>
        <v>774</v>
      </c>
      <c r="I784">
        <f ca="1">RANK(F784,OFFSET(F$4,0,0,10000,1))</f>
        <v>753</v>
      </c>
      <c r="J784">
        <f ca="1">RANK(G784,OFFSET(G$4,0,0,10000,1))</f>
        <v>709</v>
      </c>
      <c r="K784">
        <f ca="1">H784-I784</f>
        <v>21</v>
      </c>
      <c r="L784">
        <f ca="1">H784-J784</f>
        <v>65</v>
      </c>
      <c r="M784" s="164">
        <f>PTAinputs!H1580</f>
        <v>886</v>
      </c>
      <c r="N784" s="164">
        <f ca="1">F784*standardlact</f>
        <v>974.58123636589323</v>
      </c>
      <c r="O784" s="164">
        <f ca="1">G784*standardlact</f>
        <v>914.06578928980912</v>
      </c>
    </row>
    <row r="785" spans="1:15" x14ac:dyDescent="0.25">
      <c r="A785" s="128">
        <f>PTAinputs!A924</f>
        <v>914</v>
      </c>
      <c r="B785" t="str">
        <f>PTAinputs!B924</f>
        <v>007HO14402</v>
      </c>
      <c r="C785" t="str">
        <f>PTAinputs!C924</f>
        <v>HO840003140616380</v>
      </c>
      <c r="D785" t="str">
        <f>PTAinputs!D924</f>
        <v>SANDY-VALLEY KR EXCALIBUR</v>
      </c>
      <c r="E785" s="164">
        <f>M785/standardlact</f>
        <v>318.70503597122303</v>
      </c>
      <c r="F785" s="164">
        <f ca="1">ANPV!D924</f>
        <v>350.63976135465487</v>
      </c>
      <c r="G785" s="164">
        <f ca="1">AVOC!AL924</f>
        <v>335.00413929687454</v>
      </c>
      <c r="H785">
        <f ca="1">RANK(E785,OFFSET(E$4,0,0,10000,1))</f>
        <v>774</v>
      </c>
      <c r="I785">
        <f ca="1">RANK(F785,OFFSET(F$4,0,0,10000,1))</f>
        <v>749</v>
      </c>
      <c r="J785">
        <f ca="1">RANK(G785,OFFSET(G$4,0,0,10000,1))</f>
        <v>558</v>
      </c>
      <c r="K785">
        <f ca="1">H785-I785</f>
        <v>25</v>
      </c>
      <c r="L785">
        <f ca="1">H785-J785</f>
        <v>216</v>
      </c>
      <c r="M785" s="164">
        <f>PTAinputs!H924</f>
        <v>886</v>
      </c>
      <c r="N785" s="164">
        <f ca="1">F785*standardlact</f>
        <v>974.7785365659405</v>
      </c>
      <c r="O785" s="164">
        <f ca="1">G785*standardlact</f>
        <v>931.31150724531119</v>
      </c>
    </row>
    <row r="786" spans="1:15" x14ac:dyDescent="0.25">
      <c r="A786" s="128">
        <f>PTAinputs!A1197</f>
        <v>1187</v>
      </c>
      <c r="B786" t="str">
        <f>PTAinputs!B1197</f>
        <v>566HO01305</v>
      </c>
      <c r="C786" t="str">
        <f>PTAinputs!C1197</f>
        <v>HO840003143407581</v>
      </c>
      <c r="D786" t="str">
        <f>PTAinputs!D1197</f>
        <v>MELARRY THUMBS UP-ET</v>
      </c>
      <c r="E786" s="164">
        <f>M786/standardlact</f>
        <v>318.34532374100723</v>
      </c>
      <c r="F786" s="164">
        <f ca="1">ANPV!D1197</f>
        <v>345.10706883934398</v>
      </c>
      <c r="G786" s="164">
        <f ca="1">AVOC!AL1197</f>
        <v>316.80499944058522</v>
      </c>
      <c r="H786">
        <f ca="1">RANK(E786,OFFSET(E$4,0,0,10000,1))</f>
        <v>783</v>
      </c>
      <c r="I786">
        <f ca="1">RANK(F786,OFFSET(F$4,0,0,10000,1))</f>
        <v>877</v>
      </c>
      <c r="J786">
        <f ca="1">RANK(G786,OFFSET(G$4,0,0,10000,1))</f>
        <v>1040</v>
      </c>
      <c r="K786">
        <f ca="1">H786-I786</f>
        <v>-94</v>
      </c>
      <c r="L786">
        <f ca="1">H786-J786</f>
        <v>-257</v>
      </c>
      <c r="M786" s="164">
        <f>PTAinputs!H1197</f>
        <v>885</v>
      </c>
      <c r="N786" s="164">
        <f ca="1">F786*standardlact</f>
        <v>959.39765137337622</v>
      </c>
      <c r="O786" s="164">
        <f ca="1">G786*standardlact</f>
        <v>880.7178984448268</v>
      </c>
    </row>
    <row r="787" spans="1:15" x14ac:dyDescent="0.25">
      <c r="A787" s="128">
        <f>PTAinputs!A916</f>
        <v>906</v>
      </c>
      <c r="B787" t="str">
        <f>PTAinputs!B916</f>
        <v>007HO14329</v>
      </c>
      <c r="C787" t="str">
        <f>PTAinputs!C916</f>
        <v>HO840003140616259</v>
      </c>
      <c r="D787" t="str">
        <f>PTAinputs!D916</f>
        <v>SANDY-VALLEY EMINENT-ET</v>
      </c>
      <c r="E787" s="164">
        <f>M787/standardlact</f>
        <v>318.34532374100723</v>
      </c>
      <c r="F787" s="164">
        <f ca="1">ANPV!D916</f>
        <v>347.71183337912021</v>
      </c>
      <c r="G787" s="164">
        <f ca="1">AVOC!AL916</f>
        <v>322.54974262326937</v>
      </c>
      <c r="H787">
        <f ca="1">RANK(E787,OFFSET(E$4,0,0,10000,1))</f>
        <v>783</v>
      </c>
      <c r="I787">
        <f ca="1">RANK(F787,OFFSET(F$4,0,0,10000,1))</f>
        <v>815</v>
      </c>
      <c r="J787">
        <f ca="1">RANK(G787,OFFSET(G$4,0,0,10000,1))</f>
        <v>890</v>
      </c>
      <c r="K787">
        <f ca="1">H787-I787</f>
        <v>-32</v>
      </c>
      <c r="L787">
        <f ca="1">H787-J787</f>
        <v>-107</v>
      </c>
      <c r="M787" s="164">
        <f>PTAinputs!H916</f>
        <v>885</v>
      </c>
      <c r="N787" s="164">
        <f ca="1">F787*standardlact</f>
        <v>966.63889679395413</v>
      </c>
      <c r="O787" s="164">
        <f ca="1">G787*standardlact</f>
        <v>896.68828449268881</v>
      </c>
    </row>
    <row r="788" spans="1:15" x14ac:dyDescent="0.25">
      <c r="A788" s="128">
        <f>PTAinputs!A1614</f>
        <v>1604</v>
      </c>
      <c r="B788" t="str">
        <f>PTAinputs!B1614</f>
        <v>029HO19158</v>
      </c>
      <c r="C788" t="str">
        <f>PTAinputs!C1614</f>
        <v>HO840003149432403</v>
      </c>
      <c r="D788" t="str">
        <f>PTAinputs!D1614</f>
        <v>WINSTAR KIRKLAND-P-ET</v>
      </c>
      <c r="E788" s="164">
        <f>M788/standardlact</f>
        <v>318.34532374100723</v>
      </c>
      <c r="F788" s="164">
        <f ca="1">ANPV!D1614</f>
        <v>347.91519991526729</v>
      </c>
      <c r="G788" s="164">
        <f ca="1">AVOC!AL1614</f>
        <v>324.15719280407092</v>
      </c>
      <c r="H788">
        <f ca="1">RANK(E788,OFFSET(E$4,0,0,10000,1))</f>
        <v>783</v>
      </c>
      <c r="I788">
        <f ca="1">RANK(F788,OFFSET(F$4,0,0,10000,1))</f>
        <v>811</v>
      </c>
      <c r="J788">
        <f ca="1">RANK(G788,OFFSET(G$4,0,0,10000,1))</f>
        <v>844</v>
      </c>
      <c r="K788">
        <f ca="1">H788-I788</f>
        <v>-28</v>
      </c>
      <c r="L788">
        <f ca="1">H788-J788</f>
        <v>-61</v>
      </c>
      <c r="M788" s="164">
        <f>PTAinputs!H1614</f>
        <v>885</v>
      </c>
      <c r="N788" s="164">
        <f ca="1">F788*standardlact</f>
        <v>967.20425576444302</v>
      </c>
      <c r="O788" s="164">
        <f ca="1">G788*standardlact</f>
        <v>901.15699599531706</v>
      </c>
    </row>
    <row r="789" spans="1:15" x14ac:dyDescent="0.25">
      <c r="A789" s="128">
        <f>PTAinputs!A1767</f>
        <v>1757</v>
      </c>
      <c r="B789" t="str">
        <f>PTAinputs!B1767</f>
        <v>001HO15083</v>
      </c>
      <c r="C789" t="str">
        <f>PTAinputs!C1767</f>
        <v>HO840003200824845</v>
      </c>
      <c r="D789" t="str">
        <f>PTAinputs!D1767</f>
        <v>PEAK KAYO-ET</v>
      </c>
      <c r="E789" s="164">
        <f>M789/standardlact</f>
        <v>318.34532374100723</v>
      </c>
      <c r="F789" s="164">
        <f ca="1">ANPV!D1767</f>
        <v>349.31610246337317</v>
      </c>
      <c r="G789" s="164">
        <f ca="1">AVOC!AL1767</f>
        <v>325.00870367282278</v>
      </c>
      <c r="H789">
        <f ca="1">RANK(E789,OFFSET(E$4,0,0,10000,1))</f>
        <v>783</v>
      </c>
      <c r="I789">
        <f ca="1">RANK(F789,OFFSET(F$4,0,0,10000,1))</f>
        <v>781</v>
      </c>
      <c r="J789">
        <f ca="1">RANK(G789,OFFSET(G$4,0,0,10000,1))</f>
        <v>818</v>
      </c>
      <c r="K789">
        <f ca="1">H789-I789</f>
        <v>2</v>
      </c>
      <c r="L789">
        <f ca="1">H789-J789</f>
        <v>-35</v>
      </c>
      <c r="M789" s="164">
        <f>PTAinputs!H1767</f>
        <v>885</v>
      </c>
      <c r="N789" s="164">
        <f ca="1">F789*standardlact</f>
        <v>971.09876484817732</v>
      </c>
      <c r="O789" s="164">
        <f ca="1">G789*standardlact</f>
        <v>903.52419621044726</v>
      </c>
    </row>
    <row r="790" spans="1:15" x14ac:dyDescent="0.25">
      <c r="A790" s="128">
        <f>PTAinputs!A1626</f>
        <v>1616</v>
      </c>
      <c r="B790" t="str">
        <f>PTAinputs!B1626</f>
        <v>014HO14919</v>
      </c>
      <c r="C790" t="str">
        <f>PTAinputs!C1626</f>
        <v>HO840003149602129</v>
      </c>
      <c r="D790" t="str">
        <f>PTAinputs!D1626</f>
        <v>LA-CA-DE-LE BENZ BAYMAX-ET</v>
      </c>
      <c r="E790" s="164">
        <f>M790/standardlact</f>
        <v>318.34532374100723</v>
      </c>
      <c r="F790" s="164">
        <f ca="1">ANPV!D1626</f>
        <v>348.79365123102247</v>
      </c>
      <c r="G790" s="164">
        <f ca="1">AVOC!AL1626</f>
        <v>325.43620929597614</v>
      </c>
      <c r="H790">
        <f ca="1">RANK(E790,OFFSET(E$4,0,0,10000,1))</f>
        <v>783</v>
      </c>
      <c r="I790">
        <f ca="1">RANK(F790,OFFSET(F$4,0,0,10000,1))</f>
        <v>793</v>
      </c>
      <c r="J790">
        <f ca="1">RANK(G790,OFFSET(G$4,0,0,10000,1))</f>
        <v>803</v>
      </c>
      <c r="K790">
        <f ca="1">H790-I790</f>
        <v>-10</v>
      </c>
      <c r="L790">
        <f ca="1">H790-J790</f>
        <v>-20</v>
      </c>
      <c r="M790" s="164">
        <f>PTAinputs!H1626</f>
        <v>885</v>
      </c>
      <c r="N790" s="164">
        <f ca="1">F790*standardlact</f>
        <v>969.64635042224234</v>
      </c>
      <c r="O790" s="164">
        <f ca="1">G790*standardlact</f>
        <v>904.71266184281365</v>
      </c>
    </row>
    <row r="791" spans="1:15" x14ac:dyDescent="0.25">
      <c r="A791" s="128">
        <f>PTAinputs!A1466</f>
        <v>1456</v>
      </c>
      <c r="B791" t="str">
        <f>PTAinputs!B1466</f>
        <v>007HO14635</v>
      </c>
      <c r="C791" t="str">
        <f>PTAinputs!C1466</f>
        <v>HO840003147223809</v>
      </c>
      <c r="D791" t="str">
        <f>PTAinputs!D1466</f>
        <v>LARS-ACRES S-S-I MEZCAL-ET</v>
      </c>
      <c r="E791" s="164">
        <f>M791/standardlact</f>
        <v>318.34532374100723</v>
      </c>
      <c r="F791" s="164">
        <f ca="1">ANPV!D1466</f>
        <v>349.85873021077509</v>
      </c>
      <c r="G791" s="164">
        <f ca="1">AVOC!AL1466</f>
        <v>327.96525683570093</v>
      </c>
      <c r="H791">
        <f ca="1">RANK(E791,OFFSET(E$4,0,0,10000,1))</f>
        <v>783</v>
      </c>
      <c r="I791">
        <f ca="1">RANK(F791,OFFSET(F$4,0,0,10000,1))</f>
        <v>772</v>
      </c>
      <c r="J791">
        <f ca="1">RANK(G791,OFFSET(G$4,0,0,10000,1))</f>
        <v>732</v>
      </c>
      <c r="K791">
        <f ca="1">H791-I791</f>
        <v>11</v>
      </c>
      <c r="L791">
        <f ca="1">H791-J791</f>
        <v>51</v>
      </c>
      <c r="M791" s="164">
        <f>PTAinputs!H1466</f>
        <v>885</v>
      </c>
      <c r="N791" s="164">
        <f ca="1">F791*standardlact</f>
        <v>972.60726998595464</v>
      </c>
      <c r="O791" s="164">
        <f ca="1">G791*standardlact</f>
        <v>911.74341400324852</v>
      </c>
    </row>
    <row r="792" spans="1:15" x14ac:dyDescent="0.25">
      <c r="A792" s="128">
        <f>PTAinputs!A1463</f>
        <v>1453</v>
      </c>
      <c r="B792" t="str">
        <f>PTAinputs!B1463</f>
        <v>551HO03696</v>
      </c>
      <c r="C792" t="str">
        <f>PTAinputs!C1463</f>
        <v>HO840003147223712</v>
      </c>
      <c r="D792" t="str">
        <f>PTAinputs!D1463</f>
        <v>GENOSOURCE NOBLE WRATH-ET</v>
      </c>
      <c r="E792" s="164">
        <f>M792/standardlact</f>
        <v>318.34532374100723</v>
      </c>
      <c r="F792" s="164">
        <f ca="1">ANPV!D1463</f>
        <v>350.90914537338654</v>
      </c>
      <c r="G792" s="164">
        <f ca="1">AVOC!AL1463</f>
        <v>328.52023814495504</v>
      </c>
      <c r="H792">
        <f ca="1">RANK(E792,OFFSET(E$4,0,0,10000,1))</f>
        <v>783</v>
      </c>
      <c r="I792">
        <f ca="1">RANK(F792,OFFSET(F$4,0,0,10000,1))</f>
        <v>745</v>
      </c>
      <c r="J792">
        <f ca="1">RANK(G792,OFFSET(G$4,0,0,10000,1))</f>
        <v>718</v>
      </c>
      <c r="K792">
        <f ca="1">H792-I792</f>
        <v>38</v>
      </c>
      <c r="L792">
        <f ca="1">H792-J792</f>
        <v>65</v>
      </c>
      <c r="M792" s="164">
        <f>PTAinputs!H1463</f>
        <v>885</v>
      </c>
      <c r="N792" s="164">
        <f ca="1">F792*standardlact</f>
        <v>975.52742413801445</v>
      </c>
      <c r="O792" s="164">
        <f ca="1">G792*standardlact</f>
        <v>913.28626204297495</v>
      </c>
    </row>
    <row r="793" spans="1:15" x14ac:dyDescent="0.25">
      <c r="A793" s="128">
        <f>PTAinputs!A750</f>
        <v>740</v>
      </c>
      <c r="B793" t="str">
        <f>PTAinputs!B750</f>
        <v>029HO18954</v>
      </c>
      <c r="C793" t="str">
        <f>PTAinputs!C750</f>
        <v>HO840003137661383</v>
      </c>
      <c r="D793" t="str">
        <f>PTAinputs!D750</f>
        <v>SEAGULL-BAY AFFECTIVE-ET</v>
      </c>
      <c r="E793" s="164">
        <f>M793/standardlact</f>
        <v>317.98561151079139</v>
      </c>
      <c r="F793" s="164">
        <f ca="1">ANPV!D750</f>
        <v>345.80087393333901</v>
      </c>
      <c r="G793" s="164">
        <f ca="1">AVOC!AL750</f>
        <v>320.6823047659002</v>
      </c>
      <c r="H793">
        <f ca="1">RANK(E793,OFFSET(E$4,0,0,10000,1))</f>
        <v>790</v>
      </c>
      <c r="I793">
        <f ca="1">RANK(F793,OFFSET(F$4,0,0,10000,1))</f>
        <v>868</v>
      </c>
      <c r="J793">
        <f ca="1">RANK(G793,OFFSET(G$4,0,0,10000,1))</f>
        <v>946</v>
      </c>
      <c r="K793">
        <f ca="1">H793-I793</f>
        <v>-78</v>
      </c>
      <c r="L793">
        <f ca="1">H793-J793</f>
        <v>-156</v>
      </c>
      <c r="M793" s="164">
        <f>PTAinputs!H750</f>
        <v>884</v>
      </c>
      <c r="N793" s="164">
        <f ca="1">F793*standardlact</f>
        <v>961.32642953468235</v>
      </c>
      <c r="O793" s="164">
        <f ca="1">G793*standardlact</f>
        <v>891.49680724920245</v>
      </c>
    </row>
    <row r="794" spans="1:15" x14ac:dyDescent="0.25">
      <c r="A794" s="128">
        <f>PTAinputs!A1322</f>
        <v>1312</v>
      </c>
      <c r="B794" t="str">
        <f>PTAinputs!B1322</f>
        <v>001HO13873</v>
      </c>
      <c r="C794" t="str">
        <f>PTAinputs!C1322</f>
        <v>HO840003145681607</v>
      </c>
      <c r="D794" t="str">
        <f>PTAinputs!D1322</f>
        <v>BROWN-STAR ROC LI-WILLIE-ET</v>
      </c>
      <c r="E794" s="164">
        <f>M794/standardlact</f>
        <v>317.98561151079139</v>
      </c>
      <c r="F794" s="164">
        <f ca="1">ANPV!D1322</f>
        <v>346.80941083896113</v>
      </c>
      <c r="G794" s="164">
        <f ca="1">AVOC!AL1322</f>
        <v>320.92768927244418</v>
      </c>
      <c r="H794">
        <f ca="1">RANK(E794,OFFSET(E$4,0,0,10000,1))</f>
        <v>790</v>
      </c>
      <c r="I794">
        <f ca="1">RANK(F794,OFFSET(F$4,0,0,10000,1))</f>
        <v>838</v>
      </c>
      <c r="J794">
        <f ca="1">RANK(G794,OFFSET(G$4,0,0,10000,1))</f>
        <v>939</v>
      </c>
      <c r="K794">
        <f ca="1">H794-I794</f>
        <v>-48</v>
      </c>
      <c r="L794">
        <f ca="1">H794-J794</f>
        <v>-149</v>
      </c>
      <c r="M794" s="164">
        <f>PTAinputs!H1322</f>
        <v>884</v>
      </c>
      <c r="N794" s="164">
        <f ca="1">F794*standardlact</f>
        <v>964.13016213231185</v>
      </c>
      <c r="O794" s="164">
        <f ca="1">G794*standardlact</f>
        <v>892.17897617739482</v>
      </c>
    </row>
    <row r="795" spans="1:15" x14ac:dyDescent="0.25">
      <c r="A795" s="128">
        <f>PTAinputs!A1723</f>
        <v>1713</v>
      </c>
      <c r="B795" t="str">
        <f>PTAinputs!B1723</f>
        <v>200HO11694</v>
      </c>
      <c r="C795" t="str">
        <f>PTAinputs!C1723</f>
        <v>HO840003199701670</v>
      </c>
      <c r="D795" t="str">
        <f>PTAinputs!D1723</f>
        <v>OCD TAILSPIN-ET</v>
      </c>
      <c r="E795" s="164">
        <f>M795/standardlact</f>
        <v>317.98561151079139</v>
      </c>
      <c r="F795" s="164">
        <f ca="1">ANPV!D1723</f>
        <v>347.5577960052691</v>
      </c>
      <c r="G795" s="164">
        <f ca="1">AVOC!AL1723</f>
        <v>321.25667396586016</v>
      </c>
      <c r="H795">
        <f ca="1">RANK(E795,OFFSET(E$4,0,0,10000,1))</f>
        <v>790</v>
      </c>
      <c r="I795">
        <f ca="1">RANK(F795,OFFSET(F$4,0,0,10000,1))</f>
        <v>819</v>
      </c>
      <c r="J795">
        <f ca="1">RANK(G795,OFFSET(G$4,0,0,10000,1))</f>
        <v>923</v>
      </c>
      <c r="K795">
        <f ca="1">H795-I795</f>
        <v>-29</v>
      </c>
      <c r="L795">
        <f ca="1">H795-J795</f>
        <v>-133</v>
      </c>
      <c r="M795" s="164">
        <f>PTAinputs!H1723</f>
        <v>884</v>
      </c>
      <c r="N795" s="164">
        <f ca="1">F795*standardlact</f>
        <v>966.21067289464804</v>
      </c>
      <c r="O795" s="164">
        <f ca="1">G795*standardlact</f>
        <v>893.0935536250912</v>
      </c>
    </row>
    <row r="796" spans="1:15" x14ac:dyDescent="0.25">
      <c r="A796" s="128">
        <f>PTAinputs!A1754</f>
        <v>1744</v>
      </c>
      <c r="B796" t="str">
        <f>PTAinputs!B1754</f>
        <v>001HO15178</v>
      </c>
      <c r="C796" t="str">
        <f>PTAinputs!C1754</f>
        <v>HO840003200824355</v>
      </c>
      <c r="D796" t="str">
        <f>PTAinputs!D1754</f>
        <v>PEAK FICTION-ET</v>
      </c>
      <c r="E796" s="164">
        <f>M796/standardlact</f>
        <v>317.98561151079139</v>
      </c>
      <c r="F796" s="164">
        <f ca="1">ANPV!D1754</f>
        <v>349.45107109007273</v>
      </c>
      <c r="G796" s="164">
        <f ca="1">AVOC!AL1754</f>
        <v>325.68364844364368</v>
      </c>
      <c r="H796">
        <f ca="1">RANK(E796,OFFSET(E$4,0,0,10000,1))</f>
        <v>790</v>
      </c>
      <c r="I796">
        <f ca="1">RANK(F796,OFFSET(F$4,0,0,10000,1))</f>
        <v>778</v>
      </c>
      <c r="J796">
        <f ca="1">RANK(G796,OFFSET(G$4,0,0,10000,1))</f>
        <v>797</v>
      </c>
      <c r="K796">
        <f ca="1">H796-I796</f>
        <v>12</v>
      </c>
      <c r="L796">
        <f ca="1">H796-J796</f>
        <v>-7</v>
      </c>
      <c r="M796" s="164">
        <f>PTAinputs!H1754</f>
        <v>884</v>
      </c>
      <c r="N796" s="164">
        <f ca="1">F796*standardlact</f>
        <v>971.47397763040215</v>
      </c>
      <c r="O796" s="164">
        <f ca="1">G796*standardlact</f>
        <v>905.40054267332937</v>
      </c>
    </row>
    <row r="797" spans="1:15" x14ac:dyDescent="0.25">
      <c r="A797" s="128">
        <f>PTAinputs!A647</f>
        <v>637</v>
      </c>
      <c r="B797" t="str">
        <f>PTAinputs!B647</f>
        <v>551HO03420</v>
      </c>
      <c r="C797" t="str">
        <f>PTAinputs!C647</f>
        <v>HO840003134167086</v>
      </c>
      <c r="D797" t="str">
        <f>PTAinputs!D647</f>
        <v>HARTFORD RUBI-TAZ-ET</v>
      </c>
      <c r="E797" s="164">
        <f>M797/standardlact</f>
        <v>317.98561151079139</v>
      </c>
      <c r="F797" s="164">
        <f ca="1">ANPV!D647</f>
        <v>348.50854591442766</v>
      </c>
      <c r="G797" s="164">
        <f ca="1">AVOC!AL647</f>
        <v>325.77323327634724</v>
      </c>
      <c r="H797">
        <f ca="1">RANK(E797,OFFSET(E$4,0,0,10000,1))</f>
        <v>790</v>
      </c>
      <c r="I797">
        <f ca="1">RANK(F797,OFFSET(F$4,0,0,10000,1))</f>
        <v>798</v>
      </c>
      <c r="J797">
        <f ca="1">RANK(G797,OFFSET(G$4,0,0,10000,1))</f>
        <v>791</v>
      </c>
      <c r="K797">
        <f ca="1">H797-I797</f>
        <v>-8</v>
      </c>
      <c r="L797">
        <f ca="1">H797-J797</f>
        <v>-1</v>
      </c>
      <c r="M797" s="164">
        <f>PTAinputs!H647</f>
        <v>884</v>
      </c>
      <c r="N797" s="164">
        <f ca="1">F797*standardlact</f>
        <v>968.8537576421088</v>
      </c>
      <c r="O797" s="164">
        <f ca="1">G797*standardlact</f>
        <v>905.6495885082453</v>
      </c>
    </row>
    <row r="798" spans="1:15" x14ac:dyDescent="0.25">
      <c r="A798" s="128">
        <f>PTAinputs!A481</f>
        <v>471</v>
      </c>
      <c r="B798" t="str">
        <f>PTAinputs!B481</f>
        <v>551HO03481</v>
      </c>
      <c r="C798" t="str">
        <f>PTAinputs!C481</f>
        <v>HO840003132350365</v>
      </c>
      <c r="D798" t="str">
        <f>PTAinputs!D481</f>
        <v>EDG DELTA EXTOL-ET</v>
      </c>
      <c r="E798" s="164">
        <f>M798/standardlact</f>
        <v>317.98561151079139</v>
      </c>
      <c r="F798" s="164">
        <f ca="1">ANPV!D481</f>
        <v>350.17132243795874</v>
      </c>
      <c r="G798" s="164">
        <f ca="1">AVOC!AL481</f>
        <v>329.31140891433449</v>
      </c>
      <c r="H798">
        <f ca="1">RANK(E798,OFFSET(E$4,0,0,10000,1))</f>
        <v>790</v>
      </c>
      <c r="I798">
        <f ca="1">RANK(F798,OFFSET(F$4,0,0,10000,1))</f>
        <v>765</v>
      </c>
      <c r="J798">
        <f ca="1">RANK(G798,OFFSET(G$4,0,0,10000,1))</f>
        <v>701</v>
      </c>
      <c r="K798">
        <f ca="1">H798-I798</f>
        <v>25</v>
      </c>
      <c r="L798">
        <f ca="1">H798-J798</f>
        <v>89</v>
      </c>
      <c r="M798" s="164">
        <f>PTAinputs!H481</f>
        <v>884</v>
      </c>
      <c r="N798" s="164">
        <f ca="1">F798*standardlact</f>
        <v>973.47627637752521</v>
      </c>
      <c r="O798" s="164">
        <f ca="1">G798*standardlact</f>
        <v>915.48571678184987</v>
      </c>
    </row>
    <row r="799" spans="1:15" x14ac:dyDescent="0.25">
      <c r="A799" s="128">
        <f>PTAinputs!A3212</f>
        <v>3202</v>
      </c>
      <c r="B799" t="str">
        <f>PTAinputs!B3212</f>
        <v>007HO12819</v>
      </c>
      <c r="C799" t="str">
        <f>PTAinputs!C3212</f>
        <v>HOUSA000074345967</v>
      </c>
      <c r="D799" t="str">
        <f>PTAinputs!D3212</f>
        <v>HURTGENLEA YDR OUTSIDERS-ET</v>
      </c>
      <c r="E799" s="164">
        <f>M799/standardlact</f>
        <v>317.98561151079139</v>
      </c>
      <c r="F799" s="164">
        <f ca="1">ANPV!D3212</f>
        <v>350.26190829897496</v>
      </c>
      <c r="G799" s="164">
        <f ca="1">AVOC!AL3212</f>
        <v>330.19950054342593</v>
      </c>
      <c r="H799">
        <f ca="1">RANK(E799,OFFSET(E$4,0,0,10000,1))</f>
        <v>790</v>
      </c>
      <c r="I799">
        <f ca="1">RANK(F799,OFFSET(F$4,0,0,10000,1))</f>
        <v>761</v>
      </c>
      <c r="J799">
        <f ca="1">RANK(G799,OFFSET(G$4,0,0,10000,1))</f>
        <v>678</v>
      </c>
      <c r="K799">
        <f ca="1">H799-I799</f>
        <v>29</v>
      </c>
      <c r="L799">
        <f ca="1">H799-J799</f>
        <v>112</v>
      </c>
      <c r="M799" s="164">
        <f>PTAinputs!H3212</f>
        <v>884</v>
      </c>
      <c r="N799" s="164">
        <f ca="1">F799*standardlact</f>
        <v>973.72810507115037</v>
      </c>
      <c r="O799" s="164">
        <f ca="1">G799*standardlact</f>
        <v>917.95461151072402</v>
      </c>
    </row>
    <row r="800" spans="1:15" x14ac:dyDescent="0.25">
      <c r="A800" s="128">
        <f>PTAinputs!A2417</f>
        <v>2407</v>
      </c>
      <c r="B800" t="str">
        <f>PTAinputs!B2417</f>
        <v>202HO01771</v>
      </c>
      <c r="C800" t="str">
        <f>PTAinputs!C2417</f>
        <v>HODEU000361080091</v>
      </c>
      <c r="D800" t="str">
        <f>PTAinputs!D2417</f>
        <v>NIERMANN-SCHIPLAGE SOUNDBAR</v>
      </c>
      <c r="E800" s="164">
        <f>M800/standardlact</f>
        <v>317.98561151079139</v>
      </c>
      <c r="F800" s="164">
        <f ca="1">ANPV!D2417</f>
        <v>352.09277215325073</v>
      </c>
      <c r="G800" s="164">
        <f ca="1">AVOC!AL2417</f>
        <v>333.2028006441393</v>
      </c>
      <c r="H800">
        <f ca="1">RANK(E800,OFFSET(E$4,0,0,10000,1))</f>
        <v>790</v>
      </c>
      <c r="I800">
        <f ca="1">RANK(F800,OFFSET(F$4,0,0,10000,1))</f>
        <v>729</v>
      </c>
      <c r="J800">
        <f ca="1">RANK(G800,OFFSET(G$4,0,0,10000,1))</f>
        <v>599</v>
      </c>
      <c r="K800">
        <f ca="1">H800-I800</f>
        <v>61</v>
      </c>
      <c r="L800">
        <f ca="1">H800-J800</f>
        <v>191</v>
      </c>
      <c r="M800" s="164">
        <f>PTAinputs!H2417</f>
        <v>884</v>
      </c>
      <c r="N800" s="164">
        <f ca="1">F800*standardlact</f>
        <v>978.817906586037</v>
      </c>
      <c r="O800" s="164">
        <f ca="1">G800*standardlact</f>
        <v>926.30378579070714</v>
      </c>
    </row>
    <row r="801" spans="1:15" x14ac:dyDescent="0.25">
      <c r="A801" s="128">
        <f>PTAinputs!A2477</f>
        <v>2467</v>
      </c>
      <c r="B801" t="str">
        <f>PTAinputs!B2477</f>
        <v>202HO01769</v>
      </c>
      <c r="C801" t="str">
        <f>PTAinputs!C2477</f>
        <v>HODEU000770655510</v>
      </c>
      <c r="D801" t="str">
        <f>PTAinputs!D2477</f>
        <v>MR FUTURE-ET</v>
      </c>
      <c r="E801" s="164">
        <f>M801/standardlact</f>
        <v>317.62589928057554</v>
      </c>
      <c r="F801" s="164">
        <f ca="1">ANPV!D2477</f>
        <v>345.132961652039</v>
      </c>
      <c r="G801" s="164">
        <f ca="1">AVOC!AL2477</f>
        <v>318.63799066419813</v>
      </c>
      <c r="H801">
        <f ca="1">RANK(E801,OFFSET(E$4,0,0,10000,1))</f>
        <v>798</v>
      </c>
      <c r="I801">
        <f ca="1">RANK(F801,OFFSET(F$4,0,0,10000,1))</f>
        <v>875</v>
      </c>
      <c r="J801">
        <f ca="1">RANK(G801,OFFSET(G$4,0,0,10000,1))</f>
        <v>998</v>
      </c>
      <c r="K801">
        <f ca="1">H801-I801</f>
        <v>-77</v>
      </c>
      <c r="L801">
        <f ca="1">H801-J801</f>
        <v>-200</v>
      </c>
      <c r="M801" s="164">
        <f>PTAinputs!H2477</f>
        <v>883</v>
      </c>
      <c r="N801" s="164">
        <f ca="1">F801*standardlact</f>
        <v>959.46963339266836</v>
      </c>
      <c r="O801" s="164">
        <f ca="1">G801*standardlact</f>
        <v>885.81361404647078</v>
      </c>
    </row>
    <row r="802" spans="1:15" x14ac:dyDescent="0.25">
      <c r="A802" s="128">
        <f>PTAinputs!A494</f>
        <v>484</v>
      </c>
      <c r="B802" t="str">
        <f>PTAinputs!B494</f>
        <v>551HO03665</v>
      </c>
      <c r="C802" t="str">
        <f>PTAinputs!C494</f>
        <v>HO840003132351486</v>
      </c>
      <c r="D802" t="str">
        <f>PTAinputs!D494</f>
        <v>MR SUPERHERO NOLAN-ET</v>
      </c>
      <c r="E802" s="164">
        <f>M802/standardlact</f>
        <v>317.62589928057554</v>
      </c>
      <c r="F802" s="164">
        <f ca="1">ANPV!D494</f>
        <v>346.84444766476651</v>
      </c>
      <c r="G802" s="164">
        <f ca="1">AVOC!AL494</f>
        <v>320.36765061922279</v>
      </c>
      <c r="H802">
        <f ca="1">RANK(E802,OFFSET(E$4,0,0,10000,1))</f>
        <v>798</v>
      </c>
      <c r="I802">
        <f ca="1">RANK(F802,OFFSET(F$4,0,0,10000,1))</f>
        <v>835</v>
      </c>
      <c r="J802">
        <f ca="1">RANK(G802,OFFSET(G$4,0,0,10000,1))</f>
        <v>955</v>
      </c>
      <c r="K802">
        <f ca="1">H802-I802</f>
        <v>-37</v>
      </c>
      <c r="L802">
        <f ca="1">H802-J802</f>
        <v>-157</v>
      </c>
      <c r="M802" s="164">
        <f>PTAinputs!H494</f>
        <v>883</v>
      </c>
      <c r="N802" s="164">
        <f ca="1">F802*standardlact</f>
        <v>964.22756450805082</v>
      </c>
      <c r="O802" s="164">
        <f ca="1">G802*standardlact</f>
        <v>890.62206872143929</v>
      </c>
    </row>
    <row r="803" spans="1:15" x14ac:dyDescent="0.25">
      <c r="A803" s="128">
        <f>PTAinputs!A1107</f>
        <v>1097</v>
      </c>
      <c r="B803" t="str">
        <f>PTAinputs!B1107</f>
        <v>250HO14465</v>
      </c>
      <c r="C803" t="str">
        <f>PTAinputs!C1107</f>
        <v>HO840003142352034</v>
      </c>
      <c r="D803" t="str">
        <f>PTAinputs!D1107</f>
        <v>TRENT-WAY-JS RONALD-ET</v>
      </c>
      <c r="E803" s="164">
        <f>M803/standardlact</f>
        <v>317.62589928057554</v>
      </c>
      <c r="F803" s="164">
        <f ca="1">ANPV!D1107</f>
        <v>346.39353235950693</v>
      </c>
      <c r="G803" s="164">
        <f ca="1">AVOC!AL1107</f>
        <v>320.87718259297617</v>
      </c>
      <c r="H803">
        <f ca="1">RANK(E803,OFFSET(E$4,0,0,10000,1))</f>
        <v>798</v>
      </c>
      <c r="I803">
        <f ca="1">RANK(F803,OFFSET(F$4,0,0,10000,1))</f>
        <v>854</v>
      </c>
      <c r="J803">
        <f ca="1">RANK(G803,OFFSET(G$4,0,0,10000,1))</f>
        <v>940</v>
      </c>
      <c r="K803">
        <f ca="1">H803-I803</f>
        <v>-56</v>
      </c>
      <c r="L803">
        <f ca="1">H803-J803</f>
        <v>-142</v>
      </c>
      <c r="M803" s="164">
        <f>PTAinputs!H1107</f>
        <v>883</v>
      </c>
      <c r="N803" s="164">
        <f ca="1">F803*standardlact</f>
        <v>962.97401995942926</v>
      </c>
      <c r="O803" s="164">
        <f ca="1">G803*standardlact</f>
        <v>892.03856760847373</v>
      </c>
    </row>
    <row r="804" spans="1:15" x14ac:dyDescent="0.25">
      <c r="A804" s="128">
        <f>PTAinputs!A1629</f>
        <v>1619</v>
      </c>
      <c r="B804" t="str">
        <f>PTAinputs!B1629</f>
        <v>014HO14925</v>
      </c>
      <c r="C804" t="str">
        <f>PTAinputs!C1629</f>
        <v>HO840003149758291</v>
      </c>
      <c r="D804" t="str">
        <f>PTAinputs!D1629</f>
        <v>OCD HUMBLENKIND NAPA-ET</v>
      </c>
      <c r="E804" s="164">
        <f>M804/standardlact</f>
        <v>317.62589928057554</v>
      </c>
      <c r="F804" s="164">
        <f ca="1">ANPV!D1629</f>
        <v>346.81199996739758</v>
      </c>
      <c r="G804" s="164">
        <f ca="1">AVOC!AL1629</f>
        <v>320.92983924725888</v>
      </c>
      <c r="H804">
        <f ca="1">RANK(E804,OFFSET(E$4,0,0,10000,1))</f>
        <v>798</v>
      </c>
      <c r="I804">
        <f ca="1">RANK(F804,OFFSET(F$4,0,0,10000,1))</f>
        <v>836</v>
      </c>
      <c r="J804">
        <f ca="1">RANK(G804,OFFSET(G$4,0,0,10000,1))</f>
        <v>938</v>
      </c>
      <c r="K804">
        <f ca="1">H804-I804</f>
        <v>-38</v>
      </c>
      <c r="L804">
        <f ca="1">H804-J804</f>
        <v>-140</v>
      </c>
      <c r="M804" s="164">
        <f>PTAinputs!H1629</f>
        <v>883</v>
      </c>
      <c r="N804" s="164">
        <f ca="1">F804*standardlact</f>
        <v>964.13735990936516</v>
      </c>
      <c r="O804" s="164">
        <f ca="1">G804*standardlact</f>
        <v>892.18495310737967</v>
      </c>
    </row>
    <row r="805" spans="1:15" x14ac:dyDescent="0.25">
      <c r="A805" s="128">
        <f>PTAinputs!A1366</f>
        <v>1356</v>
      </c>
      <c r="B805" t="str">
        <f>PTAinputs!B1366</f>
        <v>321HO00109</v>
      </c>
      <c r="C805" t="str">
        <f>PTAinputs!C1366</f>
        <v>HO840003146203675</v>
      </c>
      <c r="D805" t="str">
        <f>PTAinputs!D1366</f>
        <v>WINSTAR GUARANTEE 926-ET</v>
      </c>
      <c r="E805" s="164">
        <f>M805/standardlact</f>
        <v>317.62589928057554</v>
      </c>
      <c r="F805" s="164">
        <f ca="1">ANPV!D1366</f>
        <v>347.73787523443849</v>
      </c>
      <c r="G805" s="164">
        <f ca="1">AVOC!AL1366</f>
        <v>322.57116895547506</v>
      </c>
      <c r="H805">
        <f ca="1">RANK(E805,OFFSET(E$4,0,0,10000,1))</f>
        <v>798</v>
      </c>
      <c r="I805">
        <f ca="1">RANK(F805,OFFSET(F$4,0,0,10000,1))</f>
        <v>813</v>
      </c>
      <c r="J805">
        <f ca="1">RANK(G805,OFFSET(G$4,0,0,10000,1))</f>
        <v>889</v>
      </c>
      <c r="K805">
        <f ca="1">H805-I805</f>
        <v>-15</v>
      </c>
      <c r="L805">
        <f ca="1">H805-J805</f>
        <v>-91</v>
      </c>
      <c r="M805" s="164">
        <f>PTAinputs!H1366</f>
        <v>883</v>
      </c>
      <c r="N805" s="164">
        <f ca="1">F805*standardlact</f>
        <v>966.71129315173891</v>
      </c>
      <c r="O805" s="164">
        <f ca="1">G805*standardlact</f>
        <v>896.74784969622056</v>
      </c>
    </row>
    <row r="806" spans="1:15" x14ac:dyDescent="0.25">
      <c r="A806" s="128">
        <f>PTAinputs!A1474</f>
        <v>1464</v>
      </c>
      <c r="B806" t="str">
        <f>PTAinputs!B1474</f>
        <v>200HO11616</v>
      </c>
      <c r="C806" t="str">
        <f>PTAinputs!C1474</f>
        <v>HO840003147375525</v>
      </c>
      <c r="D806" t="str">
        <f>PTAinputs!D1474</f>
        <v>OCD SHELBY-ET</v>
      </c>
      <c r="E806" s="164">
        <f>M806/standardlact</f>
        <v>317.62589928057554</v>
      </c>
      <c r="F806" s="164">
        <f ca="1">ANPV!D1474</f>
        <v>349.9478913174089</v>
      </c>
      <c r="G806" s="164">
        <f ca="1">AVOC!AL1474</f>
        <v>325.2398275087113</v>
      </c>
      <c r="H806">
        <f ca="1">RANK(E806,OFFSET(E$4,0,0,10000,1))</f>
        <v>798</v>
      </c>
      <c r="I806">
        <f ca="1">RANK(F806,OFFSET(F$4,0,0,10000,1))</f>
        <v>769</v>
      </c>
      <c r="J806">
        <f ca="1">RANK(G806,OFFSET(G$4,0,0,10000,1))</f>
        <v>811</v>
      </c>
      <c r="K806">
        <f ca="1">H806-I806</f>
        <v>29</v>
      </c>
      <c r="L806">
        <f ca="1">H806-J806</f>
        <v>-13</v>
      </c>
      <c r="M806" s="164">
        <f>PTAinputs!H1474</f>
        <v>883</v>
      </c>
      <c r="N806" s="164">
        <f ca="1">F806*standardlact</f>
        <v>972.85513786239665</v>
      </c>
      <c r="O806" s="164">
        <f ca="1">G806*standardlact</f>
        <v>904.1667204742173</v>
      </c>
    </row>
    <row r="807" spans="1:15" x14ac:dyDescent="0.25">
      <c r="A807" s="128">
        <f>PTAinputs!A1401</f>
        <v>1391</v>
      </c>
      <c r="B807" t="str">
        <f>PTAinputs!B1401</f>
        <v>551HO03917</v>
      </c>
      <c r="C807" t="str">
        <f>PTAinputs!C1401</f>
        <v>HO840003146617154</v>
      </c>
      <c r="D807" t="str">
        <f>PTAinputs!D1401</f>
        <v>ROSYLANE-LLC NCAP VERGE-ET</v>
      </c>
      <c r="E807" s="164">
        <f>M807/standardlact</f>
        <v>317.62589928057554</v>
      </c>
      <c r="F807" s="164">
        <f ca="1">ANPV!D1401</f>
        <v>349.33240719812017</v>
      </c>
      <c r="G807" s="164">
        <f ca="1">AVOC!AL1401</f>
        <v>326.43218811909907</v>
      </c>
      <c r="H807">
        <f ca="1">RANK(E807,OFFSET(E$4,0,0,10000,1))</f>
        <v>798</v>
      </c>
      <c r="I807">
        <f ca="1">RANK(F807,OFFSET(F$4,0,0,10000,1))</f>
        <v>780</v>
      </c>
      <c r="J807">
        <f ca="1">RANK(G807,OFFSET(G$4,0,0,10000,1))</f>
        <v>769</v>
      </c>
      <c r="K807">
        <f ca="1">H807-I807</f>
        <v>18</v>
      </c>
      <c r="L807">
        <f ca="1">H807-J807</f>
        <v>29</v>
      </c>
      <c r="M807" s="164">
        <f>PTAinputs!H1401</f>
        <v>883</v>
      </c>
      <c r="N807" s="164">
        <f ca="1">F807*standardlact</f>
        <v>971.14409201077399</v>
      </c>
      <c r="O807" s="164">
        <f ca="1">G807*standardlact</f>
        <v>907.48148297109537</v>
      </c>
    </row>
    <row r="808" spans="1:15" x14ac:dyDescent="0.25">
      <c r="A808" s="128">
        <f>PTAinputs!A1722</f>
        <v>1712</v>
      </c>
      <c r="B808" t="str">
        <f>PTAinputs!B1722</f>
        <v>200HO09616</v>
      </c>
      <c r="C808" t="str">
        <f>PTAinputs!C1722</f>
        <v>HO840003199701639</v>
      </c>
      <c r="D808" t="str">
        <f>PTAinputs!D1722</f>
        <v>OCD MAXIM-ET</v>
      </c>
      <c r="E808" s="164">
        <f>M808/standardlact</f>
        <v>317.62589928057554</v>
      </c>
      <c r="F808" s="164">
        <f ca="1">ANPV!D1722</f>
        <v>349.93235799242507</v>
      </c>
      <c r="G808" s="164">
        <f ca="1">AVOC!AL1722</f>
        <v>326.91205103916263</v>
      </c>
      <c r="H808">
        <f ca="1">RANK(E808,OFFSET(E$4,0,0,10000,1))</f>
        <v>798</v>
      </c>
      <c r="I808">
        <f ca="1">RANK(F808,OFFSET(F$4,0,0,10000,1))</f>
        <v>770</v>
      </c>
      <c r="J808">
        <f ca="1">RANK(G808,OFFSET(G$4,0,0,10000,1))</f>
        <v>752</v>
      </c>
      <c r="K808">
        <f ca="1">H808-I808</f>
        <v>28</v>
      </c>
      <c r="L808">
        <f ca="1">H808-J808</f>
        <v>46</v>
      </c>
      <c r="M808" s="164">
        <f>PTAinputs!H1722</f>
        <v>883</v>
      </c>
      <c r="N808" s="164">
        <f ca="1">F808*standardlact</f>
        <v>972.81195521894165</v>
      </c>
      <c r="O808" s="164">
        <f ca="1">G808*standardlact</f>
        <v>908.81550188887206</v>
      </c>
    </row>
    <row r="809" spans="1:15" x14ac:dyDescent="0.25">
      <c r="A809" s="128">
        <f>PTAinputs!A1101</f>
        <v>1091</v>
      </c>
      <c r="B809" t="str">
        <f>PTAinputs!B1101</f>
        <v>001HO13849</v>
      </c>
      <c r="C809" t="str">
        <f>PTAinputs!C1101</f>
        <v>HO840003142332754</v>
      </c>
      <c r="D809" t="str">
        <f>PTAinputs!D1101</f>
        <v>PINE-TREE FRAZ OBVIOUS-ET</v>
      </c>
      <c r="E809" s="164">
        <f>M809/standardlact</f>
        <v>317.26618705035975</v>
      </c>
      <c r="F809" s="164">
        <f ca="1">ANPV!D1101</f>
        <v>344.75500591949032</v>
      </c>
      <c r="G809" s="164">
        <f ca="1">AVOC!AL1101</f>
        <v>318.32126574921512</v>
      </c>
      <c r="H809">
        <f ca="1">RANK(E809,OFFSET(E$4,0,0,10000,1))</f>
        <v>806</v>
      </c>
      <c r="I809">
        <f ca="1">RANK(F809,OFFSET(F$4,0,0,10000,1))</f>
        <v>882</v>
      </c>
      <c r="J809">
        <f ca="1">RANK(G809,OFFSET(G$4,0,0,10000,1))</f>
        <v>1008</v>
      </c>
      <c r="K809">
        <f ca="1">H809-I809</f>
        <v>-76</v>
      </c>
      <c r="L809">
        <f ca="1">H809-J809</f>
        <v>-202</v>
      </c>
      <c r="M809" s="164">
        <f>PTAinputs!H1101</f>
        <v>882</v>
      </c>
      <c r="N809" s="164">
        <f ca="1">F809*standardlact</f>
        <v>958.41891645618296</v>
      </c>
      <c r="O809" s="164">
        <f ca="1">G809*standardlact</f>
        <v>884.93311878281793</v>
      </c>
    </row>
    <row r="810" spans="1:15" x14ac:dyDescent="0.25">
      <c r="A810" s="128">
        <f>PTAinputs!A2030</f>
        <v>2020</v>
      </c>
      <c r="B810" t="str">
        <f>PTAinputs!B2030</f>
        <v>200HO11353</v>
      </c>
      <c r="C810" t="str">
        <f>PTAinputs!C2030</f>
        <v>HOCAN000012949128</v>
      </c>
      <c r="D810" t="str">
        <f>PTAinputs!D2030</f>
        <v>PROGENESIS DRACAENA</v>
      </c>
      <c r="E810" s="164">
        <f>M810/standardlact</f>
        <v>317.26618705035975</v>
      </c>
      <c r="F810" s="164">
        <f ca="1">ANPV!D2030</f>
        <v>346.39881151209534</v>
      </c>
      <c r="G810" s="164">
        <f ca="1">AVOC!AL2030</f>
        <v>320.29132891988661</v>
      </c>
      <c r="H810">
        <f ca="1">RANK(E810,OFFSET(E$4,0,0,10000,1))</f>
        <v>806</v>
      </c>
      <c r="I810">
        <f ca="1">RANK(F810,OFFSET(F$4,0,0,10000,1))</f>
        <v>852</v>
      </c>
      <c r="J810">
        <f ca="1">RANK(G810,OFFSET(G$4,0,0,10000,1))</f>
        <v>956</v>
      </c>
      <c r="K810">
        <f ca="1">H810-I810</f>
        <v>-46</v>
      </c>
      <c r="L810">
        <f ca="1">H810-J810</f>
        <v>-150</v>
      </c>
      <c r="M810" s="164">
        <f>PTAinputs!H2030</f>
        <v>882</v>
      </c>
      <c r="N810" s="164">
        <f ca="1">F810*standardlact</f>
        <v>962.98869600362491</v>
      </c>
      <c r="O810" s="164">
        <f ca="1">G810*standardlact</f>
        <v>890.40989439728469</v>
      </c>
    </row>
    <row r="811" spans="1:15" x14ac:dyDescent="0.25">
      <c r="A811" s="128">
        <f>PTAinputs!A1699</f>
        <v>1689</v>
      </c>
      <c r="B811" t="str">
        <f>PTAinputs!B1699</f>
        <v>705HO00022</v>
      </c>
      <c r="C811" t="str">
        <f>PTAinputs!C1699</f>
        <v>HO840003151401407</v>
      </c>
      <c r="D811" t="str">
        <f>PTAinputs!D1699</f>
        <v>KCCK SKYWALKER ARLO-ET</v>
      </c>
      <c r="E811" s="164">
        <f>M811/standardlact</f>
        <v>317.26618705035975</v>
      </c>
      <c r="F811" s="164">
        <f ca="1">ANPV!D1699</f>
        <v>346.85623762204307</v>
      </c>
      <c r="G811" s="164">
        <f ca="1">AVOC!AL1699</f>
        <v>321.26023160129444</v>
      </c>
      <c r="H811">
        <f ca="1">RANK(E811,OFFSET(E$4,0,0,10000,1))</f>
        <v>806</v>
      </c>
      <c r="I811">
        <f ca="1">RANK(F811,OFFSET(F$4,0,0,10000,1))</f>
        <v>834</v>
      </c>
      <c r="J811">
        <f ca="1">RANK(G811,OFFSET(G$4,0,0,10000,1))</f>
        <v>922</v>
      </c>
      <c r="K811">
        <f ca="1">H811-I811</f>
        <v>-28</v>
      </c>
      <c r="L811">
        <f ca="1">H811-J811</f>
        <v>-116</v>
      </c>
      <c r="M811" s="164">
        <f>PTAinputs!H1699</f>
        <v>882</v>
      </c>
      <c r="N811" s="164">
        <f ca="1">F811*standardlact</f>
        <v>964.26034058927962</v>
      </c>
      <c r="O811" s="164">
        <f ca="1">G811*standardlact</f>
        <v>893.10344385159851</v>
      </c>
    </row>
    <row r="812" spans="1:15" x14ac:dyDescent="0.25">
      <c r="A812" s="128">
        <f>PTAinputs!A768</f>
        <v>758</v>
      </c>
      <c r="B812" t="str">
        <f>PTAinputs!B768</f>
        <v>001HO12996</v>
      </c>
      <c r="C812" t="str">
        <f>PTAinputs!C768</f>
        <v>HO840003137878467</v>
      </c>
      <c r="D812" t="str">
        <f>PTAinputs!D768</f>
        <v>BOMAZ DAMIEN KANZO-ET</v>
      </c>
      <c r="E812" s="164">
        <f>M812/standardlact</f>
        <v>317.26618705035975</v>
      </c>
      <c r="F812" s="164">
        <f ca="1">ANPV!D768</f>
        <v>347.5942266002744</v>
      </c>
      <c r="G812" s="164">
        <f ca="1">AVOC!AL768</f>
        <v>323.89719164064093</v>
      </c>
      <c r="H812">
        <f ca="1">RANK(E812,OFFSET(E$4,0,0,10000,1))</f>
        <v>806</v>
      </c>
      <c r="I812">
        <f ca="1">RANK(F812,OFFSET(F$4,0,0,10000,1))</f>
        <v>818</v>
      </c>
      <c r="J812">
        <f ca="1">RANK(G812,OFFSET(G$4,0,0,10000,1))</f>
        <v>850</v>
      </c>
      <c r="K812">
        <f ca="1">H812-I812</f>
        <v>-12</v>
      </c>
      <c r="L812">
        <f ca="1">H812-J812</f>
        <v>-44</v>
      </c>
      <c r="M812" s="164">
        <f>PTAinputs!H768</f>
        <v>882</v>
      </c>
      <c r="N812" s="164">
        <f ca="1">F812*standardlact</f>
        <v>966.31194994876273</v>
      </c>
      <c r="O812" s="164">
        <f ca="1">G812*standardlact</f>
        <v>900.43419276098166</v>
      </c>
    </row>
    <row r="813" spans="1:15" x14ac:dyDescent="0.25">
      <c r="A813" s="128">
        <f>PTAinputs!A1602</f>
        <v>1592</v>
      </c>
      <c r="B813" t="str">
        <f>PTAinputs!B1602</f>
        <v>001HO15099</v>
      </c>
      <c r="C813" t="str">
        <f>PTAinputs!C1602</f>
        <v>HO840003149336961</v>
      </c>
      <c r="D813" t="str">
        <f>PTAinputs!D1602</f>
        <v>PEAK ZOOLY-ET</v>
      </c>
      <c r="E813" s="164">
        <f>M813/standardlact</f>
        <v>317.26618705035975</v>
      </c>
      <c r="F813" s="164">
        <f ca="1">ANPV!D1602</f>
        <v>346.89437380489437</v>
      </c>
      <c r="G813" s="164">
        <f ca="1">AVOC!AL1602</f>
        <v>323.90740310447831</v>
      </c>
      <c r="H813">
        <f ca="1">RANK(E813,OFFSET(E$4,0,0,10000,1))</f>
        <v>806</v>
      </c>
      <c r="I813">
        <f ca="1">RANK(F813,OFFSET(F$4,0,0,10000,1))</f>
        <v>833</v>
      </c>
      <c r="J813">
        <f ca="1">RANK(G813,OFFSET(G$4,0,0,10000,1))</f>
        <v>849</v>
      </c>
      <c r="K813">
        <f ca="1">H813-I813</f>
        <v>-27</v>
      </c>
      <c r="L813">
        <f ca="1">H813-J813</f>
        <v>-43</v>
      </c>
      <c r="M813" s="164">
        <f>PTAinputs!H1602</f>
        <v>882</v>
      </c>
      <c r="N813" s="164">
        <f ca="1">F813*standardlact</f>
        <v>964.36635917760634</v>
      </c>
      <c r="O813" s="164">
        <f ca="1">G813*standardlact</f>
        <v>900.46258063044968</v>
      </c>
    </row>
    <row r="814" spans="1:15" x14ac:dyDescent="0.25">
      <c r="A814" s="128">
        <f>PTAinputs!A35</f>
        <v>25</v>
      </c>
      <c r="B814" t="str">
        <f>PTAinputs!B35</f>
        <v>151HO03142</v>
      </c>
      <c r="C814" t="str">
        <f>PTAinputs!C35</f>
        <v>HO840003010353051</v>
      </c>
      <c r="D814" t="str">
        <f>PTAinputs!D35</f>
        <v>MR NOM DECKER 54304-ET</v>
      </c>
      <c r="E814" s="164">
        <f>M814/standardlact</f>
        <v>317.26618705035975</v>
      </c>
      <c r="F814" s="164">
        <f ca="1">ANPV!D35</f>
        <v>348.13075355376361</v>
      </c>
      <c r="G814" s="164">
        <f ca="1">AVOC!AL35</f>
        <v>324.33179983267024</v>
      </c>
      <c r="H814">
        <f ca="1">RANK(E814,OFFSET(E$4,0,0,10000,1))</f>
        <v>806</v>
      </c>
      <c r="I814">
        <f ca="1">RANK(F814,OFFSET(F$4,0,0,10000,1))</f>
        <v>807</v>
      </c>
      <c r="J814">
        <f ca="1">RANK(G814,OFFSET(G$4,0,0,10000,1))</f>
        <v>837</v>
      </c>
      <c r="K814">
        <f ca="1">H814-I814</f>
        <v>-1</v>
      </c>
      <c r="L814">
        <f ca="1">H814-J814</f>
        <v>-31</v>
      </c>
      <c r="M814" s="164">
        <f>PTAinputs!H35</f>
        <v>882</v>
      </c>
      <c r="N814" s="164">
        <f ca="1">F814*standardlact</f>
        <v>967.80349487946273</v>
      </c>
      <c r="O814" s="164">
        <f ca="1">G814*standardlact</f>
        <v>901.64240353482319</v>
      </c>
    </row>
    <row r="815" spans="1:15" x14ac:dyDescent="0.25">
      <c r="A815" s="128">
        <f>PTAinputs!A2815</f>
        <v>2805</v>
      </c>
      <c r="B815" t="str">
        <f>PTAinputs!B2815</f>
        <v>522HO04117</v>
      </c>
      <c r="C815" t="str">
        <f>PTAinputs!C2815</f>
        <v>HONLD000667652329</v>
      </c>
      <c r="D815" t="str">
        <f>PTAinputs!D2815</f>
        <v>PRIMEVAL GENETICS 5232</v>
      </c>
      <c r="E815" s="164">
        <f>M815/standardlact</f>
        <v>317.26618705035975</v>
      </c>
      <c r="F815" s="164">
        <f ca="1">ANPV!D2815</f>
        <v>348.9145757772169</v>
      </c>
      <c r="G815" s="164">
        <f ca="1">AVOC!AL2815</f>
        <v>325.25043330341884</v>
      </c>
      <c r="H815">
        <f ca="1">RANK(E815,OFFSET(E$4,0,0,10000,1))</f>
        <v>806</v>
      </c>
      <c r="I815">
        <f ca="1">RANK(F815,OFFSET(F$4,0,0,10000,1))</f>
        <v>790</v>
      </c>
      <c r="J815">
        <f ca="1">RANK(G815,OFFSET(G$4,0,0,10000,1))</f>
        <v>810</v>
      </c>
      <c r="K815">
        <f ca="1">H815-I815</f>
        <v>16</v>
      </c>
      <c r="L815">
        <f ca="1">H815-J815</f>
        <v>-4</v>
      </c>
      <c r="M815" s="164">
        <f>PTAinputs!H2815</f>
        <v>882</v>
      </c>
      <c r="N815" s="164">
        <f ca="1">F815*standardlact</f>
        <v>969.98252066066289</v>
      </c>
      <c r="O815" s="164">
        <f ca="1">G815*standardlact</f>
        <v>904.19620458350437</v>
      </c>
    </row>
    <row r="816" spans="1:15" x14ac:dyDescent="0.25">
      <c r="A816" s="128">
        <f>PTAinputs!A1094</f>
        <v>1084</v>
      </c>
      <c r="B816" t="str">
        <f>PTAinputs!B1094</f>
        <v>029HO18790</v>
      </c>
      <c r="C816" t="str">
        <f>PTAinputs!C1094</f>
        <v>HO840003142332706</v>
      </c>
      <c r="D816" t="str">
        <f>PTAinputs!D1094</f>
        <v>PINE-TREE DURABLE-ET</v>
      </c>
      <c r="E816" s="164">
        <f>M816/standardlact</f>
        <v>317.26618705035975</v>
      </c>
      <c r="F816" s="164">
        <f ca="1">ANPV!D1094</f>
        <v>348.58357074956632</v>
      </c>
      <c r="G816" s="164">
        <f ca="1">AVOC!AL1094</f>
        <v>325.55047082583974</v>
      </c>
      <c r="H816">
        <f ca="1">RANK(E816,OFFSET(E$4,0,0,10000,1))</f>
        <v>806</v>
      </c>
      <c r="I816">
        <f ca="1">RANK(F816,OFFSET(F$4,0,0,10000,1))</f>
        <v>796</v>
      </c>
      <c r="J816">
        <f ca="1">RANK(G816,OFFSET(G$4,0,0,10000,1))</f>
        <v>800</v>
      </c>
      <c r="K816">
        <f ca="1">H816-I816</f>
        <v>10</v>
      </c>
      <c r="L816">
        <f ca="1">H816-J816</f>
        <v>6</v>
      </c>
      <c r="M816" s="164">
        <f>PTAinputs!H1094</f>
        <v>882</v>
      </c>
      <c r="N816" s="164">
        <f ca="1">F816*standardlact</f>
        <v>969.06232668379425</v>
      </c>
      <c r="O816" s="164">
        <f ca="1">G816*standardlact</f>
        <v>905.03030889583442</v>
      </c>
    </row>
    <row r="817" spans="1:15" x14ac:dyDescent="0.25">
      <c r="A817" s="128">
        <f>PTAinputs!A696</f>
        <v>686</v>
      </c>
      <c r="B817" t="str">
        <f>PTAinputs!B696</f>
        <v>097HO42233</v>
      </c>
      <c r="C817" t="str">
        <f>PTAinputs!C696</f>
        <v>HO840003135379077</v>
      </c>
      <c r="D817" t="str">
        <f>PTAinputs!D696</f>
        <v>RONJANCO FURTIVO-ET</v>
      </c>
      <c r="E817" s="164">
        <f>M817/standardlact</f>
        <v>317.26618705035975</v>
      </c>
      <c r="F817" s="164">
        <f ca="1">ANPV!D696</f>
        <v>347.949852587181</v>
      </c>
      <c r="G817" s="164">
        <f ca="1">AVOC!AL696</f>
        <v>325.61016373607544</v>
      </c>
      <c r="H817">
        <f ca="1">RANK(E817,OFFSET(E$4,0,0,10000,1))</f>
        <v>806</v>
      </c>
      <c r="I817">
        <f ca="1">RANK(F817,OFFSET(F$4,0,0,10000,1))</f>
        <v>810</v>
      </c>
      <c r="J817">
        <f ca="1">RANK(G817,OFFSET(G$4,0,0,10000,1))</f>
        <v>798</v>
      </c>
      <c r="K817">
        <f ca="1">H817-I817</f>
        <v>-4</v>
      </c>
      <c r="L817">
        <f ca="1">H817-J817</f>
        <v>8</v>
      </c>
      <c r="M817" s="164">
        <f>PTAinputs!H696</f>
        <v>882</v>
      </c>
      <c r="N817" s="164">
        <f ca="1">F817*standardlact</f>
        <v>967.30059019236307</v>
      </c>
      <c r="O817" s="164">
        <f ca="1">G817*standardlact</f>
        <v>905.19625518628959</v>
      </c>
    </row>
    <row r="818" spans="1:15" x14ac:dyDescent="0.25">
      <c r="A818" s="128">
        <f>PTAinputs!A923</f>
        <v>913</v>
      </c>
      <c r="B818" t="str">
        <f>PTAinputs!B923</f>
        <v>011HO12302</v>
      </c>
      <c r="C818" t="str">
        <f>PTAinputs!C923</f>
        <v>HO840003140616363</v>
      </c>
      <c r="D818" t="str">
        <f>PTAinputs!D923</f>
        <v>SANDY-VALLEY ALTAESCAPE-ET</v>
      </c>
      <c r="E818" s="164">
        <f>M818/standardlact</f>
        <v>317.26618705035975</v>
      </c>
      <c r="F818" s="164">
        <f ca="1">ANPV!D923</f>
        <v>348.56205920281934</v>
      </c>
      <c r="G818" s="164">
        <f ca="1">AVOC!AL923</f>
        <v>326.66094211100949</v>
      </c>
      <c r="H818">
        <f ca="1">RANK(E818,OFFSET(E$4,0,0,10000,1))</f>
        <v>806</v>
      </c>
      <c r="I818">
        <f ca="1">RANK(F818,OFFSET(F$4,0,0,10000,1))</f>
        <v>797</v>
      </c>
      <c r="J818">
        <f ca="1">RANK(G818,OFFSET(G$4,0,0,10000,1))</f>
        <v>764</v>
      </c>
      <c r="K818">
        <f ca="1">H818-I818</f>
        <v>9</v>
      </c>
      <c r="L818">
        <f ca="1">H818-J818</f>
        <v>42</v>
      </c>
      <c r="M818" s="164">
        <f>PTAinputs!H923</f>
        <v>882</v>
      </c>
      <c r="N818" s="164">
        <f ca="1">F818*standardlact</f>
        <v>969.00252458383773</v>
      </c>
      <c r="O818" s="164">
        <f ca="1">G818*standardlact</f>
        <v>908.1174190686063</v>
      </c>
    </row>
    <row r="819" spans="1:15" x14ac:dyDescent="0.25">
      <c r="A819" s="128">
        <f>PTAinputs!A1004</f>
        <v>994</v>
      </c>
      <c r="B819" t="str">
        <f>PTAinputs!B1004</f>
        <v>029HO18708</v>
      </c>
      <c r="C819" t="str">
        <f>PTAinputs!C1004</f>
        <v>HO840003141559616</v>
      </c>
      <c r="D819" t="str">
        <f>PTAinputs!D1004</f>
        <v>DE-SU 14222 KENOBI-ET</v>
      </c>
      <c r="E819" s="164">
        <f>M819/standardlact</f>
        <v>317.26618705035975</v>
      </c>
      <c r="F819" s="164">
        <f ca="1">ANPV!D1004</f>
        <v>349.76301050107031</v>
      </c>
      <c r="G819" s="164">
        <f ca="1">AVOC!AL1004</f>
        <v>328.16645020198484</v>
      </c>
      <c r="H819">
        <f ca="1">RANK(E819,OFFSET(E$4,0,0,10000,1))</f>
        <v>806</v>
      </c>
      <c r="I819">
        <f ca="1">RANK(F819,OFFSET(F$4,0,0,10000,1))</f>
        <v>773</v>
      </c>
      <c r="J819">
        <f ca="1">RANK(G819,OFFSET(G$4,0,0,10000,1))</f>
        <v>727</v>
      </c>
      <c r="K819">
        <f ca="1">H819-I819</f>
        <v>33</v>
      </c>
      <c r="L819">
        <f ca="1">H819-J819</f>
        <v>79</v>
      </c>
      <c r="M819" s="164">
        <f>PTAinputs!H1004</f>
        <v>882</v>
      </c>
      <c r="N819" s="164">
        <f ca="1">F819*standardlact</f>
        <v>972.34116919297537</v>
      </c>
      <c r="O819" s="164">
        <f ca="1">G819*standardlact</f>
        <v>912.30273156151782</v>
      </c>
    </row>
    <row r="820" spans="1:15" x14ac:dyDescent="0.25">
      <c r="A820" s="128">
        <f>PTAinputs!A1286</f>
        <v>1276</v>
      </c>
      <c r="B820" t="str">
        <f>PTAinputs!B1286</f>
        <v>200HO11398</v>
      </c>
      <c r="C820" t="str">
        <f>PTAinputs!C1286</f>
        <v>HO840003145335309</v>
      </c>
      <c r="D820" t="str">
        <f>PTAinputs!D1286</f>
        <v>BLUMENFELD IMPERIAL-ET</v>
      </c>
      <c r="E820" s="164">
        <f>M820/standardlact</f>
        <v>317.26618705035975</v>
      </c>
      <c r="F820" s="164">
        <f ca="1">ANPV!D1286</f>
        <v>349.290399355825</v>
      </c>
      <c r="G820" s="164">
        <f ca="1">AVOC!AL1286</f>
        <v>329.72359707853582</v>
      </c>
      <c r="H820">
        <f ca="1">RANK(E820,OFFSET(E$4,0,0,10000,1))</f>
        <v>806</v>
      </c>
      <c r="I820">
        <f ca="1">RANK(F820,OFFSET(F$4,0,0,10000,1))</f>
        <v>784</v>
      </c>
      <c r="J820">
        <f ca="1">RANK(G820,OFFSET(G$4,0,0,10000,1))</f>
        <v>692</v>
      </c>
      <c r="K820">
        <f ca="1">H820-I820</f>
        <v>22</v>
      </c>
      <c r="L820">
        <f ca="1">H820-J820</f>
        <v>114</v>
      </c>
      <c r="M820" s="164">
        <f>PTAinputs!H1286</f>
        <v>882</v>
      </c>
      <c r="N820" s="164">
        <f ca="1">F820*standardlact</f>
        <v>971.02731020919339</v>
      </c>
      <c r="O820" s="164">
        <f ca="1">G820*standardlact</f>
        <v>916.63159987832955</v>
      </c>
    </row>
    <row r="821" spans="1:15" x14ac:dyDescent="0.25">
      <c r="A821" s="128">
        <f>PTAinputs!A1500</f>
        <v>1490</v>
      </c>
      <c r="B821" t="str">
        <f>PTAinputs!B1500</f>
        <v>515HO00354</v>
      </c>
      <c r="C821" t="str">
        <f>PTAinputs!C1500</f>
        <v>HO840003147987767</v>
      </c>
      <c r="D821" t="str">
        <f>PTAinputs!D1500</f>
        <v>MIDAS-TOUCH HANNIBAL-ET</v>
      </c>
      <c r="E821" s="164">
        <f>M821/standardlact</f>
        <v>317.26618705035975</v>
      </c>
      <c r="F821" s="164">
        <f ca="1">ANPV!D1500</f>
        <v>349.29165381983182</v>
      </c>
      <c r="G821" s="164">
        <f ca="1">AVOC!AL1500</f>
        <v>329.72456189851425</v>
      </c>
      <c r="H821">
        <f ca="1">RANK(E821,OFFSET(E$4,0,0,10000,1))</f>
        <v>806</v>
      </c>
      <c r="I821">
        <f ca="1">RANK(F821,OFFSET(F$4,0,0,10000,1))</f>
        <v>783</v>
      </c>
      <c r="J821">
        <f ca="1">RANK(G821,OFFSET(G$4,0,0,10000,1))</f>
        <v>691</v>
      </c>
      <c r="K821">
        <f ca="1">H821-I821</f>
        <v>23</v>
      </c>
      <c r="L821">
        <f ca="1">H821-J821</f>
        <v>115</v>
      </c>
      <c r="M821" s="164">
        <f>PTAinputs!H1500</f>
        <v>882</v>
      </c>
      <c r="N821" s="164">
        <f ca="1">F821*standardlact</f>
        <v>971.03079761913239</v>
      </c>
      <c r="O821" s="164">
        <f ca="1">G821*standardlact</f>
        <v>916.63428207786956</v>
      </c>
    </row>
    <row r="822" spans="1:15" x14ac:dyDescent="0.25">
      <c r="A822" s="128">
        <f>PTAinputs!A2058</f>
        <v>2048</v>
      </c>
      <c r="B822" t="str">
        <f>PTAinputs!B2058</f>
        <v>200HO11498</v>
      </c>
      <c r="C822" t="str">
        <f>PTAinputs!C2058</f>
        <v>HOCAN000013098897</v>
      </c>
      <c r="D822" t="str">
        <f>PTAinputs!D2058</f>
        <v>PROGENESIS MITSUBISHI</v>
      </c>
      <c r="E822" s="164">
        <f>M822/standardlact</f>
        <v>317.26618705035975</v>
      </c>
      <c r="F822" s="164">
        <f ca="1">ANPV!D2058</f>
        <v>350.48103025289424</v>
      </c>
      <c r="G822" s="164">
        <f ca="1">AVOC!AL2058</f>
        <v>330.3685918851499</v>
      </c>
      <c r="H822">
        <f ca="1">RANK(E822,OFFSET(E$4,0,0,10000,1))</f>
        <v>806</v>
      </c>
      <c r="I822">
        <f ca="1">RANK(F822,OFFSET(F$4,0,0,10000,1))</f>
        <v>755</v>
      </c>
      <c r="J822">
        <f ca="1">RANK(G822,OFFSET(G$4,0,0,10000,1))</f>
        <v>672</v>
      </c>
      <c r="K822">
        <f ca="1">H822-I822</f>
        <v>51</v>
      </c>
      <c r="L822">
        <f ca="1">H822-J822</f>
        <v>134</v>
      </c>
      <c r="M822" s="164">
        <f>PTAinputs!H2058</f>
        <v>882</v>
      </c>
      <c r="N822" s="164">
        <f ca="1">F822*standardlact</f>
        <v>974.33726410304598</v>
      </c>
      <c r="O822" s="164">
        <f ca="1">G822*standardlact</f>
        <v>918.42468544071664</v>
      </c>
    </row>
    <row r="823" spans="1:15" x14ac:dyDescent="0.25">
      <c r="A823" s="128">
        <f>PTAinputs!A698</f>
        <v>688</v>
      </c>
      <c r="B823" t="str">
        <f>PTAinputs!B698</f>
        <v>029HO18634</v>
      </c>
      <c r="C823" t="str">
        <f>PTAinputs!C698</f>
        <v>HO840003135669665</v>
      </c>
      <c r="D823" t="str">
        <f>PTAinputs!D698</f>
        <v>BUSH-BROS TORQUE-ET</v>
      </c>
      <c r="E823" s="164">
        <f>M823/standardlact</f>
        <v>316.9064748201439</v>
      </c>
      <c r="F823" s="164">
        <f ca="1">ANPV!D698</f>
        <v>344.39489098515753</v>
      </c>
      <c r="G823" s="164">
        <f ca="1">AVOC!AL698</f>
        <v>318.62221706843559</v>
      </c>
      <c r="H823">
        <f ca="1">RANK(E823,OFFSET(E$4,0,0,10000,1))</f>
        <v>820</v>
      </c>
      <c r="I823">
        <f ca="1">RANK(F823,OFFSET(F$4,0,0,10000,1))</f>
        <v>888</v>
      </c>
      <c r="J823">
        <f ca="1">RANK(G823,OFFSET(G$4,0,0,10000,1))</f>
        <v>999</v>
      </c>
      <c r="K823">
        <f ca="1">H823-I823</f>
        <v>-68</v>
      </c>
      <c r="L823">
        <f ca="1">H823-J823</f>
        <v>-179</v>
      </c>
      <c r="M823" s="164">
        <f>PTAinputs!H698</f>
        <v>881</v>
      </c>
      <c r="N823" s="164">
        <f ca="1">F823*standardlact</f>
        <v>957.41779693873787</v>
      </c>
      <c r="O823" s="164">
        <f ca="1">G823*standardlact</f>
        <v>885.76976345025082</v>
      </c>
    </row>
    <row r="824" spans="1:15" x14ac:dyDescent="0.25">
      <c r="A824" s="128">
        <f>PTAinputs!A2064</f>
        <v>2054</v>
      </c>
      <c r="B824" t="str">
        <f>PTAinputs!B2064</f>
        <v>011HO15032</v>
      </c>
      <c r="C824" t="str">
        <f>PTAinputs!C2064</f>
        <v>HOCAN000013099027</v>
      </c>
      <c r="D824" t="str">
        <f>PTAinputs!D2064</f>
        <v>PROGENESIS ALTAMARLIN-ET</v>
      </c>
      <c r="E824" s="164">
        <f>M824/standardlact</f>
        <v>316.9064748201439</v>
      </c>
      <c r="F824" s="164">
        <f ca="1">ANPV!D2064</f>
        <v>346.10602358515808</v>
      </c>
      <c r="G824" s="164">
        <f ca="1">AVOC!AL2064</f>
        <v>320.04745906963876</v>
      </c>
      <c r="H824">
        <f ca="1">RANK(E824,OFFSET(E$4,0,0,10000,1))</f>
        <v>820</v>
      </c>
      <c r="I824">
        <f ca="1">RANK(F824,OFFSET(F$4,0,0,10000,1))</f>
        <v>862</v>
      </c>
      <c r="J824">
        <f ca="1">RANK(G824,OFFSET(G$4,0,0,10000,1))</f>
        <v>964</v>
      </c>
      <c r="K824">
        <f ca="1">H824-I824</f>
        <v>-42</v>
      </c>
      <c r="L824">
        <f ca="1">H824-J824</f>
        <v>-144</v>
      </c>
      <c r="M824" s="164">
        <f>PTAinputs!H2064</f>
        <v>881</v>
      </c>
      <c r="N824" s="164">
        <f ca="1">F824*standardlact</f>
        <v>962.17474556673938</v>
      </c>
      <c r="O824" s="164">
        <f ca="1">G824*standardlact</f>
        <v>889.73193621359565</v>
      </c>
    </row>
    <row r="825" spans="1:15" x14ac:dyDescent="0.25">
      <c r="A825" s="128">
        <f>PTAinputs!A468</f>
        <v>458</v>
      </c>
      <c r="B825" t="str">
        <f>PTAinputs!B468</f>
        <v>551HO03412</v>
      </c>
      <c r="C825" t="str">
        <f>PTAinputs!C468</f>
        <v>HO840003132349851</v>
      </c>
      <c r="D825" t="str">
        <f>PTAinputs!D468</f>
        <v>MR SPRING NOBLE-ET</v>
      </c>
      <c r="E825" s="164">
        <f>M825/standardlact</f>
        <v>316.9064748201439</v>
      </c>
      <c r="F825" s="164">
        <f ca="1">ANPV!D468</f>
        <v>347.35986379667105</v>
      </c>
      <c r="G825" s="164">
        <f ca="1">AVOC!AL468</f>
        <v>322.84079972119963</v>
      </c>
      <c r="H825">
        <f ca="1">RANK(E825,OFFSET(E$4,0,0,10000,1))</f>
        <v>820</v>
      </c>
      <c r="I825">
        <f ca="1">RANK(F825,OFFSET(F$4,0,0,10000,1))</f>
        <v>820</v>
      </c>
      <c r="J825">
        <f ca="1">RANK(G825,OFFSET(G$4,0,0,10000,1))</f>
        <v>881</v>
      </c>
      <c r="K825">
        <f ca="1">H825-I825</f>
        <v>0</v>
      </c>
      <c r="L825">
        <f ca="1">H825-J825</f>
        <v>-61</v>
      </c>
      <c r="M825" s="164">
        <f>PTAinputs!H468</f>
        <v>881</v>
      </c>
      <c r="N825" s="164">
        <f ca="1">F825*standardlact</f>
        <v>965.66042135474549</v>
      </c>
      <c r="O825" s="164">
        <f ca="1">G825*standardlact</f>
        <v>897.49742322493489</v>
      </c>
    </row>
    <row r="826" spans="1:15" x14ac:dyDescent="0.25">
      <c r="A826" s="128">
        <f>PTAinputs!A2353</f>
        <v>2343</v>
      </c>
      <c r="B826" t="str">
        <f>PTAinputs!B2353</f>
        <v>526HO00049</v>
      </c>
      <c r="C826" t="str">
        <f>PTAinputs!C2353</f>
        <v>HOCZE000048124064</v>
      </c>
      <c r="D826" t="str">
        <f>PTAinputs!D2353</f>
        <v>NO-PE ZEKON ET</v>
      </c>
      <c r="E826" s="164">
        <f>M826/standardlact</f>
        <v>316.9064748201439</v>
      </c>
      <c r="F826" s="164">
        <f ca="1">ANPV!D2353</f>
        <v>347.32210101064345</v>
      </c>
      <c r="G826" s="164">
        <f ca="1">AVOC!AL2353</f>
        <v>323.67675907943357</v>
      </c>
      <c r="H826">
        <f ca="1">RANK(E826,OFFSET(E$4,0,0,10000,1))</f>
        <v>820</v>
      </c>
      <c r="I826">
        <f ca="1">RANK(F826,OFFSET(F$4,0,0,10000,1))</f>
        <v>822</v>
      </c>
      <c r="J826">
        <f ca="1">RANK(G826,OFFSET(G$4,0,0,10000,1))</f>
        <v>862</v>
      </c>
      <c r="K826">
        <f ca="1">H826-I826</f>
        <v>-2</v>
      </c>
      <c r="L826">
        <f ca="1">H826-J826</f>
        <v>-42</v>
      </c>
      <c r="M826" s="164">
        <f>PTAinputs!H2353</f>
        <v>881</v>
      </c>
      <c r="N826" s="164">
        <f ca="1">F826*standardlact</f>
        <v>965.55544080958873</v>
      </c>
      <c r="O826" s="164">
        <f ca="1">G826*standardlact</f>
        <v>899.82139024082528</v>
      </c>
    </row>
    <row r="827" spans="1:15" x14ac:dyDescent="0.25">
      <c r="A827" s="128">
        <f>PTAinputs!A1561</f>
        <v>1551</v>
      </c>
      <c r="B827" t="str">
        <f>PTAinputs!B1561</f>
        <v>321HO00113</v>
      </c>
      <c r="C827" t="str">
        <f>PTAinputs!C1561</f>
        <v>HO840003148934433</v>
      </c>
      <c r="D827" t="str">
        <f>PTAinputs!D1561</f>
        <v>MELARRY ROLAN 3384-ET</v>
      </c>
      <c r="E827" s="164">
        <f>M827/standardlact</f>
        <v>316.9064748201439</v>
      </c>
      <c r="F827" s="164">
        <f ca="1">ANPV!D1561</f>
        <v>347.06268616408266</v>
      </c>
      <c r="G827" s="164">
        <f ca="1">AVOC!AL1561</f>
        <v>323.75504909556037</v>
      </c>
      <c r="H827">
        <f ca="1">RANK(E827,OFFSET(E$4,0,0,10000,1))</f>
        <v>820</v>
      </c>
      <c r="I827">
        <f ca="1">RANK(F827,OFFSET(F$4,0,0,10000,1))</f>
        <v>826</v>
      </c>
      <c r="J827">
        <f ca="1">RANK(G827,OFFSET(G$4,0,0,10000,1))</f>
        <v>857</v>
      </c>
      <c r="K827">
        <f ca="1">H827-I827</f>
        <v>-6</v>
      </c>
      <c r="L827">
        <f ca="1">H827-J827</f>
        <v>-37</v>
      </c>
      <c r="M827" s="164">
        <f>PTAinputs!H1561</f>
        <v>881</v>
      </c>
      <c r="N827" s="164">
        <f ca="1">F827*standardlact</f>
        <v>964.8342675361497</v>
      </c>
      <c r="O827" s="164">
        <f ca="1">G827*standardlact</f>
        <v>900.03903648565779</v>
      </c>
    </row>
    <row r="828" spans="1:15" x14ac:dyDescent="0.25">
      <c r="A828" s="128">
        <f>PTAinputs!A578</f>
        <v>568</v>
      </c>
      <c r="B828" t="str">
        <f>PTAinputs!B578</f>
        <v>551HO03942</v>
      </c>
      <c r="C828" t="str">
        <f>PTAinputs!C578</f>
        <v>HO840003132356750</v>
      </c>
      <c r="D828" t="str">
        <f>PTAinputs!D578</f>
        <v>STGEN REDROCK YESPER-ET</v>
      </c>
      <c r="E828" s="164">
        <f>M828/standardlact</f>
        <v>316.9064748201439</v>
      </c>
      <c r="F828" s="164">
        <f ca="1">ANPV!D578</f>
        <v>348.88822707864483</v>
      </c>
      <c r="G828" s="164">
        <f ca="1">AVOC!AL578</f>
        <v>326.07691636816736</v>
      </c>
      <c r="H828">
        <f ca="1">RANK(E828,OFFSET(E$4,0,0,10000,1))</f>
        <v>820</v>
      </c>
      <c r="I828">
        <f ca="1">RANK(F828,OFFSET(F$4,0,0,10000,1))</f>
        <v>792</v>
      </c>
      <c r="J828">
        <f ca="1">RANK(G828,OFFSET(G$4,0,0,10000,1))</f>
        <v>780</v>
      </c>
      <c r="K828">
        <f ca="1">H828-I828</f>
        <v>28</v>
      </c>
      <c r="L828">
        <f ca="1">H828-J828</f>
        <v>40</v>
      </c>
      <c r="M828" s="164">
        <f>PTAinputs!H578</f>
        <v>881</v>
      </c>
      <c r="N828" s="164">
        <f ca="1">F828*standardlact</f>
        <v>969.90927127863256</v>
      </c>
      <c r="O828" s="164">
        <f ca="1">G828*standardlact</f>
        <v>906.49382750350514</v>
      </c>
    </row>
    <row r="829" spans="1:15" x14ac:dyDescent="0.25">
      <c r="A829" s="128">
        <f>PTAinputs!A1339</f>
        <v>1329</v>
      </c>
      <c r="B829" t="str">
        <f>PTAinputs!B1339</f>
        <v>551HO03792</v>
      </c>
      <c r="C829" t="str">
        <f>PTAinputs!C1339</f>
        <v>HO840003145966939</v>
      </c>
      <c r="D829" t="str">
        <f>PTAinputs!D1339</f>
        <v>ENDCO BOURBON MASH-ET</v>
      </c>
      <c r="E829" s="164">
        <f>M829/standardlact</f>
        <v>316.9064748201439</v>
      </c>
      <c r="F829" s="164">
        <f ca="1">ANPV!D1339</f>
        <v>348.48757890701108</v>
      </c>
      <c r="G829" s="164">
        <f ca="1">AVOC!AL1339</f>
        <v>326.8825758664122</v>
      </c>
      <c r="H829">
        <f ca="1">RANK(E829,OFFSET(E$4,0,0,10000,1))</f>
        <v>820</v>
      </c>
      <c r="I829">
        <f ca="1">RANK(F829,OFFSET(F$4,0,0,10000,1))</f>
        <v>800</v>
      </c>
      <c r="J829">
        <f ca="1">RANK(G829,OFFSET(G$4,0,0,10000,1))</f>
        <v>755</v>
      </c>
      <c r="K829">
        <f ca="1">H829-I829</f>
        <v>20</v>
      </c>
      <c r="L829">
        <f ca="1">H829-J829</f>
        <v>65</v>
      </c>
      <c r="M829" s="164">
        <f>PTAinputs!H1339</f>
        <v>881</v>
      </c>
      <c r="N829" s="164">
        <f ca="1">F829*standardlact</f>
        <v>968.79546936149075</v>
      </c>
      <c r="O829" s="164">
        <f ca="1">G829*standardlact</f>
        <v>908.7335609086258</v>
      </c>
    </row>
    <row r="830" spans="1:15" x14ac:dyDescent="0.25">
      <c r="A830" s="128">
        <f>PTAinputs!A165</f>
        <v>155</v>
      </c>
      <c r="B830" t="str">
        <f>PTAinputs!B165</f>
        <v>551HO03449</v>
      </c>
      <c r="C830" t="str">
        <f>PTAinputs!C165</f>
        <v>HO840003123615021</v>
      </c>
      <c r="D830" t="str">
        <f>PTAinputs!D165</f>
        <v>MR RUBICON CASHIN-ET</v>
      </c>
      <c r="E830" s="164">
        <f>M830/standardlact</f>
        <v>316.9064748201439</v>
      </c>
      <c r="F830" s="164">
        <f ca="1">ANPV!D165</f>
        <v>349.95669059600959</v>
      </c>
      <c r="G830" s="164">
        <f ca="1">AVOC!AL165</f>
        <v>328.31888723259152</v>
      </c>
      <c r="H830">
        <f ca="1">RANK(E830,OFFSET(E$4,0,0,10000,1))</f>
        <v>820</v>
      </c>
      <c r="I830">
        <f ca="1">RANK(F830,OFFSET(F$4,0,0,10000,1))</f>
        <v>768</v>
      </c>
      <c r="J830">
        <f ca="1">RANK(G830,OFFSET(G$4,0,0,10000,1))</f>
        <v>725</v>
      </c>
      <c r="K830">
        <f ca="1">H830-I830</f>
        <v>52</v>
      </c>
      <c r="L830">
        <f ca="1">H830-J830</f>
        <v>95</v>
      </c>
      <c r="M830" s="164">
        <f>PTAinputs!H165</f>
        <v>881</v>
      </c>
      <c r="N830" s="164">
        <f ca="1">F830*standardlact</f>
        <v>972.87959985690657</v>
      </c>
      <c r="O830" s="164">
        <f ca="1">G830*standardlact</f>
        <v>912.72650650660432</v>
      </c>
    </row>
    <row r="831" spans="1:15" x14ac:dyDescent="0.25">
      <c r="A831" s="128">
        <f>PTAinputs!A836</f>
        <v>826</v>
      </c>
      <c r="B831" t="str">
        <f>PTAinputs!B836</f>
        <v>706HO00111</v>
      </c>
      <c r="C831" t="str">
        <f>PTAinputs!C836</f>
        <v>HO840003138767001</v>
      </c>
      <c r="D831" t="str">
        <f>PTAinputs!D836</f>
        <v>AARDEMA IMPERIAL-ET</v>
      </c>
      <c r="E831" s="164">
        <f>M831/standardlact</f>
        <v>316.9064748201439</v>
      </c>
      <c r="F831" s="164">
        <f ca="1">ANPV!D836</f>
        <v>348.76304075000081</v>
      </c>
      <c r="G831" s="164">
        <f ca="1">AVOC!AL836</f>
        <v>330.13981672380169</v>
      </c>
      <c r="H831">
        <f ca="1">RANK(E831,OFFSET(E$4,0,0,10000,1))</f>
        <v>820</v>
      </c>
      <c r="I831">
        <f ca="1">RANK(F831,OFFSET(F$4,0,0,10000,1))</f>
        <v>794</v>
      </c>
      <c r="J831">
        <f ca="1">RANK(G831,OFFSET(G$4,0,0,10000,1))</f>
        <v>680</v>
      </c>
      <c r="K831">
        <f ca="1">H831-I831</f>
        <v>26</v>
      </c>
      <c r="L831">
        <f ca="1">H831-J831</f>
        <v>140</v>
      </c>
      <c r="M831" s="164">
        <f>PTAinputs!H836</f>
        <v>881</v>
      </c>
      <c r="N831" s="164">
        <f ca="1">F831*standardlact</f>
        <v>969.56125328500218</v>
      </c>
      <c r="O831" s="164">
        <f ca="1">G831*standardlact</f>
        <v>917.7886904921686</v>
      </c>
    </row>
    <row r="832" spans="1:15" x14ac:dyDescent="0.25">
      <c r="A832" s="128">
        <f>PTAinputs!A1246</f>
        <v>1236</v>
      </c>
      <c r="B832" t="str">
        <f>PTAinputs!B1246</f>
        <v>014HO14577</v>
      </c>
      <c r="C832" t="str">
        <f>PTAinputs!C1246</f>
        <v>HO840003144934446</v>
      </c>
      <c r="D832" t="str">
        <f>PTAinputs!D1246</f>
        <v>MELARRY MAGEE FIREWORK-ET</v>
      </c>
      <c r="E832" s="164">
        <f>M832/standardlact</f>
        <v>316.54676258992811</v>
      </c>
      <c r="F832" s="164">
        <f ca="1">ANPV!D1246</f>
        <v>343.77878113410998</v>
      </c>
      <c r="G832" s="164">
        <f ca="1">AVOC!AL1246</f>
        <v>317.80641015963346</v>
      </c>
      <c r="H832">
        <f ca="1">RANK(E832,OFFSET(E$4,0,0,10000,1))</f>
        <v>829</v>
      </c>
      <c r="I832">
        <f ca="1">RANK(F832,OFFSET(F$4,0,0,10000,1))</f>
        <v>906</v>
      </c>
      <c r="J832">
        <f ca="1">RANK(G832,OFFSET(G$4,0,0,10000,1))</f>
        <v>1022</v>
      </c>
      <c r="K832">
        <f ca="1">H832-I832</f>
        <v>-77</v>
      </c>
      <c r="L832">
        <f ca="1">H832-J832</f>
        <v>-193</v>
      </c>
      <c r="M832" s="164">
        <f>PTAinputs!H1246</f>
        <v>880</v>
      </c>
      <c r="N832" s="164">
        <f ca="1">F832*standardlact</f>
        <v>955.70501155282568</v>
      </c>
      <c r="O832" s="164">
        <f ca="1">G832*standardlact</f>
        <v>883.50182024378091</v>
      </c>
    </row>
    <row r="833" spans="1:15" x14ac:dyDescent="0.25">
      <c r="A833" s="128">
        <f>PTAinputs!A1138</f>
        <v>1128</v>
      </c>
      <c r="B833" t="str">
        <f>PTAinputs!B1138</f>
        <v>551HO03989</v>
      </c>
      <c r="C833" t="str">
        <f>PTAinputs!C1138</f>
        <v>HO840003142704412</v>
      </c>
      <c r="D833" t="str">
        <f>PTAinputs!D1138</f>
        <v>GENOSOURCE WAYLON-ET</v>
      </c>
      <c r="E833" s="164">
        <f>M833/standardlact</f>
        <v>316.54676258992811</v>
      </c>
      <c r="F833" s="164">
        <f ca="1">ANPV!D1138</f>
        <v>346.97422672872995</v>
      </c>
      <c r="G833" s="164">
        <f ca="1">AVOC!AL1138</f>
        <v>321.65068051381354</v>
      </c>
      <c r="H833">
        <f ca="1">RANK(E833,OFFSET(E$4,0,0,10000,1))</f>
        <v>829</v>
      </c>
      <c r="I833">
        <f ca="1">RANK(F833,OFFSET(F$4,0,0,10000,1))</f>
        <v>829</v>
      </c>
      <c r="J833">
        <f ca="1">RANK(G833,OFFSET(G$4,0,0,10000,1))</f>
        <v>908</v>
      </c>
      <c r="K833">
        <f ca="1">H833-I833</f>
        <v>0</v>
      </c>
      <c r="L833">
        <f ca="1">H833-J833</f>
        <v>-79</v>
      </c>
      <c r="M833" s="164">
        <f>PTAinputs!H1138</f>
        <v>880</v>
      </c>
      <c r="N833" s="164">
        <f ca="1">F833*standardlact</f>
        <v>964.5883503058692</v>
      </c>
      <c r="O833" s="164">
        <f ca="1">G833*standardlact</f>
        <v>894.18889182840155</v>
      </c>
    </row>
    <row r="834" spans="1:15" x14ac:dyDescent="0.25">
      <c r="A834" s="128">
        <f>PTAinputs!A1472</f>
        <v>1462</v>
      </c>
      <c r="B834" t="str">
        <f>PTAinputs!B1472</f>
        <v>001HO14116</v>
      </c>
      <c r="C834" t="str">
        <f>PTAinputs!C1472</f>
        <v>HO840003147277570</v>
      </c>
      <c r="D834" t="str">
        <f>PTAinputs!D1472</f>
        <v>MERKLINE JUICY FRAMPTON-ET</v>
      </c>
      <c r="E834" s="164">
        <f>M834/standardlact</f>
        <v>316.54676258992811</v>
      </c>
      <c r="F834" s="164">
        <f ca="1">ANPV!D1472</f>
        <v>347.02566443568668</v>
      </c>
      <c r="G834" s="164">
        <f ca="1">AVOC!AL1472</f>
        <v>323.72515438283108</v>
      </c>
      <c r="H834">
        <f ca="1">RANK(E834,OFFSET(E$4,0,0,10000,1))</f>
        <v>829</v>
      </c>
      <c r="I834">
        <f ca="1">RANK(F834,OFFSET(F$4,0,0,10000,1))</f>
        <v>827</v>
      </c>
      <c r="J834">
        <f ca="1">RANK(G834,OFFSET(G$4,0,0,10000,1))</f>
        <v>860</v>
      </c>
      <c r="K834">
        <f ca="1">H834-I834</f>
        <v>2</v>
      </c>
      <c r="L834">
        <f ca="1">H834-J834</f>
        <v>-31</v>
      </c>
      <c r="M834" s="164">
        <f>PTAinputs!H1472</f>
        <v>880</v>
      </c>
      <c r="N834" s="164">
        <f ca="1">F834*standardlact</f>
        <v>964.73134713120885</v>
      </c>
      <c r="O834" s="164">
        <f ca="1">G834*standardlact</f>
        <v>899.9559291842703</v>
      </c>
    </row>
    <row r="835" spans="1:15" x14ac:dyDescent="0.25">
      <c r="A835" s="128">
        <f>PTAinputs!A1686</f>
        <v>1676</v>
      </c>
      <c r="B835" t="str">
        <f>PTAinputs!B1686</f>
        <v>202HO01787</v>
      </c>
      <c r="C835" t="str">
        <f>PTAinputs!C1686</f>
        <v>HO840003150905530</v>
      </c>
      <c r="D835" t="str">
        <f>PTAinputs!D1686</f>
        <v>JC-KOW SKYDANCER-ET</v>
      </c>
      <c r="E835" s="164">
        <f>M835/standardlact</f>
        <v>316.54676258992811</v>
      </c>
      <c r="F835" s="164">
        <f ca="1">ANPV!D1686</f>
        <v>348.74510491578951</v>
      </c>
      <c r="G835" s="164">
        <f ca="1">AVOC!AL1686</f>
        <v>325.11358710693219</v>
      </c>
      <c r="H835">
        <f ca="1">RANK(E835,OFFSET(E$4,0,0,10000,1))</f>
        <v>829</v>
      </c>
      <c r="I835">
        <f ca="1">RANK(F835,OFFSET(F$4,0,0,10000,1))</f>
        <v>795</v>
      </c>
      <c r="J835">
        <f ca="1">RANK(G835,OFFSET(G$4,0,0,10000,1))</f>
        <v>814</v>
      </c>
      <c r="K835">
        <f ca="1">H835-I835</f>
        <v>34</v>
      </c>
      <c r="L835">
        <f ca="1">H835-J835</f>
        <v>15</v>
      </c>
      <c r="M835" s="164">
        <f>PTAinputs!H1686</f>
        <v>880</v>
      </c>
      <c r="N835" s="164">
        <f ca="1">F835*standardlact</f>
        <v>969.51139166589473</v>
      </c>
      <c r="O835" s="164">
        <f ca="1">G835*standardlact</f>
        <v>903.81577215727145</v>
      </c>
    </row>
    <row r="836" spans="1:15" x14ac:dyDescent="0.25">
      <c r="A836" s="128">
        <f>PTAinputs!A937</f>
        <v>927</v>
      </c>
      <c r="B836" t="str">
        <f>PTAinputs!B937</f>
        <v>200HO11395</v>
      </c>
      <c r="C836" t="str">
        <f>PTAinputs!C937</f>
        <v>HO840003140945735</v>
      </c>
      <c r="D836" t="str">
        <f>PTAinputs!D937</f>
        <v>JAUQUET PANAMERA-ET</v>
      </c>
      <c r="E836" s="164">
        <f>M836/standardlact</f>
        <v>316.54676258992811</v>
      </c>
      <c r="F836" s="164">
        <f ca="1">ANPV!D937</f>
        <v>347.84297498749697</v>
      </c>
      <c r="G836" s="164">
        <f ca="1">AVOC!AL937</f>
        <v>327.216862274802</v>
      </c>
      <c r="H836">
        <f ca="1">RANK(E836,OFFSET(E$4,0,0,10000,1))</f>
        <v>829</v>
      </c>
      <c r="I836">
        <f ca="1">RANK(F836,OFFSET(F$4,0,0,10000,1))</f>
        <v>812</v>
      </c>
      <c r="J836">
        <f ca="1">RANK(G836,OFFSET(G$4,0,0,10000,1))</f>
        <v>747</v>
      </c>
      <c r="K836">
        <f ca="1">H836-I836</f>
        <v>17</v>
      </c>
      <c r="L836">
        <f ca="1">H836-J836</f>
        <v>82</v>
      </c>
      <c r="M836" s="164">
        <f>PTAinputs!H937</f>
        <v>880</v>
      </c>
      <c r="N836" s="164">
        <f ca="1">F836*standardlact</f>
        <v>967.00347046524155</v>
      </c>
      <c r="O836" s="164">
        <f ca="1">G836*standardlact</f>
        <v>909.66287712394944</v>
      </c>
    </row>
    <row r="837" spans="1:15" x14ac:dyDescent="0.25">
      <c r="A837" s="128">
        <f>PTAinputs!A282</f>
        <v>272</v>
      </c>
      <c r="B837" t="str">
        <f>PTAinputs!B282</f>
        <v>029HO18110</v>
      </c>
      <c r="C837" t="str">
        <f>PTAinputs!C282</f>
        <v>HO840003128557283</v>
      </c>
      <c r="D837" t="str">
        <f>PTAinputs!D282</f>
        <v>IHG ABS JERICHO-ET</v>
      </c>
      <c r="E837" s="164">
        <f>M837/standardlact</f>
        <v>316.54676258992811</v>
      </c>
      <c r="F837" s="164">
        <f ca="1">ANPV!D282</f>
        <v>349.74993215965355</v>
      </c>
      <c r="G837" s="164">
        <f ca="1">AVOC!AL282</f>
        <v>329.53121101248064</v>
      </c>
      <c r="H837">
        <f ca="1">RANK(E837,OFFSET(E$4,0,0,10000,1))</f>
        <v>829</v>
      </c>
      <c r="I837">
        <f ca="1">RANK(F837,OFFSET(F$4,0,0,10000,1))</f>
        <v>774</v>
      </c>
      <c r="J837">
        <f ca="1">RANK(G837,OFFSET(G$4,0,0,10000,1))</f>
        <v>697</v>
      </c>
      <c r="K837">
        <f ca="1">H837-I837</f>
        <v>55</v>
      </c>
      <c r="L837">
        <f ca="1">H837-J837</f>
        <v>132</v>
      </c>
      <c r="M837" s="164">
        <f>PTAinputs!H282</f>
        <v>880</v>
      </c>
      <c r="N837" s="164">
        <f ca="1">F837*standardlact</f>
        <v>972.30481140383677</v>
      </c>
      <c r="O837" s="164">
        <f ca="1">G837*standardlact</f>
        <v>916.09676661469609</v>
      </c>
    </row>
    <row r="838" spans="1:15" x14ac:dyDescent="0.25">
      <c r="A838" s="128">
        <f>PTAinputs!A804</f>
        <v>794</v>
      </c>
      <c r="B838" t="str">
        <f>PTAinputs!B804</f>
        <v>011HO12165</v>
      </c>
      <c r="C838" t="str">
        <f>PTAinputs!C804</f>
        <v>HO840003138498807</v>
      </c>
      <c r="D838" t="str">
        <f>PTAinputs!D804</f>
        <v>PEAK ALTABUGGY-ET</v>
      </c>
      <c r="E838" s="164">
        <f>M838/standardlact</f>
        <v>316.54676258992811</v>
      </c>
      <c r="F838" s="164">
        <f ca="1">ANPV!D804</f>
        <v>349.56166574653724</v>
      </c>
      <c r="G838" s="164">
        <f ca="1">AVOC!AL804</f>
        <v>330.2047195642773</v>
      </c>
      <c r="H838">
        <f ca="1">RANK(E838,OFFSET(E$4,0,0,10000,1))</f>
        <v>829</v>
      </c>
      <c r="I838">
        <f ca="1">RANK(F838,OFFSET(F$4,0,0,10000,1))</f>
        <v>777</v>
      </c>
      <c r="J838">
        <f ca="1">RANK(G838,OFFSET(G$4,0,0,10000,1))</f>
        <v>677</v>
      </c>
      <c r="K838">
        <f ca="1">H838-I838</f>
        <v>52</v>
      </c>
      <c r="L838">
        <f ca="1">H838-J838</f>
        <v>152</v>
      </c>
      <c r="M838" s="164">
        <f>PTAinputs!H804</f>
        <v>880</v>
      </c>
      <c r="N838" s="164">
        <f ca="1">F838*standardlact</f>
        <v>971.78143077537345</v>
      </c>
      <c r="O838" s="164">
        <f ca="1">G838*standardlact</f>
        <v>917.96912038869084</v>
      </c>
    </row>
    <row r="839" spans="1:15" x14ac:dyDescent="0.25">
      <c r="A839" s="128">
        <f>PTAinputs!A2768</f>
        <v>2758</v>
      </c>
      <c r="B839" t="str">
        <f>PTAinputs!B2768</f>
        <v>624WW09043</v>
      </c>
      <c r="C839" t="str">
        <f>PTAinputs!C2768</f>
        <v>HONLD000576852597</v>
      </c>
      <c r="D839" t="str">
        <f>PTAinputs!D2768</f>
        <v>Solitair</v>
      </c>
      <c r="E839" s="164">
        <f>M839/standardlact</f>
        <v>316.18705035971226</v>
      </c>
      <c r="F839" s="164">
        <f ca="1">ANPV!D2768</f>
        <v>344.17261059712769</v>
      </c>
      <c r="G839" s="164">
        <f ca="1">AVOC!AL2768</f>
        <v>319.63779329591847</v>
      </c>
      <c r="H839">
        <f ca="1">RANK(E839,OFFSET(E$4,0,0,10000,1))</f>
        <v>836</v>
      </c>
      <c r="I839">
        <f ca="1">RANK(F839,OFFSET(F$4,0,0,10000,1))</f>
        <v>893</v>
      </c>
      <c r="J839">
        <f ca="1">RANK(G839,OFFSET(G$4,0,0,10000,1))</f>
        <v>973</v>
      </c>
      <c r="K839">
        <f ca="1">H839-I839</f>
        <v>-57</v>
      </c>
      <c r="L839">
        <f ca="1">H839-J839</f>
        <v>-137</v>
      </c>
      <c r="M839" s="164">
        <f>PTAinputs!H2768</f>
        <v>879</v>
      </c>
      <c r="N839" s="164">
        <f ca="1">F839*standardlact</f>
        <v>956.79985746001489</v>
      </c>
      <c r="O839" s="164">
        <f ca="1">G839*standardlact</f>
        <v>888.59306536265331</v>
      </c>
    </row>
    <row r="840" spans="1:15" x14ac:dyDescent="0.25">
      <c r="A840" s="128">
        <f>PTAinputs!A553</f>
        <v>543</v>
      </c>
      <c r="B840" t="str">
        <f>PTAinputs!B553</f>
        <v>551HO03786</v>
      </c>
      <c r="C840" t="str">
        <f>PTAinputs!C553</f>
        <v>HO840003132353601</v>
      </c>
      <c r="D840" t="str">
        <f>PTAinputs!D553</f>
        <v>EDG NOBLE VERDE-ET</v>
      </c>
      <c r="E840" s="164">
        <f>M840/standardlact</f>
        <v>316.18705035971226</v>
      </c>
      <c r="F840" s="164">
        <f ca="1">ANPV!D553</f>
        <v>346.74592338177581</v>
      </c>
      <c r="G840" s="164">
        <f ca="1">AVOC!AL553</f>
        <v>321.46226026610435</v>
      </c>
      <c r="H840">
        <f ca="1">RANK(E840,OFFSET(E$4,0,0,10000,1))</f>
        <v>836</v>
      </c>
      <c r="I840">
        <f ca="1">RANK(F840,OFFSET(F$4,0,0,10000,1))</f>
        <v>841</v>
      </c>
      <c r="J840">
        <f ca="1">RANK(G840,OFFSET(G$4,0,0,10000,1))</f>
        <v>917</v>
      </c>
      <c r="K840">
        <f ca="1">H840-I840</f>
        <v>-5</v>
      </c>
      <c r="L840">
        <f ca="1">H840-J840</f>
        <v>-81</v>
      </c>
      <c r="M840" s="164">
        <f>PTAinputs!H553</f>
        <v>879</v>
      </c>
      <c r="N840" s="164">
        <f ca="1">F840*standardlact</f>
        <v>963.95366700133673</v>
      </c>
      <c r="O840" s="164">
        <f ca="1">G840*standardlact</f>
        <v>893.66508353977008</v>
      </c>
    </row>
    <row r="841" spans="1:15" x14ac:dyDescent="0.25">
      <c r="A841" s="128">
        <f>PTAinputs!A863</f>
        <v>853</v>
      </c>
      <c r="B841" t="str">
        <f>PTAinputs!B863</f>
        <v>014HO14690</v>
      </c>
      <c r="C841" t="str">
        <f>PTAinputs!C863</f>
        <v>HO840003139198083</v>
      </c>
      <c r="D841" t="str">
        <f>PTAinputs!D863</f>
        <v>COOKIECUTTER HIGHLITE-ET</v>
      </c>
      <c r="E841" s="164">
        <f>M841/standardlact</f>
        <v>316.18705035971226</v>
      </c>
      <c r="F841" s="164">
        <f ca="1">ANPV!D863</f>
        <v>347.98916488635632</v>
      </c>
      <c r="G841" s="164">
        <f ca="1">AVOC!AL863</f>
        <v>325.35781304668546</v>
      </c>
      <c r="H841">
        <f ca="1">RANK(E841,OFFSET(E$4,0,0,10000,1))</f>
        <v>836</v>
      </c>
      <c r="I841">
        <f ca="1">RANK(F841,OFFSET(F$4,0,0,10000,1))</f>
        <v>809</v>
      </c>
      <c r="J841">
        <f ca="1">RANK(G841,OFFSET(G$4,0,0,10000,1))</f>
        <v>807</v>
      </c>
      <c r="K841">
        <f ca="1">H841-I841</f>
        <v>27</v>
      </c>
      <c r="L841">
        <f ca="1">H841-J841</f>
        <v>29</v>
      </c>
      <c r="M841" s="164">
        <f>PTAinputs!H863</f>
        <v>879</v>
      </c>
      <c r="N841" s="164">
        <f ca="1">F841*standardlact</f>
        <v>967.40987838407045</v>
      </c>
      <c r="O841" s="164">
        <f ca="1">G841*standardlact</f>
        <v>904.49472026978549</v>
      </c>
    </row>
    <row r="842" spans="1:15" x14ac:dyDescent="0.25">
      <c r="A842" s="128">
        <f>PTAinputs!A428</f>
        <v>418</v>
      </c>
      <c r="B842" t="str">
        <f>PTAinputs!B428</f>
        <v>007HO13771</v>
      </c>
      <c r="C842" t="str">
        <f>PTAinputs!C428</f>
        <v>HO840003132117165</v>
      </c>
      <c r="D842" t="str">
        <f>PTAinputs!D428</f>
        <v>PINE-TREE MOD KENNEDY713-ET</v>
      </c>
      <c r="E842" s="164">
        <f>M842/standardlact</f>
        <v>315.82733812949641</v>
      </c>
      <c r="F842" s="164">
        <f ca="1">ANPV!D428</f>
        <v>344.06879557226949</v>
      </c>
      <c r="G842" s="164">
        <f ca="1">AVOC!AL428</f>
        <v>320.14976311268879</v>
      </c>
      <c r="H842">
        <f ca="1">RANK(E842,OFFSET(E$4,0,0,10000,1))</f>
        <v>839</v>
      </c>
      <c r="I842">
        <f ca="1">RANK(F842,OFFSET(F$4,0,0,10000,1))</f>
        <v>896</v>
      </c>
      <c r="J842">
        <f ca="1">RANK(G842,OFFSET(G$4,0,0,10000,1))</f>
        <v>962</v>
      </c>
      <c r="K842">
        <f ca="1">H842-I842</f>
        <v>-57</v>
      </c>
      <c r="L842">
        <f ca="1">H842-J842</f>
        <v>-123</v>
      </c>
      <c r="M842" s="164">
        <f>PTAinputs!H428</f>
        <v>878</v>
      </c>
      <c r="N842" s="164">
        <f ca="1">F842*standardlact</f>
        <v>956.51125169090915</v>
      </c>
      <c r="O842" s="164">
        <f ca="1">G842*standardlact</f>
        <v>890.01634145327478</v>
      </c>
    </row>
    <row r="843" spans="1:15" x14ac:dyDescent="0.25">
      <c r="A843" s="128">
        <f>PTAinputs!A2405</f>
        <v>2395</v>
      </c>
      <c r="B843" t="str">
        <f>PTAinputs!B2405</f>
        <v>202HO01723</v>
      </c>
      <c r="C843" t="str">
        <f>PTAinputs!C2405</f>
        <v>HODEU000359821287</v>
      </c>
      <c r="D843" t="str">
        <f>PTAinputs!D2405</f>
        <v>SALVO RDC-ET</v>
      </c>
      <c r="E843" s="164">
        <f>M843/standardlact</f>
        <v>315.82733812949641</v>
      </c>
      <c r="F843" s="164">
        <f ca="1">ANPV!D2405</f>
        <v>346.25781244027741</v>
      </c>
      <c r="G843" s="164">
        <f ca="1">AVOC!AL2405</f>
        <v>321.93967572670886</v>
      </c>
      <c r="H843">
        <f ca="1">RANK(E843,OFFSET(E$4,0,0,10000,1))</f>
        <v>839</v>
      </c>
      <c r="I843">
        <f ca="1">RANK(F843,OFFSET(F$4,0,0,10000,1))</f>
        <v>857</v>
      </c>
      <c r="J843">
        <f ca="1">RANK(G843,OFFSET(G$4,0,0,10000,1))</f>
        <v>902</v>
      </c>
      <c r="K843">
        <f ca="1">H843-I843</f>
        <v>-18</v>
      </c>
      <c r="L843">
        <f ca="1">H843-J843</f>
        <v>-63</v>
      </c>
      <c r="M843" s="164">
        <f>PTAinputs!H2405</f>
        <v>878</v>
      </c>
      <c r="N843" s="164">
        <f ca="1">F843*standardlact</f>
        <v>962.5967185839711</v>
      </c>
      <c r="O843" s="164">
        <f ca="1">G843*standardlact</f>
        <v>894.99229852025053</v>
      </c>
    </row>
    <row r="844" spans="1:15" x14ac:dyDescent="0.25">
      <c r="A844" s="128">
        <f>PTAinputs!A1398</f>
        <v>1388</v>
      </c>
      <c r="B844" t="str">
        <f>PTAinputs!B1398</f>
        <v>551HO03916</v>
      </c>
      <c r="C844" t="str">
        <f>PTAinputs!C1398</f>
        <v>HO840003146617033</v>
      </c>
      <c r="D844" t="str">
        <f>PTAinputs!D1398</f>
        <v>DELICIOUS HN ZEPPLIN-ET</v>
      </c>
      <c r="E844" s="164">
        <f>M844/standardlact</f>
        <v>315.82733812949641</v>
      </c>
      <c r="F844" s="164">
        <f ca="1">ANPV!D1398</f>
        <v>345.95127247046793</v>
      </c>
      <c r="G844" s="164">
        <f ca="1">AVOC!AL1398</f>
        <v>321.98204883752862</v>
      </c>
      <c r="H844">
        <f ca="1">RANK(E844,OFFSET(E$4,0,0,10000,1))</f>
        <v>839</v>
      </c>
      <c r="I844">
        <f ca="1">RANK(F844,OFFSET(F$4,0,0,10000,1))</f>
        <v>865</v>
      </c>
      <c r="J844">
        <f ca="1">RANK(G844,OFFSET(G$4,0,0,10000,1))</f>
        <v>899</v>
      </c>
      <c r="K844">
        <f ca="1">H844-I844</f>
        <v>-26</v>
      </c>
      <c r="L844">
        <f ca="1">H844-J844</f>
        <v>-60</v>
      </c>
      <c r="M844" s="164">
        <f>PTAinputs!H1398</f>
        <v>878</v>
      </c>
      <c r="N844" s="164">
        <f ca="1">F844*standardlact</f>
        <v>961.74453746790073</v>
      </c>
      <c r="O844" s="164">
        <f ca="1">G844*standardlact</f>
        <v>895.11009576832953</v>
      </c>
    </row>
    <row r="845" spans="1:15" x14ac:dyDescent="0.25">
      <c r="A845" s="128">
        <f>PTAinputs!A1144</f>
        <v>1134</v>
      </c>
      <c r="B845" t="str">
        <f>PTAinputs!B1144</f>
        <v>551HO03759</v>
      </c>
      <c r="C845" t="str">
        <f>PTAinputs!C1144</f>
        <v>HO840003142704741</v>
      </c>
      <c r="D845" t="str">
        <f>PTAinputs!D1144</f>
        <v>GENOSOURCE WNG RIGHTEOUS-ET</v>
      </c>
      <c r="E845" s="164">
        <f>M845/standardlact</f>
        <v>315.82733812949641</v>
      </c>
      <c r="F845" s="164">
        <f ca="1">ANPV!D1144</f>
        <v>346.25244433352145</v>
      </c>
      <c r="G845" s="164">
        <f ca="1">AVOC!AL1144</f>
        <v>322.51921376369404</v>
      </c>
      <c r="H845">
        <f ca="1">RANK(E845,OFFSET(E$4,0,0,10000,1))</f>
        <v>839</v>
      </c>
      <c r="I845">
        <f ca="1">RANK(F845,OFFSET(F$4,0,0,10000,1))</f>
        <v>858</v>
      </c>
      <c r="J845">
        <f ca="1">RANK(G845,OFFSET(G$4,0,0,10000,1))</f>
        <v>893</v>
      </c>
      <c r="K845">
        <f ca="1">H845-I845</f>
        <v>-19</v>
      </c>
      <c r="L845">
        <f ca="1">H845-J845</f>
        <v>-54</v>
      </c>
      <c r="M845" s="164">
        <f>PTAinputs!H1144</f>
        <v>878</v>
      </c>
      <c r="N845" s="164">
        <f ca="1">F845*standardlact</f>
        <v>962.58179524718958</v>
      </c>
      <c r="O845" s="164">
        <f ca="1">G845*standardlact</f>
        <v>896.60341426306934</v>
      </c>
    </row>
    <row r="846" spans="1:15" x14ac:dyDescent="0.25">
      <c r="A846" s="128">
        <f>PTAinputs!A1608</f>
        <v>1598</v>
      </c>
      <c r="B846" t="str">
        <f>PTAinputs!B1608</f>
        <v>014HO14890</v>
      </c>
      <c r="C846" t="str">
        <f>PTAinputs!C1608</f>
        <v>HO840003149391852</v>
      </c>
      <c r="D846" t="str">
        <f>PTAinputs!D1608</f>
        <v>HORSENS BG HUEY MERRICK-ET</v>
      </c>
      <c r="E846" s="164">
        <f>M846/standardlact</f>
        <v>315.82733812949641</v>
      </c>
      <c r="F846" s="164">
        <f ca="1">ANPV!D1608</f>
        <v>346.39709216228482</v>
      </c>
      <c r="G846" s="164">
        <f ca="1">AVOC!AL1608</f>
        <v>322.9274650866866</v>
      </c>
      <c r="H846">
        <f ca="1">RANK(E846,OFFSET(E$4,0,0,10000,1))</f>
        <v>839</v>
      </c>
      <c r="I846">
        <f ca="1">RANK(F846,OFFSET(F$4,0,0,10000,1))</f>
        <v>853</v>
      </c>
      <c r="J846">
        <f ca="1">RANK(G846,OFFSET(G$4,0,0,10000,1))</f>
        <v>877</v>
      </c>
      <c r="K846">
        <f ca="1">H846-I846</f>
        <v>-14</v>
      </c>
      <c r="L846">
        <f ca="1">H846-J846</f>
        <v>-38</v>
      </c>
      <c r="M846" s="164">
        <f>PTAinputs!H1608</f>
        <v>878</v>
      </c>
      <c r="N846" s="164">
        <f ca="1">F846*standardlact</f>
        <v>962.98391621115172</v>
      </c>
      <c r="O846" s="164">
        <f ca="1">G846*standardlact</f>
        <v>897.73835294098865</v>
      </c>
    </row>
    <row r="847" spans="1:15" x14ac:dyDescent="0.25">
      <c r="A847" s="128">
        <f>PTAinputs!A2376</f>
        <v>2366</v>
      </c>
      <c r="B847" t="str">
        <f>PTAinputs!B2376</f>
        <v>526HO00063</v>
      </c>
      <c r="C847" t="str">
        <f>PTAinputs!C2376</f>
        <v>HOCZE000828262053</v>
      </c>
      <c r="D847" t="str">
        <f>PTAinputs!D2376</f>
        <v>LA AXEL-ET</v>
      </c>
      <c r="E847" s="164">
        <f>M847/standardlact</f>
        <v>315.82733812949641</v>
      </c>
      <c r="F847" s="164">
        <f ca="1">ANPV!D2376</f>
        <v>346.15180634323804</v>
      </c>
      <c r="G847" s="164">
        <f ca="1">AVOC!AL2376</f>
        <v>323.8882254670475</v>
      </c>
      <c r="H847">
        <f ca="1">RANK(E847,OFFSET(E$4,0,0,10000,1))</f>
        <v>839</v>
      </c>
      <c r="I847">
        <f ca="1">RANK(F847,OFFSET(F$4,0,0,10000,1))</f>
        <v>861</v>
      </c>
      <c r="J847">
        <f ca="1">RANK(G847,OFFSET(G$4,0,0,10000,1))</f>
        <v>851</v>
      </c>
      <c r="K847">
        <f ca="1">H847-I847</f>
        <v>-22</v>
      </c>
      <c r="L847">
        <f ca="1">H847-J847</f>
        <v>-12</v>
      </c>
      <c r="M847" s="164">
        <f>PTAinputs!H2376</f>
        <v>878</v>
      </c>
      <c r="N847" s="164">
        <f ca="1">F847*standardlact</f>
        <v>962.30202163420165</v>
      </c>
      <c r="O847" s="164">
        <f ca="1">G847*standardlact</f>
        <v>900.40926679839197</v>
      </c>
    </row>
    <row r="848" spans="1:15" x14ac:dyDescent="0.25">
      <c r="A848" s="128">
        <f>PTAinputs!A1455</f>
        <v>1445</v>
      </c>
      <c r="B848" t="str">
        <f>PTAinputs!B1455</f>
        <v>551HO03742</v>
      </c>
      <c r="C848" t="str">
        <f>PTAinputs!C1455</f>
        <v>HO840003147118670</v>
      </c>
      <c r="D848" t="str">
        <f>PTAinputs!D1455</f>
        <v>FARNEAR NOBLE JOYNER-ET</v>
      </c>
      <c r="E848" s="164">
        <f>M848/standardlact</f>
        <v>315.82733812949641</v>
      </c>
      <c r="F848" s="164">
        <f ca="1">ANPV!D1455</f>
        <v>346.18451019770316</v>
      </c>
      <c r="G848" s="164">
        <f ca="1">AVOC!AL1455</f>
        <v>324.20268565227263</v>
      </c>
      <c r="H848">
        <f ca="1">RANK(E848,OFFSET(E$4,0,0,10000,1))</f>
        <v>839</v>
      </c>
      <c r="I848">
        <f ca="1">RANK(F848,OFFSET(F$4,0,0,10000,1))</f>
        <v>860</v>
      </c>
      <c r="J848">
        <f ca="1">RANK(G848,OFFSET(G$4,0,0,10000,1))</f>
        <v>843</v>
      </c>
      <c r="K848">
        <f ca="1">H848-I848</f>
        <v>-21</v>
      </c>
      <c r="L848">
        <f ca="1">H848-J848</f>
        <v>-4</v>
      </c>
      <c r="M848" s="164">
        <f>PTAinputs!H1455</f>
        <v>878</v>
      </c>
      <c r="N848" s="164">
        <f ca="1">F848*standardlact</f>
        <v>962.39293834961472</v>
      </c>
      <c r="O848" s="164">
        <f ca="1">G848*standardlact</f>
        <v>901.2834661133179</v>
      </c>
    </row>
    <row r="849" spans="1:15" x14ac:dyDescent="0.25">
      <c r="A849" s="128">
        <f>PTAinputs!A1530</f>
        <v>1520</v>
      </c>
      <c r="B849" t="str">
        <f>PTAinputs!B1530</f>
        <v>200HO11624</v>
      </c>
      <c r="C849" t="str">
        <f>PTAinputs!C1530</f>
        <v>HO840003148366205</v>
      </c>
      <c r="D849" t="str">
        <f>PTAinputs!D1530</f>
        <v>SANDY-VALLEY LIFEGUARD-ET</v>
      </c>
      <c r="E849" s="164">
        <f>M849/standardlact</f>
        <v>315.82733812949641</v>
      </c>
      <c r="F849" s="164">
        <f ca="1">ANPV!D1530</f>
        <v>347.34217777773961</v>
      </c>
      <c r="G849" s="164">
        <f ca="1">AVOC!AL1530</f>
        <v>324.84032873608635</v>
      </c>
      <c r="H849">
        <f ca="1">RANK(E849,OFFSET(E$4,0,0,10000,1))</f>
        <v>839</v>
      </c>
      <c r="I849">
        <f ca="1">RANK(F849,OFFSET(F$4,0,0,10000,1))</f>
        <v>821</v>
      </c>
      <c r="J849">
        <f ca="1">RANK(G849,OFFSET(G$4,0,0,10000,1))</f>
        <v>821</v>
      </c>
      <c r="K849">
        <f ca="1">H849-I849</f>
        <v>18</v>
      </c>
      <c r="L849">
        <f ca="1">H849-J849</f>
        <v>18</v>
      </c>
      <c r="M849" s="164">
        <f>PTAinputs!H1530</f>
        <v>878</v>
      </c>
      <c r="N849" s="164">
        <f ca="1">F849*standardlact</f>
        <v>965.61125422211603</v>
      </c>
      <c r="O849" s="164">
        <f ca="1">G849*standardlact</f>
        <v>903.05611388631996</v>
      </c>
    </row>
    <row r="850" spans="1:15" x14ac:dyDescent="0.25">
      <c r="A850" s="128">
        <f>PTAinputs!A433</f>
        <v>423</v>
      </c>
      <c r="B850" t="str">
        <f>PTAinputs!B433</f>
        <v>029HO18733</v>
      </c>
      <c r="C850" t="str">
        <f>PTAinputs!C433</f>
        <v>HO840003132117331</v>
      </c>
      <c r="D850" t="str">
        <f>PTAinputs!D433</f>
        <v>PINE-TREE KENDRICK-ET</v>
      </c>
      <c r="E850" s="164">
        <f>M850/standardlact</f>
        <v>315.82733812949641</v>
      </c>
      <c r="F850" s="164">
        <f ca="1">ANPV!D433</f>
        <v>347.30690208675622</v>
      </c>
      <c r="G850" s="164">
        <f ca="1">AVOC!AL433</f>
        <v>325.38239279419582</v>
      </c>
      <c r="H850">
        <f ca="1">RANK(E850,OFFSET(E$4,0,0,10000,1))</f>
        <v>839</v>
      </c>
      <c r="I850">
        <f ca="1">RANK(F850,OFFSET(F$4,0,0,10000,1))</f>
        <v>823</v>
      </c>
      <c r="J850">
        <f ca="1">RANK(G850,OFFSET(G$4,0,0,10000,1))</f>
        <v>805</v>
      </c>
      <c r="K850">
        <f ca="1">H850-I850</f>
        <v>16</v>
      </c>
      <c r="L850">
        <f ca="1">H850-J850</f>
        <v>34</v>
      </c>
      <c r="M850" s="164">
        <f>PTAinputs!H433</f>
        <v>878</v>
      </c>
      <c r="N850" s="164">
        <f ca="1">F850*standardlact</f>
        <v>965.5131878011822</v>
      </c>
      <c r="O850" s="164">
        <f ca="1">G850*standardlact</f>
        <v>904.56305196786434</v>
      </c>
    </row>
    <row r="851" spans="1:15" x14ac:dyDescent="0.25">
      <c r="A851" s="128">
        <f>PTAinputs!A1776</f>
        <v>1766</v>
      </c>
      <c r="B851" t="str">
        <f>PTAinputs!B1776</f>
        <v>200HO09618</v>
      </c>
      <c r="C851" t="str">
        <f>PTAinputs!C1776</f>
        <v>HO840003201118933</v>
      </c>
      <c r="D851" t="str">
        <f>PTAinputs!D1776</f>
        <v>CHERRYPENCOL MATTIS-ET</v>
      </c>
      <c r="E851" s="164">
        <f>M851/standardlact</f>
        <v>315.82733812949641</v>
      </c>
      <c r="F851" s="164">
        <f ca="1">ANPV!D1776</f>
        <v>348.19191424273703</v>
      </c>
      <c r="G851" s="164">
        <f ca="1">AVOC!AL1776</f>
        <v>325.80315546230082</v>
      </c>
      <c r="H851">
        <f ca="1">RANK(E851,OFFSET(E$4,0,0,10000,1))</f>
        <v>839</v>
      </c>
      <c r="I851">
        <f ca="1">RANK(F851,OFFSET(F$4,0,0,10000,1))</f>
        <v>803</v>
      </c>
      <c r="J851">
        <f ca="1">RANK(G851,OFFSET(G$4,0,0,10000,1))</f>
        <v>790</v>
      </c>
      <c r="K851">
        <f ca="1">H851-I851</f>
        <v>36</v>
      </c>
      <c r="L851">
        <f ca="1">H851-J851</f>
        <v>49</v>
      </c>
      <c r="M851" s="164">
        <f>PTAinputs!H1776</f>
        <v>878</v>
      </c>
      <c r="N851" s="164">
        <f ca="1">F851*standardlact</f>
        <v>967.97352159480886</v>
      </c>
      <c r="O851" s="164">
        <f ca="1">G851*standardlact</f>
        <v>905.73277218519627</v>
      </c>
    </row>
    <row r="852" spans="1:15" x14ac:dyDescent="0.25">
      <c r="A852" s="128">
        <f>PTAinputs!A383</f>
        <v>373</v>
      </c>
      <c r="B852" t="str">
        <f>PTAinputs!B383</f>
        <v>777HO10693</v>
      </c>
      <c r="C852" t="str">
        <f>PTAinputs!C383</f>
        <v>HO840003130920421</v>
      </c>
      <c r="D852" t="str">
        <f>PTAinputs!D383</f>
        <v>SIEMERS BLOOMFIELD-ET</v>
      </c>
      <c r="E852" s="164">
        <f>M852/standardlact</f>
        <v>315.82733812949641</v>
      </c>
      <c r="F852" s="164">
        <f ca="1">ANPV!D383</f>
        <v>346.73993772904635</v>
      </c>
      <c r="G852" s="164">
        <f ca="1">AVOC!AL383</f>
        <v>326.35435944364934</v>
      </c>
      <c r="H852">
        <f ca="1">RANK(E852,OFFSET(E$4,0,0,10000,1))</f>
        <v>839</v>
      </c>
      <c r="I852">
        <f ca="1">RANK(F852,OFFSET(F$4,0,0,10000,1))</f>
        <v>842</v>
      </c>
      <c r="J852">
        <f ca="1">RANK(G852,OFFSET(G$4,0,0,10000,1))</f>
        <v>773</v>
      </c>
      <c r="K852">
        <f ca="1">H852-I852</f>
        <v>-3</v>
      </c>
      <c r="L852">
        <f ca="1">H852-J852</f>
        <v>66</v>
      </c>
      <c r="M852" s="164">
        <f>PTAinputs!H383</f>
        <v>878</v>
      </c>
      <c r="N852" s="164">
        <f ca="1">F852*standardlact</f>
        <v>963.93702688674875</v>
      </c>
      <c r="O852" s="164">
        <f ca="1">G852*standardlact</f>
        <v>907.26511925334512</v>
      </c>
    </row>
    <row r="853" spans="1:15" x14ac:dyDescent="0.25">
      <c r="A853" s="128">
        <f>PTAinputs!A945</f>
        <v>935</v>
      </c>
      <c r="B853" t="str">
        <f>PTAinputs!B945</f>
        <v>011HO12178</v>
      </c>
      <c r="C853" t="str">
        <f>PTAinputs!C945</f>
        <v>HO840003140986351</v>
      </c>
      <c r="D853" t="str">
        <f>PTAinputs!D945</f>
        <v>PEAK ALTAHOTHAND-ET</v>
      </c>
      <c r="E853" s="164">
        <f>M853/standardlact</f>
        <v>315.82733812949641</v>
      </c>
      <c r="F853" s="164">
        <f ca="1">ANPV!D945</f>
        <v>348.50720156176487</v>
      </c>
      <c r="G853" s="164">
        <f ca="1">AVOC!AL945</f>
        <v>326.61748542172251</v>
      </c>
      <c r="H853">
        <f ca="1">RANK(E853,OFFSET(E$4,0,0,10000,1))</f>
        <v>839</v>
      </c>
      <c r="I853">
        <f ca="1">RANK(F853,OFFSET(F$4,0,0,10000,1))</f>
        <v>799</v>
      </c>
      <c r="J853">
        <f ca="1">RANK(G853,OFFSET(G$4,0,0,10000,1))</f>
        <v>766</v>
      </c>
      <c r="K853">
        <f ca="1">H853-I853</f>
        <v>40</v>
      </c>
      <c r="L853">
        <f ca="1">H853-J853</f>
        <v>73</v>
      </c>
      <c r="M853" s="164">
        <f>PTAinputs!H945</f>
        <v>878</v>
      </c>
      <c r="N853" s="164">
        <f ca="1">F853*standardlact</f>
        <v>968.85002034170623</v>
      </c>
      <c r="O853" s="164">
        <f ca="1">G853*standardlact</f>
        <v>907.99660947238851</v>
      </c>
    </row>
    <row r="854" spans="1:15" x14ac:dyDescent="0.25">
      <c r="A854" s="128">
        <f>PTAinputs!A1112</f>
        <v>1102</v>
      </c>
      <c r="B854" t="str">
        <f>PTAinputs!B1112</f>
        <v>007HO14127</v>
      </c>
      <c r="C854" t="str">
        <f>PTAinputs!C1112</f>
        <v>HO840003142490274</v>
      </c>
      <c r="D854" t="str">
        <f>PTAinputs!D1112</f>
        <v>T-SPRUCE FRAZZLED LOUIE-ET</v>
      </c>
      <c r="E854" s="164">
        <f>M854/standardlact</f>
        <v>315.82733812949641</v>
      </c>
      <c r="F854" s="164">
        <f ca="1">ANPV!D1112</f>
        <v>348.31168072374544</v>
      </c>
      <c r="G854" s="164">
        <f ca="1">AVOC!AL1112</f>
        <v>327.02417276890293</v>
      </c>
      <c r="H854">
        <f ca="1">RANK(E854,OFFSET(E$4,0,0,10000,1))</f>
        <v>839</v>
      </c>
      <c r="I854">
        <f ca="1">RANK(F854,OFFSET(F$4,0,0,10000,1))</f>
        <v>801</v>
      </c>
      <c r="J854">
        <f ca="1">RANK(G854,OFFSET(G$4,0,0,10000,1))</f>
        <v>749</v>
      </c>
      <c r="K854">
        <f ca="1">H854-I854</f>
        <v>38</v>
      </c>
      <c r="L854">
        <f ca="1">H854-J854</f>
        <v>90</v>
      </c>
      <c r="M854" s="164">
        <f>PTAinputs!H1112</f>
        <v>878</v>
      </c>
      <c r="N854" s="164">
        <f ca="1">F854*standardlact</f>
        <v>968.30647241201223</v>
      </c>
      <c r="O854" s="164">
        <f ca="1">G854*standardlact</f>
        <v>909.12720029755008</v>
      </c>
    </row>
    <row r="855" spans="1:15" x14ac:dyDescent="0.25">
      <c r="A855" s="128">
        <f>PTAinputs!A1627</f>
        <v>1617</v>
      </c>
      <c r="B855" t="str">
        <f>PTAinputs!B1627</f>
        <v>705HO10107</v>
      </c>
      <c r="C855" t="str">
        <f>PTAinputs!C1627</f>
        <v>HO840003149681046</v>
      </c>
      <c r="D855" t="str">
        <f>PTAinputs!D1627</f>
        <v>BPD SALVATORE RC COWMAN-ET</v>
      </c>
      <c r="E855" s="164">
        <f>M855/standardlact</f>
        <v>315.46762589928062</v>
      </c>
      <c r="F855" s="164">
        <f ca="1">ANPV!D1627</f>
        <v>345.60285925150646</v>
      </c>
      <c r="G855" s="164">
        <f ca="1">AVOC!AL1627</f>
        <v>320.51888195191742</v>
      </c>
      <c r="H855">
        <f ca="1">RANK(E855,OFFSET(E$4,0,0,10000,1))</f>
        <v>852</v>
      </c>
      <c r="I855">
        <f ca="1">RANK(F855,OFFSET(F$4,0,0,10000,1))</f>
        <v>870</v>
      </c>
      <c r="J855">
        <f ca="1">RANK(G855,OFFSET(G$4,0,0,10000,1))</f>
        <v>952</v>
      </c>
      <c r="K855">
        <f ca="1">H855-I855</f>
        <v>-18</v>
      </c>
      <c r="L855">
        <f ca="1">H855-J855</f>
        <v>-100</v>
      </c>
      <c r="M855" s="164">
        <f>PTAinputs!H1627</f>
        <v>877</v>
      </c>
      <c r="N855" s="164">
        <f ca="1">F855*standardlact</f>
        <v>960.77594871918791</v>
      </c>
      <c r="O855" s="164">
        <f ca="1">G855*standardlact</f>
        <v>891.04249182633032</v>
      </c>
    </row>
    <row r="856" spans="1:15" x14ac:dyDescent="0.25">
      <c r="A856" s="128">
        <f>PTAinputs!A1618</f>
        <v>1608</v>
      </c>
      <c r="B856" t="str">
        <f>PTAinputs!B1618</f>
        <v>100HO12076</v>
      </c>
      <c r="C856" t="str">
        <f>PTAinputs!C1618</f>
        <v>HO840003149432527</v>
      </c>
      <c r="D856" t="str">
        <f>PTAinputs!D1618</f>
        <v>WINSTAR YODA PIONEER-ET</v>
      </c>
      <c r="E856" s="164">
        <f>M856/standardlact</f>
        <v>315.46762589928062</v>
      </c>
      <c r="F856" s="164">
        <f ca="1">ANPV!D1618</f>
        <v>345.12019050478148</v>
      </c>
      <c r="G856" s="164">
        <f ca="1">AVOC!AL1618</f>
        <v>320.7137406262292</v>
      </c>
      <c r="H856">
        <f ca="1">RANK(E856,OFFSET(E$4,0,0,10000,1))</f>
        <v>852</v>
      </c>
      <c r="I856">
        <f ca="1">RANK(F856,OFFSET(F$4,0,0,10000,1))</f>
        <v>876</v>
      </c>
      <c r="J856">
        <f ca="1">RANK(G856,OFFSET(G$4,0,0,10000,1))</f>
        <v>945</v>
      </c>
      <c r="K856">
        <f ca="1">H856-I856</f>
        <v>-24</v>
      </c>
      <c r="L856">
        <f ca="1">H856-J856</f>
        <v>-93</v>
      </c>
      <c r="M856" s="164">
        <f>PTAinputs!H1618</f>
        <v>877</v>
      </c>
      <c r="N856" s="164">
        <f ca="1">F856*standardlact</f>
        <v>959.43412960329249</v>
      </c>
      <c r="O856" s="164">
        <f ca="1">G856*standardlact</f>
        <v>891.58419894091708</v>
      </c>
    </row>
    <row r="857" spans="1:15" x14ac:dyDescent="0.25">
      <c r="A857" s="128">
        <f>PTAinputs!A1085</f>
        <v>1075</v>
      </c>
      <c r="B857" t="str">
        <f>PTAinputs!B1085</f>
        <v>706HO00115</v>
      </c>
      <c r="C857" t="str">
        <f>PTAinputs!C1085</f>
        <v>HO840003142332581</v>
      </c>
      <c r="D857" t="str">
        <f>PTAinputs!D1085</f>
        <v>PINE-TREE 7136 GUARA 193-ET</v>
      </c>
      <c r="E857" s="164">
        <f>M857/standardlact</f>
        <v>315.46762589928062</v>
      </c>
      <c r="F857" s="164">
        <f ca="1">ANPV!D1085</f>
        <v>345.82632736428343</v>
      </c>
      <c r="G857" s="164">
        <f ca="1">AVOC!AL1085</f>
        <v>321.58685954170346</v>
      </c>
      <c r="H857">
        <f ca="1">RANK(E857,OFFSET(E$4,0,0,10000,1))</f>
        <v>852</v>
      </c>
      <c r="I857">
        <f ca="1">RANK(F857,OFFSET(F$4,0,0,10000,1))</f>
        <v>867</v>
      </c>
      <c r="J857">
        <f ca="1">RANK(G857,OFFSET(G$4,0,0,10000,1))</f>
        <v>911</v>
      </c>
      <c r="K857">
        <f ca="1">H857-I857</f>
        <v>-15</v>
      </c>
      <c r="L857">
        <f ca="1">H857-J857</f>
        <v>-59</v>
      </c>
      <c r="M857" s="164">
        <f>PTAinputs!H1085</f>
        <v>877</v>
      </c>
      <c r="N857" s="164">
        <f ca="1">F857*standardlact</f>
        <v>961.39719007270787</v>
      </c>
      <c r="O857" s="164">
        <f ca="1">G857*standardlact</f>
        <v>894.01146952593558</v>
      </c>
    </row>
    <row r="858" spans="1:15" x14ac:dyDescent="0.25">
      <c r="A858" s="128">
        <f>PTAinputs!A1393</f>
        <v>1383</v>
      </c>
      <c r="B858" t="str">
        <f>PTAinputs!B1393</f>
        <v>551HO03838</v>
      </c>
      <c r="C858" t="str">
        <f>PTAinputs!C1393</f>
        <v>HO840003146616626</v>
      </c>
      <c r="D858" t="str">
        <f>PTAinputs!D1393</f>
        <v>ST GEN DW ANGLE-ET</v>
      </c>
      <c r="E858" s="164">
        <f>M858/standardlact</f>
        <v>315.46762589928062</v>
      </c>
      <c r="F858" s="164">
        <f ca="1">ANPV!D1393</f>
        <v>346.45370261159644</v>
      </c>
      <c r="G858" s="164">
        <f ca="1">AVOC!AL1393</f>
        <v>322.68275369901329</v>
      </c>
      <c r="H858">
        <f ca="1">RANK(E858,OFFSET(E$4,0,0,10000,1))</f>
        <v>852</v>
      </c>
      <c r="I858">
        <f ca="1">RANK(F858,OFFSET(F$4,0,0,10000,1))</f>
        <v>851</v>
      </c>
      <c r="J858">
        <f ca="1">RANK(G858,OFFSET(G$4,0,0,10000,1))</f>
        <v>885</v>
      </c>
      <c r="K858">
        <f ca="1">H858-I858</f>
        <v>1</v>
      </c>
      <c r="L858">
        <f ca="1">H858-J858</f>
        <v>-33</v>
      </c>
      <c r="M858" s="164">
        <f>PTAinputs!H1393</f>
        <v>877</v>
      </c>
      <c r="N858" s="164">
        <f ca="1">F858*standardlact</f>
        <v>963.14129326023806</v>
      </c>
      <c r="O858" s="164">
        <f ca="1">G858*standardlact</f>
        <v>897.05805528325686</v>
      </c>
    </row>
    <row r="859" spans="1:15" x14ac:dyDescent="0.25">
      <c r="A859" s="128">
        <f>PTAinputs!A1323</f>
        <v>1313</v>
      </c>
      <c r="B859" t="str">
        <f>PTAinputs!B1323</f>
        <v>007HO14581</v>
      </c>
      <c r="C859" t="str">
        <f>PTAinputs!C1323</f>
        <v>HO840003145685913</v>
      </c>
      <c r="D859" t="str">
        <f>PTAinputs!D1323</f>
        <v>T-SPRUCE RESLV RICHFIELD-ET</v>
      </c>
      <c r="E859" s="164">
        <f>M859/standardlact</f>
        <v>315.46762589928062</v>
      </c>
      <c r="F859" s="164">
        <f ca="1">ANPV!D1323</f>
        <v>346.92700459334122</v>
      </c>
      <c r="G859" s="164">
        <f ca="1">AVOC!AL1323</f>
        <v>323.93366896260142</v>
      </c>
      <c r="H859">
        <f ca="1">RANK(E859,OFFSET(E$4,0,0,10000,1))</f>
        <v>852</v>
      </c>
      <c r="I859">
        <f ca="1">RANK(F859,OFFSET(F$4,0,0,10000,1))</f>
        <v>831</v>
      </c>
      <c r="J859">
        <f ca="1">RANK(G859,OFFSET(G$4,0,0,10000,1))</f>
        <v>848</v>
      </c>
      <c r="K859">
        <f ca="1">H859-I859</f>
        <v>21</v>
      </c>
      <c r="L859">
        <f ca="1">H859-J859</f>
        <v>4</v>
      </c>
      <c r="M859" s="164">
        <f>PTAinputs!H1323</f>
        <v>877</v>
      </c>
      <c r="N859" s="164">
        <f ca="1">F859*standardlact</f>
        <v>964.45707276948849</v>
      </c>
      <c r="O859" s="164">
        <f ca="1">G859*standardlact</f>
        <v>900.53559971603192</v>
      </c>
    </row>
    <row r="860" spans="1:15" x14ac:dyDescent="0.25">
      <c r="A860" s="128">
        <f>PTAinputs!A404</f>
        <v>394</v>
      </c>
      <c r="B860" t="str">
        <f>PTAinputs!B404</f>
        <v>011HO12197</v>
      </c>
      <c r="C860" t="str">
        <f>PTAinputs!C404</f>
        <v>HO840003131532771</v>
      </c>
      <c r="D860" t="str">
        <f>PTAinputs!D404</f>
        <v>CRANEHILL ALTABIGBOY-ET</v>
      </c>
      <c r="E860" s="164">
        <f>M860/standardlact</f>
        <v>315.46762589928062</v>
      </c>
      <c r="F860" s="164">
        <f ca="1">ANPV!D404</f>
        <v>346.81169152250573</v>
      </c>
      <c r="G860" s="164">
        <f ca="1">AVOC!AL404</f>
        <v>325.84359765688328</v>
      </c>
      <c r="H860">
        <f ca="1">RANK(E860,OFFSET(E$4,0,0,10000,1))</f>
        <v>852</v>
      </c>
      <c r="I860">
        <f ca="1">RANK(F860,OFFSET(F$4,0,0,10000,1))</f>
        <v>837</v>
      </c>
      <c r="J860">
        <f ca="1">RANK(G860,OFFSET(G$4,0,0,10000,1))</f>
        <v>788</v>
      </c>
      <c r="K860">
        <f ca="1">H860-I860</f>
        <v>15</v>
      </c>
      <c r="L860">
        <f ca="1">H860-J860</f>
        <v>64</v>
      </c>
      <c r="M860" s="164">
        <f>PTAinputs!H404</f>
        <v>877</v>
      </c>
      <c r="N860" s="164">
        <f ca="1">F860*standardlact</f>
        <v>964.13650243256586</v>
      </c>
      <c r="O860" s="164">
        <f ca="1">G860*standardlact</f>
        <v>905.84520148613547</v>
      </c>
    </row>
    <row r="861" spans="1:15" x14ac:dyDescent="0.25">
      <c r="A861" s="128">
        <f>PTAinputs!A284</f>
        <v>274</v>
      </c>
      <c r="B861" t="str">
        <f>PTAinputs!B284</f>
        <v>029HO18260</v>
      </c>
      <c r="C861" t="str">
        <f>PTAinputs!C284</f>
        <v>HO840003128557412</v>
      </c>
      <c r="D861" t="str">
        <f>PTAinputs!D284</f>
        <v>ABS ARIZONA-ET</v>
      </c>
      <c r="E861" s="164">
        <f>M861/standardlact</f>
        <v>315.46762589928062</v>
      </c>
      <c r="F861" s="164">
        <f ca="1">ANPV!D284</f>
        <v>346.80393912242545</v>
      </c>
      <c r="G861" s="164">
        <f ca="1">AVOC!AL284</f>
        <v>327.25029612581005</v>
      </c>
      <c r="H861">
        <f ca="1">RANK(E861,OFFSET(E$4,0,0,10000,1))</f>
        <v>852</v>
      </c>
      <c r="I861">
        <f ca="1">RANK(F861,OFFSET(F$4,0,0,10000,1))</f>
        <v>840</v>
      </c>
      <c r="J861">
        <f ca="1">RANK(G861,OFFSET(G$4,0,0,10000,1))</f>
        <v>746</v>
      </c>
      <c r="K861">
        <f ca="1">H861-I861</f>
        <v>12</v>
      </c>
      <c r="L861">
        <f ca="1">H861-J861</f>
        <v>106</v>
      </c>
      <c r="M861" s="164">
        <f>PTAinputs!H284</f>
        <v>877</v>
      </c>
      <c r="N861" s="164">
        <f ca="1">F861*standardlact</f>
        <v>964.11495076034271</v>
      </c>
      <c r="O861" s="164">
        <f ca="1">G861*standardlact</f>
        <v>909.75582322975185</v>
      </c>
    </row>
    <row r="862" spans="1:15" x14ac:dyDescent="0.25">
      <c r="A862" s="128">
        <f>PTAinputs!A1481</f>
        <v>1471</v>
      </c>
      <c r="B862" t="str">
        <f>PTAinputs!B1481</f>
        <v>011HO12328</v>
      </c>
      <c r="C862" t="str">
        <f>PTAinputs!C1481</f>
        <v>HO840003147839890</v>
      </c>
      <c r="D862" t="str">
        <f>PTAinputs!D1481</f>
        <v>PEAK ALTAINDIGO-ET</v>
      </c>
      <c r="E862" s="164">
        <f>M862/standardlact</f>
        <v>315.46762589928062</v>
      </c>
      <c r="F862" s="164">
        <f ca="1">ANPV!D1481</f>
        <v>347.72746525143953</v>
      </c>
      <c r="G862" s="164">
        <f ca="1">AVOC!AL1481</f>
        <v>327.40673522519944</v>
      </c>
      <c r="H862">
        <f ca="1">RANK(E862,OFFSET(E$4,0,0,10000,1))</f>
        <v>852</v>
      </c>
      <c r="I862">
        <f ca="1">RANK(F862,OFFSET(F$4,0,0,10000,1))</f>
        <v>814</v>
      </c>
      <c r="J862">
        <f ca="1">RANK(G862,OFFSET(G$4,0,0,10000,1))</f>
        <v>744</v>
      </c>
      <c r="K862">
        <f ca="1">H862-I862</f>
        <v>38</v>
      </c>
      <c r="L862">
        <f ca="1">H862-J862</f>
        <v>108</v>
      </c>
      <c r="M862" s="164">
        <f>PTAinputs!H1481</f>
        <v>877</v>
      </c>
      <c r="N862" s="164">
        <f ca="1">F862*standardlact</f>
        <v>966.68235339900184</v>
      </c>
      <c r="O862" s="164">
        <f ca="1">G862*standardlact</f>
        <v>910.19072392605437</v>
      </c>
    </row>
    <row r="863" spans="1:15" x14ac:dyDescent="0.25">
      <c r="A863" s="128">
        <f>PTAinputs!A1572</f>
        <v>1562</v>
      </c>
      <c r="B863" t="str">
        <f>PTAinputs!B1572</f>
        <v>011HO12368</v>
      </c>
      <c r="C863" t="str">
        <f>PTAinputs!C1572</f>
        <v>HO840003149334868</v>
      </c>
      <c r="D863" t="str">
        <f>PTAinputs!D1572</f>
        <v>PEAK ALTAIKON-ET</v>
      </c>
      <c r="E863" s="164">
        <f>M863/standardlact</f>
        <v>315.10791366906477</v>
      </c>
      <c r="F863" s="164">
        <f ca="1">ANPV!D1572</f>
        <v>343.28248033131604</v>
      </c>
      <c r="G863" s="164">
        <f ca="1">AVOC!AL1572</f>
        <v>318.90542509294102</v>
      </c>
      <c r="H863">
        <f ca="1">RANK(E863,OFFSET(E$4,0,0,10000,1))</f>
        <v>860</v>
      </c>
      <c r="I863">
        <f ca="1">RANK(F863,OFFSET(F$4,0,0,10000,1))</f>
        <v>917</v>
      </c>
      <c r="J863">
        <f ca="1">RANK(G863,OFFSET(G$4,0,0,10000,1))</f>
        <v>991</v>
      </c>
      <c r="K863">
        <f ca="1">H863-I863</f>
        <v>-57</v>
      </c>
      <c r="L863">
        <f ca="1">H863-J863</f>
        <v>-131</v>
      </c>
      <c r="M863" s="164">
        <f>PTAinputs!H1572</f>
        <v>876</v>
      </c>
      <c r="N863" s="164">
        <f ca="1">F863*standardlact</f>
        <v>954.32529532105855</v>
      </c>
      <c r="O863" s="164">
        <f ca="1">G863*standardlact</f>
        <v>886.55708175837594</v>
      </c>
    </row>
    <row r="864" spans="1:15" x14ac:dyDescent="0.25">
      <c r="A864" s="128">
        <f>PTAinputs!A516</f>
        <v>506</v>
      </c>
      <c r="B864" t="str">
        <f>PTAinputs!B516</f>
        <v>551HO03593</v>
      </c>
      <c r="C864" t="str">
        <f>PTAinputs!C516</f>
        <v>HO840003132352795</v>
      </c>
      <c r="D864" t="str">
        <f>PTAinputs!D516</f>
        <v>MR M-DUKE NEWTON-ET</v>
      </c>
      <c r="E864" s="164">
        <f>M864/standardlact</f>
        <v>315.10791366906477</v>
      </c>
      <c r="F864" s="164">
        <f ca="1">ANPV!D516</f>
        <v>346.04657056870832</v>
      </c>
      <c r="G864" s="164">
        <f ca="1">AVOC!AL516</f>
        <v>322.9345448906094</v>
      </c>
      <c r="H864">
        <f ca="1">RANK(E864,OFFSET(E$4,0,0,10000,1))</f>
        <v>860</v>
      </c>
      <c r="I864">
        <f ca="1">RANK(F864,OFFSET(F$4,0,0,10000,1))</f>
        <v>863</v>
      </c>
      <c r="J864">
        <f ca="1">RANK(G864,OFFSET(G$4,0,0,10000,1))</f>
        <v>876</v>
      </c>
      <c r="K864">
        <f ca="1">H864-I864</f>
        <v>-3</v>
      </c>
      <c r="L864">
        <f ca="1">H864-J864</f>
        <v>-16</v>
      </c>
      <c r="M864" s="164">
        <f>PTAinputs!H516</f>
        <v>876</v>
      </c>
      <c r="N864" s="164">
        <f ca="1">F864*standardlact</f>
        <v>962.00946618100909</v>
      </c>
      <c r="O864" s="164">
        <f ca="1">G864*standardlact</f>
        <v>897.7580347958941</v>
      </c>
    </row>
    <row r="865" spans="1:15" x14ac:dyDescent="0.25">
      <c r="A865" s="128">
        <f>PTAinputs!A365</f>
        <v>355</v>
      </c>
      <c r="B865" t="str">
        <f>PTAinputs!B365</f>
        <v>097HO42166</v>
      </c>
      <c r="C865" t="str">
        <f>PTAinputs!C365</f>
        <v>HO840003130395199</v>
      </c>
      <c r="D865" t="str">
        <f>PTAinputs!D365</f>
        <v>LEXVOLD SLADE-ET</v>
      </c>
      <c r="E865" s="164">
        <f>M865/standardlact</f>
        <v>315.10791366906477</v>
      </c>
      <c r="F865" s="164">
        <f ca="1">ANPV!D365</f>
        <v>346.28042671851097</v>
      </c>
      <c r="G865" s="164">
        <f ca="1">AVOC!AL365</f>
        <v>324.56662375515191</v>
      </c>
      <c r="H865">
        <f ca="1">RANK(E865,OFFSET(E$4,0,0,10000,1))</f>
        <v>860</v>
      </c>
      <c r="I865">
        <f ca="1">RANK(F865,OFFSET(F$4,0,0,10000,1))</f>
        <v>856</v>
      </c>
      <c r="J865">
        <f ca="1">RANK(G865,OFFSET(G$4,0,0,10000,1))</f>
        <v>832</v>
      </c>
      <c r="K865">
        <f ca="1">H865-I865</f>
        <v>4</v>
      </c>
      <c r="L865">
        <f ca="1">H865-J865</f>
        <v>28</v>
      </c>
      <c r="M865" s="164">
        <f>PTAinputs!H365</f>
        <v>876</v>
      </c>
      <c r="N865" s="164">
        <f ca="1">F865*standardlact</f>
        <v>962.65958627746045</v>
      </c>
      <c r="O865" s="164">
        <f ca="1">G865*standardlact</f>
        <v>902.29521403932222</v>
      </c>
    </row>
    <row r="866" spans="1:15" x14ac:dyDescent="0.25">
      <c r="A866" s="128">
        <f>PTAinputs!A1656</f>
        <v>1646</v>
      </c>
      <c r="B866" t="str">
        <f>PTAinputs!B1656</f>
        <v>029HO19031</v>
      </c>
      <c r="C866" t="str">
        <f>PTAinputs!C1656</f>
        <v>HO840003150607149</v>
      </c>
      <c r="D866" t="str">
        <f>PTAinputs!D1656</f>
        <v>DENOVO 15069 YOHEI-ET</v>
      </c>
      <c r="E866" s="164">
        <f>M866/standardlact</f>
        <v>315.10791366906477</v>
      </c>
      <c r="F866" s="164">
        <f ca="1">ANPV!D1656</f>
        <v>346.66959406137732</v>
      </c>
      <c r="G866" s="164">
        <f ca="1">AVOC!AL1656</f>
        <v>324.58943493728231</v>
      </c>
      <c r="H866">
        <f ca="1">RANK(E866,OFFSET(E$4,0,0,10000,1))</f>
        <v>860</v>
      </c>
      <c r="I866">
        <f ca="1">RANK(F866,OFFSET(F$4,0,0,10000,1))</f>
        <v>844</v>
      </c>
      <c r="J866">
        <f ca="1">RANK(G866,OFFSET(G$4,0,0,10000,1))</f>
        <v>830</v>
      </c>
      <c r="K866">
        <f ca="1">H866-I866</f>
        <v>16</v>
      </c>
      <c r="L866">
        <f ca="1">H866-J866</f>
        <v>30</v>
      </c>
      <c r="M866" s="164">
        <f>PTAinputs!H1656</f>
        <v>876</v>
      </c>
      <c r="N866" s="164">
        <f ca="1">F866*standardlact</f>
        <v>963.7414714906289</v>
      </c>
      <c r="O866" s="164">
        <f ca="1">G866*standardlact</f>
        <v>902.35862912564471</v>
      </c>
    </row>
    <row r="867" spans="1:15" x14ac:dyDescent="0.25">
      <c r="A867" s="128">
        <f>PTAinputs!A1272</f>
        <v>1262</v>
      </c>
      <c r="B867" t="str">
        <f>PTAinputs!B1272</f>
        <v>011HO12261</v>
      </c>
      <c r="C867" t="str">
        <f>PTAinputs!C1272</f>
        <v>HO840003145230048</v>
      </c>
      <c r="D867" t="str">
        <f>PTAinputs!D1272</f>
        <v>PEAK ALTASIZZLER-ET</v>
      </c>
      <c r="E867" s="164">
        <f>M867/standardlact</f>
        <v>315.10791366906477</v>
      </c>
      <c r="F867" s="164">
        <f ca="1">ANPV!D1272</f>
        <v>348.1519764115269</v>
      </c>
      <c r="G867" s="164">
        <f ca="1">AVOC!AL1272</f>
        <v>326.89847657313589</v>
      </c>
      <c r="H867">
        <f ca="1">RANK(E867,OFFSET(E$4,0,0,10000,1))</f>
        <v>860</v>
      </c>
      <c r="I867">
        <f ca="1">RANK(F867,OFFSET(F$4,0,0,10000,1))</f>
        <v>805</v>
      </c>
      <c r="J867">
        <f ca="1">RANK(G867,OFFSET(G$4,0,0,10000,1))</f>
        <v>753</v>
      </c>
      <c r="K867">
        <f ca="1">H867-I867</f>
        <v>55</v>
      </c>
      <c r="L867">
        <f ca="1">H867-J867</f>
        <v>107</v>
      </c>
      <c r="M867" s="164">
        <f>PTAinputs!H1272</f>
        <v>876</v>
      </c>
      <c r="N867" s="164">
        <f ca="1">F867*standardlact</f>
        <v>967.86249442404471</v>
      </c>
      <c r="O867" s="164">
        <f ca="1">G867*standardlact</f>
        <v>908.77776487331778</v>
      </c>
    </row>
    <row r="868" spans="1:15" x14ac:dyDescent="0.25">
      <c r="A868" s="128">
        <f>PTAinputs!A1347</f>
        <v>1337</v>
      </c>
      <c r="B868" t="str">
        <f>PTAinputs!B1347</f>
        <v>705HO10110</v>
      </c>
      <c r="C868" t="str">
        <f>PTAinputs!C1347</f>
        <v>HO840003146083246</v>
      </c>
      <c r="D868" t="str">
        <f>PTAinputs!D1347</f>
        <v>TTM ACHIEVER PATRIOT-ET</v>
      </c>
      <c r="E868" s="164">
        <f>M868/standardlact</f>
        <v>315.10791366906477</v>
      </c>
      <c r="F868" s="164">
        <f ca="1">ANPV!D1347</f>
        <v>347.24672139942527</v>
      </c>
      <c r="G868" s="164">
        <f ca="1">AVOC!AL1347</f>
        <v>328.15178528386753</v>
      </c>
      <c r="H868">
        <f ca="1">RANK(E868,OFFSET(E$4,0,0,10000,1))</f>
        <v>860</v>
      </c>
      <c r="I868">
        <f ca="1">RANK(F868,OFFSET(F$4,0,0,10000,1))</f>
        <v>825</v>
      </c>
      <c r="J868">
        <f ca="1">RANK(G868,OFFSET(G$4,0,0,10000,1))</f>
        <v>728</v>
      </c>
      <c r="K868">
        <f ca="1">H868-I868</f>
        <v>35</v>
      </c>
      <c r="L868">
        <f ca="1">H868-J868</f>
        <v>132</v>
      </c>
      <c r="M868" s="164">
        <f>PTAinputs!H1347</f>
        <v>876</v>
      </c>
      <c r="N868" s="164">
        <f ca="1">F868*standardlact</f>
        <v>965.34588549040222</v>
      </c>
      <c r="O868" s="164">
        <f ca="1">G868*standardlact</f>
        <v>912.26196308915166</v>
      </c>
    </row>
    <row r="869" spans="1:15" x14ac:dyDescent="0.25">
      <c r="A869" s="128">
        <f>PTAinputs!A885</f>
        <v>875</v>
      </c>
      <c r="B869" t="str">
        <f>PTAinputs!B885</f>
        <v>097HO41974</v>
      </c>
      <c r="C869" t="str">
        <f>PTAinputs!C885</f>
        <v>HO840003139851859</v>
      </c>
      <c r="D869" t="str">
        <f>PTAinputs!D885</f>
        <v>PEAK SHERO-ET</v>
      </c>
      <c r="E869" s="164">
        <f>M869/standardlact</f>
        <v>314.74820143884892</v>
      </c>
      <c r="F869" s="164">
        <f ca="1">ANPV!D885</f>
        <v>342.40854005595457</v>
      </c>
      <c r="G869" s="164">
        <f ca="1">AVOC!AL885</f>
        <v>316.04767159278521</v>
      </c>
      <c r="H869">
        <f ca="1">RANK(E869,OFFSET(E$4,0,0,10000,1))</f>
        <v>866</v>
      </c>
      <c r="I869">
        <f ca="1">RANK(F869,OFFSET(F$4,0,0,10000,1))</f>
        <v>939</v>
      </c>
      <c r="J869">
        <f ca="1">RANK(G869,OFFSET(G$4,0,0,10000,1))</f>
        <v>1057</v>
      </c>
      <c r="K869">
        <f ca="1">H869-I869</f>
        <v>-73</v>
      </c>
      <c r="L869">
        <f ca="1">H869-J869</f>
        <v>-191</v>
      </c>
      <c r="M869" s="164">
        <f>PTAinputs!H885</f>
        <v>875</v>
      </c>
      <c r="N869" s="164">
        <f ca="1">F869*standardlact</f>
        <v>951.8957413555537</v>
      </c>
      <c r="O869" s="164">
        <f ca="1">G869*standardlact</f>
        <v>878.61252702794286</v>
      </c>
    </row>
    <row r="870" spans="1:15" x14ac:dyDescent="0.25">
      <c r="A870" s="128">
        <f>PTAinputs!A1128</f>
        <v>1118</v>
      </c>
      <c r="B870" t="str">
        <f>PTAinputs!B1128</f>
        <v>551HO03641</v>
      </c>
      <c r="C870" t="str">
        <f>PTAinputs!C1128</f>
        <v>HO840003142704273</v>
      </c>
      <c r="D870" t="str">
        <f>PTAinputs!D1128</f>
        <v>TJR DWORTH DAUNTED-ET</v>
      </c>
      <c r="E870" s="164">
        <f>M870/standardlact</f>
        <v>314.74820143884892</v>
      </c>
      <c r="F870" s="164">
        <f ca="1">ANPV!D1128</f>
        <v>345.25356558395032</v>
      </c>
      <c r="G870" s="164">
        <f ca="1">AVOC!AL1128</f>
        <v>320.23060760008582</v>
      </c>
      <c r="H870">
        <f ca="1">RANK(E870,OFFSET(E$4,0,0,10000,1))</f>
        <v>866</v>
      </c>
      <c r="I870">
        <f ca="1">RANK(F870,OFFSET(F$4,0,0,10000,1))</f>
        <v>873</v>
      </c>
      <c r="J870">
        <f ca="1">RANK(G870,OFFSET(G$4,0,0,10000,1))</f>
        <v>957</v>
      </c>
      <c r="K870">
        <f ca="1">H870-I870</f>
        <v>-7</v>
      </c>
      <c r="L870">
        <f ca="1">H870-J870</f>
        <v>-91</v>
      </c>
      <c r="M870" s="164">
        <f>PTAinputs!H1128</f>
        <v>875</v>
      </c>
      <c r="N870" s="164">
        <f ca="1">F870*standardlact</f>
        <v>959.80491232338181</v>
      </c>
      <c r="O870" s="164">
        <f ca="1">G870*standardlact</f>
        <v>890.24108912823851</v>
      </c>
    </row>
    <row r="871" spans="1:15" x14ac:dyDescent="0.25">
      <c r="A871" s="128">
        <f>PTAinputs!A1426</f>
        <v>1416</v>
      </c>
      <c r="B871" t="str">
        <f>PTAinputs!B1426</f>
        <v>551HO03941</v>
      </c>
      <c r="C871" t="str">
        <f>PTAinputs!C1426</f>
        <v>HO840003146625397</v>
      </c>
      <c r="D871" t="str">
        <f>PTAinputs!D1426</f>
        <v>STGEN CHARL PENTOS-ET</v>
      </c>
      <c r="E871" s="164">
        <f>M871/standardlact</f>
        <v>314.74820143884892</v>
      </c>
      <c r="F871" s="164">
        <f ca="1">ANPV!D1426</f>
        <v>346.53754298884053</v>
      </c>
      <c r="G871" s="164">
        <f ca="1">AVOC!AL1426</f>
        <v>323.62017536544693</v>
      </c>
      <c r="H871">
        <f ca="1">RANK(E871,OFFSET(E$4,0,0,10000,1))</f>
        <v>866</v>
      </c>
      <c r="I871">
        <f ca="1">RANK(F871,OFFSET(F$4,0,0,10000,1))</f>
        <v>848</v>
      </c>
      <c r="J871">
        <f ca="1">RANK(G871,OFFSET(G$4,0,0,10000,1))</f>
        <v>864</v>
      </c>
      <c r="K871">
        <f ca="1">H871-I871</f>
        <v>18</v>
      </c>
      <c r="L871">
        <f ca="1">H871-J871</f>
        <v>2</v>
      </c>
      <c r="M871" s="164">
        <f>PTAinputs!H1426</f>
        <v>875</v>
      </c>
      <c r="N871" s="164">
        <f ca="1">F871*standardlact</f>
        <v>963.37436950897666</v>
      </c>
      <c r="O871" s="164">
        <f ca="1">G871*standardlact</f>
        <v>899.66408751594236</v>
      </c>
    </row>
    <row r="872" spans="1:15" x14ac:dyDescent="0.25">
      <c r="A872" s="128">
        <f>PTAinputs!A948</f>
        <v>938</v>
      </c>
      <c r="B872" t="str">
        <f>PTAinputs!B948</f>
        <v>551HO03629</v>
      </c>
      <c r="C872" t="str">
        <f>PTAinputs!C948</f>
        <v>HO840003140986428</v>
      </c>
      <c r="D872" t="str">
        <f>PTAinputs!D948</f>
        <v>BUTZ-HILL DW SIRIUS-ET</v>
      </c>
      <c r="E872" s="164">
        <f>M872/standardlact</f>
        <v>314.74820143884892</v>
      </c>
      <c r="F872" s="164">
        <f ca="1">ANPV!D948</f>
        <v>346.55959824010961</v>
      </c>
      <c r="G872" s="164">
        <f ca="1">AVOC!AL948</f>
        <v>324.21439256653059</v>
      </c>
      <c r="H872">
        <f ca="1">RANK(E872,OFFSET(E$4,0,0,10000,1))</f>
        <v>866</v>
      </c>
      <c r="I872">
        <f ca="1">RANK(F872,OFFSET(F$4,0,0,10000,1))</f>
        <v>847</v>
      </c>
      <c r="J872">
        <f ca="1">RANK(G872,OFFSET(G$4,0,0,10000,1))</f>
        <v>842</v>
      </c>
      <c r="K872">
        <f ca="1">H872-I872</f>
        <v>19</v>
      </c>
      <c r="L872">
        <f ca="1">H872-J872</f>
        <v>24</v>
      </c>
      <c r="M872" s="164">
        <f>PTAinputs!H948</f>
        <v>875</v>
      </c>
      <c r="N872" s="164">
        <f ca="1">F872*standardlact</f>
        <v>963.43568310750459</v>
      </c>
      <c r="O872" s="164">
        <f ca="1">G872*standardlact</f>
        <v>901.31601133495496</v>
      </c>
    </row>
    <row r="873" spans="1:15" x14ac:dyDescent="0.25">
      <c r="A873" s="128">
        <f>PTAinputs!A766</f>
        <v>756</v>
      </c>
      <c r="B873" t="str">
        <f>PTAinputs!B766</f>
        <v>014HO13940</v>
      </c>
      <c r="C873" t="str">
        <f>PTAinputs!C766</f>
        <v>HO840003137878235</v>
      </c>
      <c r="D873" t="str">
        <f>PTAinputs!D766</f>
        <v>BOMAZ MOD SHERMAN 7308-ET</v>
      </c>
      <c r="E873" s="164">
        <f>M873/standardlact</f>
        <v>314.74820143884892</v>
      </c>
      <c r="F873" s="164">
        <f ca="1">ANPV!D766</f>
        <v>345.90383984762894</v>
      </c>
      <c r="G873" s="164">
        <f ca="1">AVOC!AL766</f>
        <v>324.55517506826453</v>
      </c>
      <c r="H873">
        <f ca="1">RANK(E873,OFFSET(E$4,0,0,10000,1))</f>
        <v>866</v>
      </c>
      <c r="I873">
        <f ca="1">RANK(F873,OFFSET(F$4,0,0,10000,1))</f>
        <v>866</v>
      </c>
      <c r="J873">
        <f ca="1">RANK(G873,OFFSET(G$4,0,0,10000,1))</f>
        <v>833</v>
      </c>
      <c r="K873">
        <f ca="1">H873-I873</f>
        <v>0</v>
      </c>
      <c r="L873">
        <f ca="1">H873-J873</f>
        <v>33</v>
      </c>
      <c r="M873" s="164">
        <f>PTAinputs!H766</f>
        <v>875</v>
      </c>
      <c r="N873" s="164">
        <f ca="1">F873*standardlact</f>
        <v>961.61267477640843</v>
      </c>
      <c r="O873" s="164">
        <f ca="1">G873*standardlact</f>
        <v>902.2633866897753</v>
      </c>
    </row>
    <row r="874" spans="1:15" x14ac:dyDescent="0.25">
      <c r="A874" s="128">
        <f>PTAinputs!A752</f>
        <v>742</v>
      </c>
      <c r="B874" t="str">
        <f>PTAinputs!B752</f>
        <v>100HO11991</v>
      </c>
      <c r="C874" t="str">
        <f>PTAinputs!C752</f>
        <v>HO840003137661387</v>
      </c>
      <c r="D874" t="str">
        <f>PTAinputs!D752</f>
        <v>SEAGULL-BAY FACTUAL-ET</v>
      </c>
      <c r="E874" s="164">
        <f>M874/standardlact</f>
        <v>314.74820143884892</v>
      </c>
      <c r="F874" s="164">
        <f ca="1">ANPV!D752</f>
        <v>346.35887737863737</v>
      </c>
      <c r="G874" s="164">
        <f ca="1">AVOC!AL752</f>
        <v>324.62897071602742</v>
      </c>
      <c r="H874">
        <f ca="1">RANK(E874,OFFSET(E$4,0,0,10000,1))</f>
        <v>866</v>
      </c>
      <c r="I874">
        <f ca="1">RANK(F874,OFFSET(F$4,0,0,10000,1))</f>
        <v>855</v>
      </c>
      <c r="J874">
        <f ca="1">RANK(G874,OFFSET(G$4,0,0,10000,1))</f>
        <v>829</v>
      </c>
      <c r="K874">
        <f ca="1">H874-I874</f>
        <v>11</v>
      </c>
      <c r="L874">
        <f ca="1">H874-J874</f>
        <v>37</v>
      </c>
      <c r="M874" s="164">
        <f>PTAinputs!H752</f>
        <v>875</v>
      </c>
      <c r="N874" s="164">
        <f ca="1">F874*standardlact</f>
        <v>962.87767911261187</v>
      </c>
      <c r="O874" s="164">
        <f ca="1">G874*standardlact</f>
        <v>902.46853859055614</v>
      </c>
    </row>
    <row r="875" spans="1:15" x14ac:dyDescent="0.25">
      <c r="A875" s="128">
        <f>PTAinputs!A1333</f>
        <v>1323</v>
      </c>
      <c r="B875" t="str">
        <f>PTAinputs!B1333</f>
        <v>001HO14132</v>
      </c>
      <c r="C875" t="str">
        <f>PTAinputs!C1333</f>
        <v>HO840003145885457</v>
      </c>
      <c r="D875" t="str">
        <f>PTAinputs!D1333</f>
        <v>HOLLERMANN BERRO-ET</v>
      </c>
      <c r="E875" s="164">
        <f>M875/standardlact</f>
        <v>314.74820143884892</v>
      </c>
      <c r="F875" s="164">
        <f ca="1">ANPV!D1333</f>
        <v>346.92410116811698</v>
      </c>
      <c r="G875" s="164">
        <f ca="1">AVOC!AL1333</f>
        <v>325.36339755730637</v>
      </c>
      <c r="H875">
        <f ca="1">RANK(E875,OFFSET(E$4,0,0,10000,1))</f>
        <v>866</v>
      </c>
      <c r="I875">
        <f ca="1">RANK(F875,OFFSET(F$4,0,0,10000,1))</f>
        <v>832</v>
      </c>
      <c r="J875">
        <f ca="1">RANK(G875,OFFSET(G$4,0,0,10000,1))</f>
        <v>806</v>
      </c>
      <c r="K875">
        <f ca="1">H875-I875</f>
        <v>34</v>
      </c>
      <c r="L875">
        <f ca="1">H875-J875</f>
        <v>60</v>
      </c>
      <c r="M875" s="164">
        <f>PTAinputs!H1333</f>
        <v>875</v>
      </c>
      <c r="N875" s="164">
        <f ca="1">F875*standardlact</f>
        <v>964.44900124736512</v>
      </c>
      <c r="O875" s="164">
        <f ca="1">G875*standardlact</f>
        <v>904.51024520931162</v>
      </c>
    </row>
    <row r="876" spans="1:15" x14ac:dyDescent="0.25">
      <c r="A876" s="128">
        <f>PTAinputs!A2099</f>
        <v>2089</v>
      </c>
      <c r="B876" t="str">
        <f>PTAinputs!B2099</f>
        <v>200HO11583</v>
      </c>
      <c r="C876" t="str">
        <f>PTAinputs!C2099</f>
        <v>HOCAN000013227478</v>
      </c>
      <c r="D876" t="str">
        <f>PTAinputs!D2099</f>
        <v>PROGENESIS PINTEREST</v>
      </c>
      <c r="E876" s="164">
        <f>M876/standardlact</f>
        <v>314.38848920863313</v>
      </c>
      <c r="F876" s="164">
        <f ca="1">ANPV!D2099</f>
        <v>345.1698726047897</v>
      </c>
      <c r="G876" s="164">
        <f ca="1">AVOC!AL2099</f>
        <v>320.16153523616589</v>
      </c>
      <c r="H876">
        <f ca="1">RANK(E876,OFFSET(E$4,0,0,10000,1))</f>
        <v>873</v>
      </c>
      <c r="I876">
        <f ca="1">RANK(F876,OFFSET(F$4,0,0,10000,1))</f>
        <v>874</v>
      </c>
      <c r="J876">
        <f ca="1">RANK(G876,OFFSET(G$4,0,0,10000,1))</f>
        <v>961</v>
      </c>
      <c r="K876">
        <f ca="1">H876-I876</f>
        <v>-1</v>
      </c>
      <c r="L876">
        <f ca="1">H876-J876</f>
        <v>-88</v>
      </c>
      <c r="M876" s="164">
        <f>PTAinputs!H2099</f>
        <v>874</v>
      </c>
      <c r="N876" s="164">
        <f ca="1">F876*standardlact</f>
        <v>959.57224584131529</v>
      </c>
      <c r="O876" s="164">
        <f ca="1">G876*standardlact</f>
        <v>890.04906795654108</v>
      </c>
    </row>
    <row r="877" spans="1:15" x14ac:dyDescent="0.25">
      <c r="A877" s="128">
        <f>PTAinputs!A2043</f>
        <v>2033</v>
      </c>
      <c r="B877" t="str">
        <f>PTAinputs!B2043</f>
        <v>200HO11420</v>
      </c>
      <c r="C877" t="str">
        <f>PTAinputs!C2043</f>
        <v>HOCAN000013024775</v>
      </c>
      <c r="D877" t="str">
        <f>PTAinputs!D2043</f>
        <v>PROGENESIS MANDOLIN</v>
      </c>
      <c r="E877" s="164">
        <f>M877/standardlact</f>
        <v>314.38848920863313</v>
      </c>
      <c r="F877" s="164">
        <f ca="1">ANPV!D2043</f>
        <v>346.80436816428573</v>
      </c>
      <c r="G877" s="164">
        <f ca="1">AVOC!AL2043</f>
        <v>325.83783376575406</v>
      </c>
      <c r="H877">
        <f ca="1">RANK(E877,OFFSET(E$4,0,0,10000,1))</f>
        <v>873</v>
      </c>
      <c r="I877">
        <f ca="1">RANK(F877,OFFSET(F$4,0,0,10000,1))</f>
        <v>839</v>
      </c>
      <c r="J877">
        <f ca="1">RANK(G877,OFFSET(G$4,0,0,10000,1))</f>
        <v>789</v>
      </c>
      <c r="K877">
        <f ca="1">H877-I877</f>
        <v>34</v>
      </c>
      <c r="L877">
        <f ca="1">H877-J877</f>
        <v>84</v>
      </c>
      <c r="M877" s="164">
        <f>PTAinputs!H2043</f>
        <v>874</v>
      </c>
      <c r="N877" s="164">
        <f ca="1">F877*standardlact</f>
        <v>964.11614349671424</v>
      </c>
      <c r="O877" s="164">
        <f ca="1">G877*standardlact</f>
        <v>905.82917786879625</v>
      </c>
    </row>
    <row r="878" spans="1:15" x14ac:dyDescent="0.25">
      <c r="A878" s="128">
        <f>PTAinputs!A1635</f>
        <v>1625</v>
      </c>
      <c r="B878" t="str">
        <f>PTAinputs!B1635</f>
        <v>029HO19207</v>
      </c>
      <c r="C878" t="str">
        <f>PTAinputs!C1635</f>
        <v>HO840003149759634</v>
      </c>
      <c r="D878" t="str">
        <f>PTAinputs!D1635</f>
        <v>KINGEMERLING DONAHUE-ET</v>
      </c>
      <c r="E878" s="164">
        <f>M878/standardlact</f>
        <v>314.38848920863313</v>
      </c>
      <c r="F878" s="164">
        <f ca="1">ANPV!D1635</f>
        <v>346.60671941420679</v>
      </c>
      <c r="G878" s="164">
        <f ca="1">AVOC!AL1635</f>
        <v>329.60751522359482</v>
      </c>
      <c r="H878">
        <f ca="1">RANK(E878,OFFSET(E$4,0,0,10000,1))</f>
        <v>873</v>
      </c>
      <c r="I878">
        <f ca="1">RANK(F878,OFFSET(F$4,0,0,10000,1))</f>
        <v>846</v>
      </c>
      <c r="J878">
        <f ca="1">RANK(G878,OFFSET(G$4,0,0,10000,1))</f>
        <v>694</v>
      </c>
      <c r="K878">
        <f ca="1">H878-I878</f>
        <v>27</v>
      </c>
      <c r="L878">
        <f ca="1">H878-J878</f>
        <v>179</v>
      </c>
      <c r="M878" s="164">
        <f>PTAinputs!H1635</f>
        <v>874</v>
      </c>
      <c r="N878" s="164">
        <f ca="1">F878*standardlact</f>
        <v>963.56667997149486</v>
      </c>
      <c r="O878" s="164">
        <f ca="1">G878*standardlact</f>
        <v>916.30889232159348</v>
      </c>
    </row>
    <row r="879" spans="1:15" x14ac:dyDescent="0.25">
      <c r="A879" s="128">
        <f>PTAinputs!A3140</f>
        <v>3130</v>
      </c>
      <c r="B879" t="str">
        <f>PTAinputs!B3140</f>
        <v>007HO12421</v>
      </c>
      <c r="C879" t="str">
        <f>PTAinputs!C3140</f>
        <v>HOUSA000072851617</v>
      </c>
      <c r="D879" t="str">
        <f>PTAinputs!D3140</f>
        <v>DE-SU MILLINGTON 12074-ET</v>
      </c>
      <c r="E879" s="164">
        <f>M879/standardlact</f>
        <v>314.38848920863313</v>
      </c>
      <c r="F879" s="164">
        <f ca="1">ANPV!D3140</f>
        <v>347.28819748587739</v>
      </c>
      <c r="G879" s="164">
        <f ca="1">AVOC!AL3140</f>
        <v>332.02551722909584</v>
      </c>
      <c r="H879">
        <f ca="1">RANK(E879,OFFSET(E$4,0,0,10000,1))</f>
        <v>873</v>
      </c>
      <c r="I879">
        <f ca="1">RANK(F879,OFFSET(F$4,0,0,10000,1))</f>
        <v>824</v>
      </c>
      <c r="J879">
        <f ca="1">RANK(G879,OFFSET(G$4,0,0,10000,1))</f>
        <v>628</v>
      </c>
      <c r="K879">
        <f ca="1">H879-I879</f>
        <v>49</v>
      </c>
      <c r="L879">
        <f ca="1">H879-J879</f>
        <v>245</v>
      </c>
      <c r="M879" s="164">
        <f>PTAinputs!H3140</f>
        <v>874</v>
      </c>
      <c r="N879" s="164">
        <f ca="1">F879*standardlact</f>
        <v>965.46118901073908</v>
      </c>
      <c r="O879" s="164">
        <f ca="1">G879*standardlact</f>
        <v>923.03093789688637</v>
      </c>
    </row>
    <row r="880" spans="1:15" x14ac:dyDescent="0.25">
      <c r="A880" s="128">
        <f>PTAinputs!A1496</f>
        <v>1486</v>
      </c>
      <c r="B880" t="str">
        <f>PTAinputs!B1496</f>
        <v>014HO14623</v>
      </c>
      <c r="C880" t="str">
        <f>PTAinputs!C1496</f>
        <v>HO840003147853766</v>
      </c>
      <c r="D880" t="str">
        <f>PTAinputs!D1496</f>
        <v>S-S-I ROLAN BRAWN-ET</v>
      </c>
      <c r="E880" s="164">
        <f>M880/standardlact</f>
        <v>314.02877697841728</v>
      </c>
      <c r="F880" s="164">
        <f ca="1">ANPV!D1496</f>
        <v>340.45758927686887</v>
      </c>
      <c r="G880" s="164">
        <f ca="1">AVOC!AL1496</f>
        <v>313.78169149306024</v>
      </c>
      <c r="H880">
        <f ca="1">RANK(E880,OFFSET(E$4,0,0,10000,1))</f>
        <v>877</v>
      </c>
      <c r="I880">
        <f ca="1">RANK(F880,OFFSET(F$4,0,0,10000,1))</f>
        <v>972</v>
      </c>
      <c r="J880">
        <f ca="1">RANK(G880,OFFSET(G$4,0,0,10000,1))</f>
        <v>1125</v>
      </c>
      <c r="K880">
        <f ca="1">H880-I880</f>
        <v>-95</v>
      </c>
      <c r="L880">
        <f ca="1">H880-J880</f>
        <v>-248</v>
      </c>
      <c r="M880" s="164">
        <f>PTAinputs!H1496</f>
        <v>873</v>
      </c>
      <c r="N880" s="164">
        <f ca="1">F880*standardlact</f>
        <v>946.47209818969543</v>
      </c>
      <c r="O880" s="164">
        <f ca="1">G880*standardlact</f>
        <v>872.31310235070737</v>
      </c>
    </row>
    <row r="881" spans="1:15" x14ac:dyDescent="0.25">
      <c r="A881" s="128">
        <f>PTAinputs!A1422</f>
        <v>1412</v>
      </c>
      <c r="B881" t="str">
        <f>PTAinputs!B1422</f>
        <v>551HO03927</v>
      </c>
      <c r="C881" t="str">
        <f>PTAinputs!C1422</f>
        <v>HO840003146617618</v>
      </c>
      <c r="D881" t="str">
        <f>PTAinputs!D1422</f>
        <v>DELICIOUS CHAIR BACCHUS-ET</v>
      </c>
      <c r="E881" s="164">
        <f>M881/standardlact</f>
        <v>314.02877697841728</v>
      </c>
      <c r="F881" s="164">
        <f ca="1">ANPV!D1422</f>
        <v>342.73180697598553</v>
      </c>
      <c r="G881" s="164">
        <f ca="1">AVOC!AL1422</f>
        <v>317.23699585214843</v>
      </c>
      <c r="H881">
        <f ca="1">RANK(E881,OFFSET(E$4,0,0,10000,1))</f>
        <v>877</v>
      </c>
      <c r="I881">
        <f ca="1">RANK(F881,OFFSET(F$4,0,0,10000,1))</f>
        <v>932</v>
      </c>
      <c r="J881">
        <f ca="1">RANK(G881,OFFSET(G$4,0,0,10000,1))</f>
        <v>1031</v>
      </c>
      <c r="K881">
        <f ca="1">H881-I881</f>
        <v>-55</v>
      </c>
      <c r="L881">
        <f ca="1">H881-J881</f>
        <v>-154</v>
      </c>
      <c r="M881" s="164">
        <f>PTAinputs!H1422</f>
        <v>873</v>
      </c>
      <c r="N881" s="164">
        <f ca="1">F881*standardlact</f>
        <v>952.79442339323975</v>
      </c>
      <c r="O881" s="164">
        <f ca="1">G881*standardlact</f>
        <v>881.91884846897256</v>
      </c>
    </row>
    <row r="882" spans="1:15" x14ac:dyDescent="0.25">
      <c r="A882" s="128">
        <f>PTAinputs!A544</f>
        <v>534</v>
      </c>
      <c r="B882" t="str">
        <f>PTAinputs!B544</f>
        <v>551HO03748</v>
      </c>
      <c r="C882" t="str">
        <f>PTAinputs!C544</f>
        <v>HO840003132353428</v>
      </c>
      <c r="D882" t="str">
        <f>PTAinputs!D544</f>
        <v>SWISSBEC D-WORTH THANE-ET</v>
      </c>
      <c r="E882" s="164">
        <f>M882/standardlact</f>
        <v>314.02877697841728</v>
      </c>
      <c r="F882" s="164">
        <f ca="1">ANPV!D544</f>
        <v>344.474468514107</v>
      </c>
      <c r="G882" s="164">
        <f ca="1">AVOC!AL544</f>
        <v>320.18410485472492</v>
      </c>
      <c r="H882">
        <f ca="1">RANK(E882,OFFSET(E$4,0,0,10000,1))</f>
        <v>877</v>
      </c>
      <c r="I882">
        <f ca="1">RANK(F882,OFFSET(F$4,0,0,10000,1))</f>
        <v>887</v>
      </c>
      <c r="J882">
        <f ca="1">RANK(G882,OFFSET(G$4,0,0,10000,1))</f>
        <v>959</v>
      </c>
      <c r="K882">
        <f ca="1">H882-I882</f>
        <v>-10</v>
      </c>
      <c r="L882">
        <f ca="1">H882-J882</f>
        <v>-82</v>
      </c>
      <c r="M882" s="164">
        <f>PTAinputs!H544</f>
        <v>873</v>
      </c>
      <c r="N882" s="164">
        <f ca="1">F882*standardlact</f>
        <v>957.63902246921737</v>
      </c>
      <c r="O882" s="164">
        <f ca="1">G882*standardlact</f>
        <v>890.11181149613526</v>
      </c>
    </row>
    <row r="883" spans="1:15" x14ac:dyDescent="0.25">
      <c r="A883" s="128">
        <f>PTAinputs!A522</f>
        <v>512</v>
      </c>
      <c r="B883" t="str">
        <f>PTAinputs!B522</f>
        <v>551HO03671</v>
      </c>
      <c r="C883" t="str">
        <f>PTAinputs!C522</f>
        <v>HO840003132352920</v>
      </c>
      <c r="D883" t="str">
        <f>PTAinputs!D522</f>
        <v>MR MODESTY DAPPER-ET</v>
      </c>
      <c r="E883" s="164">
        <f>M883/standardlact</f>
        <v>314.02877697841728</v>
      </c>
      <c r="F883" s="164">
        <f ca="1">ANPV!D522</f>
        <v>343.42224906576507</v>
      </c>
      <c r="G883" s="164">
        <f ca="1">AVOC!AL522</f>
        <v>320.81542887850378</v>
      </c>
      <c r="H883">
        <f ca="1">RANK(E883,OFFSET(E$4,0,0,10000,1))</f>
        <v>877</v>
      </c>
      <c r="I883">
        <f ca="1">RANK(F883,OFFSET(F$4,0,0,10000,1))</f>
        <v>913</v>
      </c>
      <c r="J883">
        <f ca="1">RANK(G883,OFFSET(G$4,0,0,10000,1))</f>
        <v>941</v>
      </c>
      <c r="K883">
        <f ca="1">H883-I883</f>
        <v>-36</v>
      </c>
      <c r="L883">
        <f ca="1">H883-J883</f>
        <v>-64</v>
      </c>
      <c r="M883" s="164">
        <f>PTAinputs!H522</f>
        <v>873</v>
      </c>
      <c r="N883" s="164">
        <f ca="1">F883*standardlact</f>
        <v>954.71385240282689</v>
      </c>
      <c r="O883" s="164">
        <f ca="1">G883*standardlact</f>
        <v>891.86689228224043</v>
      </c>
    </row>
    <row r="884" spans="1:15" x14ac:dyDescent="0.25">
      <c r="A884" s="128">
        <f>PTAinputs!A2081</f>
        <v>2071</v>
      </c>
      <c r="B884" t="str">
        <f>PTAinputs!B2081</f>
        <v>200HO11661</v>
      </c>
      <c r="C884" t="str">
        <f>PTAinputs!C2081</f>
        <v>HOCAN000013127784</v>
      </c>
      <c r="D884" t="str">
        <f>PTAinputs!D2081</f>
        <v>WESTCOAST STAMKOS</v>
      </c>
      <c r="E884" s="164">
        <f>M884/standardlact</f>
        <v>314.02877697841728</v>
      </c>
      <c r="F884" s="164">
        <f ca="1">ANPV!D2081</f>
        <v>344.16818692274592</v>
      </c>
      <c r="G884" s="164">
        <f ca="1">AVOC!AL2081</f>
        <v>321.12196310759504</v>
      </c>
      <c r="H884">
        <f ca="1">RANK(E884,OFFSET(E$4,0,0,10000,1))</f>
        <v>877</v>
      </c>
      <c r="I884">
        <f ca="1">RANK(F884,OFFSET(F$4,0,0,10000,1))</f>
        <v>894</v>
      </c>
      <c r="J884">
        <f ca="1">RANK(G884,OFFSET(G$4,0,0,10000,1))</f>
        <v>929</v>
      </c>
      <c r="K884">
        <f ca="1">H884-I884</f>
        <v>-17</v>
      </c>
      <c r="L884">
        <f ca="1">H884-J884</f>
        <v>-52</v>
      </c>
      <c r="M884" s="164">
        <f>PTAinputs!H2081</f>
        <v>873</v>
      </c>
      <c r="N884" s="164">
        <f ca="1">F884*standardlact</f>
        <v>956.78755964523361</v>
      </c>
      <c r="O884" s="164">
        <f ca="1">G884*standardlact</f>
        <v>892.71905743911418</v>
      </c>
    </row>
    <row r="885" spans="1:15" x14ac:dyDescent="0.25">
      <c r="A885" s="128">
        <f>PTAinputs!A1279</f>
        <v>1269</v>
      </c>
      <c r="B885" t="str">
        <f>PTAinputs!B1279</f>
        <v>011HO12404</v>
      </c>
      <c r="C885" t="str">
        <f>PTAinputs!C1279</f>
        <v>HO840003145240286</v>
      </c>
      <c r="D885" t="str">
        <f>PTAinputs!D1279</f>
        <v>G-DERUYTER ALTARISEN-ET</v>
      </c>
      <c r="E885" s="164">
        <f>M885/standardlact</f>
        <v>314.02877697841728</v>
      </c>
      <c r="F885" s="164">
        <f ca="1">ANPV!D1279</f>
        <v>344.21951266193196</v>
      </c>
      <c r="G885" s="164">
        <f ca="1">AVOC!AL1279</f>
        <v>321.16353899966748</v>
      </c>
      <c r="H885">
        <f ca="1">RANK(E885,OFFSET(E$4,0,0,10000,1))</f>
        <v>877</v>
      </c>
      <c r="I885">
        <f ca="1">RANK(F885,OFFSET(F$4,0,0,10000,1))</f>
        <v>892</v>
      </c>
      <c r="J885">
        <f ca="1">RANK(G885,OFFSET(G$4,0,0,10000,1))</f>
        <v>928</v>
      </c>
      <c r="K885">
        <f ca="1">H885-I885</f>
        <v>-15</v>
      </c>
      <c r="L885">
        <f ca="1">H885-J885</f>
        <v>-51</v>
      </c>
      <c r="M885" s="164">
        <f>PTAinputs!H1279</f>
        <v>873</v>
      </c>
      <c r="N885" s="164">
        <f ca="1">F885*standardlact</f>
        <v>956.93024520017082</v>
      </c>
      <c r="O885" s="164">
        <f ca="1">G885*standardlact</f>
        <v>892.83463841907553</v>
      </c>
    </row>
    <row r="886" spans="1:15" x14ac:dyDescent="0.25">
      <c r="A886" s="128">
        <f>PTAinputs!A781</f>
        <v>771</v>
      </c>
      <c r="B886" t="str">
        <f>PTAinputs!B781</f>
        <v>551HO03991</v>
      </c>
      <c r="C886" t="str">
        <f>PTAinputs!C781</f>
        <v>HO840003137942576</v>
      </c>
      <c r="D886" t="str">
        <f>PTAinputs!D781</f>
        <v>FARNEAR NICKI NANA-ET</v>
      </c>
      <c r="E886" s="164">
        <f>M886/standardlact</f>
        <v>314.02877697841728</v>
      </c>
      <c r="F886" s="164">
        <f ca="1">ANPV!D781</f>
        <v>344.70863717745948</v>
      </c>
      <c r="G886" s="164">
        <f ca="1">AVOC!AL781</f>
        <v>322.44126417293398</v>
      </c>
      <c r="H886">
        <f ca="1">RANK(E886,OFFSET(E$4,0,0,10000,1))</f>
        <v>877</v>
      </c>
      <c r="I886">
        <f ca="1">RANK(F886,OFFSET(F$4,0,0,10000,1))</f>
        <v>883</v>
      </c>
      <c r="J886">
        <f ca="1">RANK(G886,OFFSET(G$4,0,0,10000,1))</f>
        <v>895</v>
      </c>
      <c r="K886">
        <f ca="1">H886-I886</f>
        <v>-6</v>
      </c>
      <c r="L886">
        <f ca="1">H886-J886</f>
        <v>-18</v>
      </c>
      <c r="M886" s="164">
        <f>PTAinputs!H781</f>
        <v>873</v>
      </c>
      <c r="N886" s="164">
        <f ca="1">F886*standardlact</f>
        <v>958.29001135333726</v>
      </c>
      <c r="O886" s="164">
        <f ca="1">G886*standardlact</f>
        <v>896.38671440075643</v>
      </c>
    </row>
    <row r="887" spans="1:15" x14ac:dyDescent="0.25">
      <c r="A887" s="128">
        <f>PTAinputs!A136</f>
        <v>126</v>
      </c>
      <c r="B887" t="str">
        <f>PTAinputs!B136</f>
        <v>029HO18636</v>
      </c>
      <c r="C887" t="str">
        <f>PTAinputs!C136</f>
        <v>HO840003014562344</v>
      </c>
      <c r="D887" t="str">
        <f>PTAinputs!D136</f>
        <v>SANDY-VALLEY JADED-ET</v>
      </c>
      <c r="E887" s="164">
        <f>M887/standardlact</f>
        <v>314.02877697841728</v>
      </c>
      <c r="F887" s="164">
        <f ca="1">ANPV!D136</f>
        <v>345.51733989410104</v>
      </c>
      <c r="G887" s="164">
        <f ca="1">AVOC!AL136</f>
        <v>323.38075564476316</v>
      </c>
      <c r="H887">
        <f ca="1">RANK(E887,OFFSET(E$4,0,0,10000,1))</f>
        <v>877</v>
      </c>
      <c r="I887">
        <f ca="1">RANK(F887,OFFSET(F$4,0,0,10000,1))</f>
        <v>871</v>
      </c>
      <c r="J887">
        <f ca="1">RANK(G887,OFFSET(G$4,0,0,10000,1))</f>
        <v>868</v>
      </c>
      <c r="K887">
        <f ca="1">H887-I887</f>
        <v>6</v>
      </c>
      <c r="L887">
        <f ca="1">H887-J887</f>
        <v>9</v>
      </c>
      <c r="M887" s="164">
        <f>PTAinputs!H136</f>
        <v>873</v>
      </c>
      <c r="N887" s="164">
        <f ca="1">F887*standardlact</f>
        <v>960.53820490560088</v>
      </c>
      <c r="O887" s="164">
        <f ca="1">G887*standardlact</f>
        <v>898.99850069244155</v>
      </c>
    </row>
    <row r="888" spans="1:15" x14ac:dyDescent="0.25">
      <c r="A888" s="128">
        <f>PTAinputs!A2773</f>
        <v>2763</v>
      </c>
      <c r="B888" t="str">
        <f>PTAinputs!B2773</f>
        <v>202HO01752</v>
      </c>
      <c r="C888" t="str">
        <f>PTAinputs!C2773</f>
        <v>HONLD000588627231</v>
      </c>
      <c r="D888" t="str">
        <f>PTAinputs!D2773</f>
        <v>HUL-STEIN CROWNMAX</v>
      </c>
      <c r="E888" s="164">
        <f>M888/standardlact</f>
        <v>314.02877697841728</v>
      </c>
      <c r="F888" s="164">
        <f ca="1">ANPV!D2773</f>
        <v>344.84993584346876</v>
      </c>
      <c r="G888" s="164">
        <f ca="1">AVOC!AL2773</f>
        <v>324.29958658759023</v>
      </c>
      <c r="H888">
        <f ca="1">RANK(E888,OFFSET(E$4,0,0,10000,1))</f>
        <v>877</v>
      </c>
      <c r="I888">
        <f ca="1">RANK(F888,OFFSET(F$4,0,0,10000,1))</f>
        <v>879</v>
      </c>
      <c r="J888">
        <f ca="1">RANK(G888,OFFSET(G$4,0,0,10000,1))</f>
        <v>839</v>
      </c>
      <c r="K888">
        <f ca="1">H888-I888</f>
        <v>-2</v>
      </c>
      <c r="L888">
        <f ca="1">H888-J888</f>
        <v>38</v>
      </c>
      <c r="M888" s="164">
        <f>PTAinputs!H2773</f>
        <v>873</v>
      </c>
      <c r="N888" s="164">
        <f ca="1">F888*standardlact</f>
        <v>958.6828216448431</v>
      </c>
      <c r="O888" s="164">
        <f ca="1">G888*standardlact</f>
        <v>901.55285071350079</v>
      </c>
    </row>
    <row r="889" spans="1:15" x14ac:dyDescent="0.25">
      <c r="A889" s="128">
        <f>PTAinputs!A2005</f>
        <v>1995</v>
      </c>
      <c r="B889" t="str">
        <f>PTAinputs!B2005</f>
        <v>200HO11219</v>
      </c>
      <c r="C889" t="str">
        <f>PTAinputs!C2005</f>
        <v>HOCAN000012857762</v>
      </c>
      <c r="D889" t="str">
        <f>PTAinputs!D2005</f>
        <v>PROGENESIS OXYGEN</v>
      </c>
      <c r="E889" s="164">
        <f>M889/standardlact</f>
        <v>314.02877697841728</v>
      </c>
      <c r="F889" s="164">
        <f ca="1">ANPV!D2005</f>
        <v>344.83189227901693</v>
      </c>
      <c r="G889" s="164">
        <f ca="1">AVOC!AL2005</f>
        <v>324.57418558444181</v>
      </c>
      <c r="H889">
        <f ca="1">RANK(E889,OFFSET(E$4,0,0,10000,1))</f>
        <v>877</v>
      </c>
      <c r="I889">
        <f ca="1">RANK(F889,OFFSET(F$4,0,0,10000,1))</f>
        <v>880</v>
      </c>
      <c r="J889">
        <f ca="1">RANK(G889,OFFSET(G$4,0,0,10000,1))</f>
        <v>831</v>
      </c>
      <c r="K889">
        <f ca="1">H889-I889</f>
        <v>-3</v>
      </c>
      <c r="L889">
        <f ca="1">H889-J889</f>
        <v>46</v>
      </c>
      <c r="M889" s="164">
        <f>PTAinputs!H2005</f>
        <v>873</v>
      </c>
      <c r="N889" s="164">
        <f ca="1">F889*standardlact</f>
        <v>958.63266053566701</v>
      </c>
      <c r="O889" s="164">
        <f ca="1">G889*standardlact</f>
        <v>902.31623592474818</v>
      </c>
    </row>
    <row r="890" spans="1:15" x14ac:dyDescent="0.25">
      <c r="A890" s="128">
        <f>PTAinputs!A2001</f>
        <v>1991</v>
      </c>
      <c r="B890" t="str">
        <f>PTAinputs!B2001</f>
        <v>200HO11226</v>
      </c>
      <c r="C890" t="str">
        <f>PTAinputs!C2001</f>
        <v>HOCAN000012857688</v>
      </c>
      <c r="D890" t="str">
        <f>PTAinputs!D2001</f>
        <v>PROGENESIS RHUM</v>
      </c>
      <c r="E890" s="164">
        <f>M890/standardlact</f>
        <v>314.02877697841728</v>
      </c>
      <c r="F890" s="164">
        <f ca="1">ANPV!D2001</f>
        <v>346.03506913386741</v>
      </c>
      <c r="G890" s="164">
        <f ca="1">AVOC!AL2001</f>
        <v>325.51807267710876</v>
      </c>
      <c r="H890">
        <f ca="1">RANK(E890,OFFSET(E$4,0,0,10000,1))</f>
        <v>877</v>
      </c>
      <c r="I890">
        <f ca="1">RANK(F890,OFFSET(F$4,0,0,10000,1))</f>
        <v>864</v>
      </c>
      <c r="J890">
        <f ca="1">RANK(G890,OFFSET(G$4,0,0,10000,1))</f>
        <v>802</v>
      </c>
      <c r="K890">
        <f ca="1">H890-I890</f>
        <v>13</v>
      </c>
      <c r="L890">
        <f ca="1">H890-J890</f>
        <v>75</v>
      </c>
      <c r="M890" s="164">
        <f>PTAinputs!H2001</f>
        <v>873</v>
      </c>
      <c r="N890" s="164">
        <f ca="1">F890*standardlact</f>
        <v>961.97749219215132</v>
      </c>
      <c r="O890" s="164">
        <f ca="1">G890*standardlact</f>
        <v>904.94024204236234</v>
      </c>
    </row>
    <row r="891" spans="1:15" x14ac:dyDescent="0.25">
      <c r="A891" s="128">
        <f>PTAinputs!A907</f>
        <v>897</v>
      </c>
      <c r="B891" t="str">
        <f>PTAinputs!B907</f>
        <v>029HO18689</v>
      </c>
      <c r="C891" t="str">
        <f>PTAinputs!C907</f>
        <v>HO840003140503758</v>
      </c>
      <c r="D891" t="str">
        <f>PTAinputs!D907</f>
        <v>N-SPRINGHOPE HONDA-ET</v>
      </c>
      <c r="E891" s="164">
        <f>M891/standardlact</f>
        <v>314.02877697841728</v>
      </c>
      <c r="F891" s="164">
        <f ca="1">ANPV!D907</f>
        <v>345.76014240798327</v>
      </c>
      <c r="G891" s="164">
        <f ca="1">AVOC!AL907</f>
        <v>326.44214368466606</v>
      </c>
      <c r="H891">
        <f ca="1">RANK(E891,OFFSET(E$4,0,0,10000,1))</f>
        <v>877</v>
      </c>
      <c r="I891">
        <f ca="1">RANK(F891,OFFSET(F$4,0,0,10000,1))</f>
        <v>869</v>
      </c>
      <c r="J891">
        <f ca="1">RANK(G891,OFFSET(G$4,0,0,10000,1))</f>
        <v>768</v>
      </c>
      <c r="K891">
        <f ca="1">H891-I891</f>
        <v>8</v>
      </c>
      <c r="L891">
        <f ca="1">H891-J891</f>
        <v>109</v>
      </c>
      <c r="M891" s="164">
        <f>PTAinputs!H907</f>
        <v>873</v>
      </c>
      <c r="N891" s="164">
        <f ca="1">F891*standardlact</f>
        <v>961.2131958941934</v>
      </c>
      <c r="O891" s="164">
        <f ca="1">G891*standardlact</f>
        <v>907.50915944337157</v>
      </c>
    </row>
    <row r="892" spans="1:15" x14ac:dyDescent="0.25">
      <c r="A892" s="128">
        <f>PTAinputs!A2482</f>
        <v>2472</v>
      </c>
      <c r="B892" t="str">
        <f>PTAinputs!B2482</f>
        <v>624HO09013</v>
      </c>
      <c r="C892" t="str">
        <f>PTAinputs!C2482</f>
        <v>HODEU000953362740</v>
      </c>
      <c r="D892">
        <f>PTAinputs!D2482</f>
        <v>0</v>
      </c>
      <c r="E892" s="164">
        <f>M892/standardlact</f>
        <v>313.66906474820144</v>
      </c>
      <c r="F892" s="164">
        <f ca="1">ANPV!D2482</f>
        <v>342.26003456155081</v>
      </c>
      <c r="G892" s="164">
        <f ca="1">AVOC!AL2482</f>
        <v>317.1499529957909</v>
      </c>
      <c r="H892">
        <f ca="1">RANK(E892,OFFSET(E$4,0,0,10000,1))</f>
        <v>889</v>
      </c>
      <c r="I892">
        <f ca="1">RANK(F892,OFFSET(F$4,0,0,10000,1))</f>
        <v>940</v>
      </c>
      <c r="J892">
        <f ca="1">RANK(G892,OFFSET(G$4,0,0,10000,1))</f>
        <v>1032</v>
      </c>
      <c r="K892">
        <f ca="1">H892-I892</f>
        <v>-51</v>
      </c>
      <c r="L892">
        <f ca="1">H892-J892</f>
        <v>-143</v>
      </c>
      <c r="M892" s="164">
        <f>PTAinputs!H2482</f>
        <v>872</v>
      </c>
      <c r="N892" s="164">
        <f ca="1">F892*standardlact</f>
        <v>951.48289608111122</v>
      </c>
      <c r="O892" s="164">
        <f ca="1">G892*standardlact</f>
        <v>881.67686932829861</v>
      </c>
    </row>
    <row r="893" spans="1:15" x14ac:dyDescent="0.25">
      <c r="A893" s="128">
        <f>PTAinputs!A1617</f>
        <v>1607</v>
      </c>
      <c r="B893" t="str">
        <f>PTAinputs!B1617</f>
        <v>198HO02182</v>
      </c>
      <c r="C893" t="str">
        <f>PTAinputs!C1617</f>
        <v>HO840003149432522</v>
      </c>
      <c r="D893" t="str">
        <f>PTAinputs!D1617</f>
        <v>WINSTAR WINDU-ET</v>
      </c>
      <c r="E893" s="164">
        <f>M893/standardlact</f>
        <v>313.66906474820144</v>
      </c>
      <c r="F893" s="164">
        <f ca="1">ANPV!D1617</f>
        <v>342.94328903696476</v>
      </c>
      <c r="G893" s="164">
        <f ca="1">AVOC!AL1617</f>
        <v>318.92819683951132</v>
      </c>
      <c r="H893">
        <f ca="1">RANK(E893,OFFSET(E$4,0,0,10000,1))</f>
        <v>889</v>
      </c>
      <c r="I893">
        <f ca="1">RANK(F893,OFFSET(F$4,0,0,10000,1))</f>
        <v>929</v>
      </c>
      <c r="J893">
        <f ca="1">RANK(G893,OFFSET(G$4,0,0,10000,1))</f>
        <v>990</v>
      </c>
      <c r="K893">
        <f ca="1">H893-I893</f>
        <v>-40</v>
      </c>
      <c r="L893">
        <f ca="1">H893-J893</f>
        <v>-101</v>
      </c>
      <c r="M893" s="164">
        <f>PTAinputs!H1617</f>
        <v>872</v>
      </c>
      <c r="N893" s="164">
        <f ca="1">F893*standardlact</f>
        <v>953.38234352276197</v>
      </c>
      <c r="O893" s="164">
        <f ca="1">G893*standardlact</f>
        <v>886.62038721384135</v>
      </c>
    </row>
    <row r="894" spans="1:15" x14ac:dyDescent="0.25">
      <c r="A894" s="128">
        <f>PTAinputs!A2586</f>
        <v>2576</v>
      </c>
      <c r="B894" t="str">
        <f>PTAinputs!B2586</f>
        <v>180HO93033</v>
      </c>
      <c r="C894" t="str">
        <f>PTAinputs!C2586</f>
        <v>HOFRA004452580821</v>
      </c>
      <c r="D894" t="str">
        <f>PTAinputs!D2586</f>
        <v>OSLO RF</v>
      </c>
      <c r="E894" s="164">
        <f>M894/standardlact</f>
        <v>313.66906474820144</v>
      </c>
      <c r="F894" s="164">
        <f ca="1">ANPV!D2586</f>
        <v>344.6578196311163</v>
      </c>
      <c r="G894" s="164">
        <f ca="1">AVOC!AL2586</f>
        <v>321.22344186708318</v>
      </c>
      <c r="H894">
        <f ca="1">RANK(E894,OFFSET(E$4,0,0,10000,1))</f>
        <v>889</v>
      </c>
      <c r="I894">
        <f ca="1">RANK(F894,OFFSET(F$4,0,0,10000,1))</f>
        <v>884</v>
      </c>
      <c r="J894">
        <f ca="1">RANK(G894,OFFSET(G$4,0,0,10000,1))</f>
        <v>924</v>
      </c>
      <c r="K894">
        <f ca="1">H894-I894</f>
        <v>5</v>
      </c>
      <c r="L894">
        <f ca="1">H894-J894</f>
        <v>-35</v>
      </c>
      <c r="M894" s="164">
        <f>PTAinputs!H2586</f>
        <v>872</v>
      </c>
      <c r="N894" s="164">
        <f ca="1">F894*standardlact</f>
        <v>958.14873857450323</v>
      </c>
      <c r="O894" s="164">
        <f ca="1">G894*standardlact</f>
        <v>893.00116839049122</v>
      </c>
    </row>
    <row r="895" spans="1:15" x14ac:dyDescent="0.25">
      <c r="A895" s="128">
        <f>PTAinputs!A1598</f>
        <v>1588</v>
      </c>
      <c r="B895" t="str">
        <f>PTAinputs!B1598</f>
        <v>001HO15022</v>
      </c>
      <c r="C895" t="str">
        <f>PTAinputs!C1598</f>
        <v>HO840003149336803</v>
      </c>
      <c r="D895" t="str">
        <f>PTAinputs!D1598</f>
        <v>PEAK MNTYA FETZ-ET</v>
      </c>
      <c r="E895" s="164">
        <f>M895/standardlact</f>
        <v>313.66906474820144</v>
      </c>
      <c r="F895" s="164">
        <f ca="1">ANPV!D1598</f>
        <v>346.53642898184171</v>
      </c>
      <c r="G895" s="164">
        <f ca="1">AVOC!AL1598</f>
        <v>324.77007600233776</v>
      </c>
      <c r="H895">
        <f ca="1">RANK(E895,OFFSET(E$4,0,0,10000,1))</f>
        <v>889</v>
      </c>
      <c r="I895">
        <f ca="1">RANK(F895,OFFSET(F$4,0,0,10000,1))</f>
        <v>849</v>
      </c>
      <c r="J895">
        <f ca="1">RANK(G895,OFFSET(G$4,0,0,10000,1))</f>
        <v>824</v>
      </c>
      <c r="K895">
        <f ca="1">H895-I895</f>
        <v>40</v>
      </c>
      <c r="L895">
        <f ca="1">H895-J895</f>
        <v>65</v>
      </c>
      <c r="M895" s="164">
        <f>PTAinputs!H1598</f>
        <v>872</v>
      </c>
      <c r="N895" s="164">
        <f ca="1">F895*standardlact</f>
        <v>963.37127256951987</v>
      </c>
      <c r="O895" s="164">
        <f ca="1">G895*standardlact</f>
        <v>902.86081128649892</v>
      </c>
    </row>
    <row r="896" spans="1:15" x14ac:dyDescent="0.25">
      <c r="A896" s="128">
        <f>PTAinputs!A3109</f>
        <v>3099</v>
      </c>
      <c r="B896" t="str">
        <f>PTAinputs!B3109</f>
        <v>007HO12266</v>
      </c>
      <c r="C896" t="str">
        <f>PTAinputs!C3109</f>
        <v>HOUSA000072254526</v>
      </c>
      <c r="D896" t="str">
        <f>PTAinputs!D3109</f>
        <v>WOODCREST MOGUL YODER-ET</v>
      </c>
      <c r="E896" s="164">
        <f>M896/standardlact</f>
        <v>313.66906474820144</v>
      </c>
      <c r="F896" s="164">
        <f ca="1">ANPV!D3109</f>
        <v>346.45905929981217</v>
      </c>
      <c r="G896" s="164">
        <f ca="1">AVOC!AL3109</f>
        <v>328.38556700831674</v>
      </c>
      <c r="H896">
        <f ca="1">RANK(E896,OFFSET(E$4,0,0,10000,1))</f>
        <v>889</v>
      </c>
      <c r="I896">
        <f ca="1">RANK(F896,OFFSET(F$4,0,0,10000,1))</f>
        <v>850</v>
      </c>
      <c r="J896">
        <f ca="1">RANK(G896,OFFSET(G$4,0,0,10000,1))</f>
        <v>722</v>
      </c>
      <c r="K896">
        <f ca="1">H896-I896</f>
        <v>39</v>
      </c>
      <c r="L896">
        <f ca="1">H896-J896</f>
        <v>167</v>
      </c>
      <c r="M896" s="164">
        <f>PTAinputs!H3109</f>
        <v>872</v>
      </c>
      <c r="N896" s="164">
        <f ca="1">F896*standardlact</f>
        <v>963.15618485347773</v>
      </c>
      <c r="O896" s="164">
        <f ca="1">G896*standardlact</f>
        <v>912.91187628312048</v>
      </c>
    </row>
    <row r="897" spans="1:15" x14ac:dyDescent="0.25">
      <c r="A897" s="128">
        <f>PTAinputs!A1220</f>
        <v>1210</v>
      </c>
      <c r="B897" t="str">
        <f>PTAinputs!B1220</f>
        <v>200HO11397</v>
      </c>
      <c r="C897" t="str">
        <f>PTAinputs!C1220</f>
        <v>HO840003144612446</v>
      </c>
      <c r="D897" t="str">
        <f>PTAinputs!D1220</f>
        <v>HARTLINE LARAMIE-ET</v>
      </c>
      <c r="E897" s="164">
        <f>M897/standardlact</f>
        <v>313.66906474820144</v>
      </c>
      <c r="F897" s="164">
        <f ca="1">ANPV!D1220</f>
        <v>346.60675676878736</v>
      </c>
      <c r="G897" s="164">
        <f ca="1">AVOC!AL1220</f>
        <v>329.88341917668487</v>
      </c>
      <c r="H897">
        <f ca="1">RANK(E897,OFFSET(E$4,0,0,10000,1))</f>
        <v>889</v>
      </c>
      <c r="I897">
        <f ca="1">RANK(F897,OFFSET(F$4,0,0,10000,1))</f>
        <v>845</v>
      </c>
      <c r="J897">
        <f ca="1">RANK(G897,OFFSET(G$4,0,0,10000,1))</f>
        <v>687</v>
      </c>
      <c r="K897">
        <f ca="1">H897-I897</f>
        <v>44</v>
      </c>
      <c r="L897">
        <f ca="1">H897-J897</f>
        <v>202</v>
      </c>
      <c r="M897" s="164">
        <f>PTAinputs!H1220</f>
        <v>872</v>
      </c>
      <c r="N897" s="164">
        <f ca="1">F897*standardlact</f>
        <v>963.56678381722884</v>
      </c>
      <c r="O897" s="164">
        <f ca="1">G897*standardlact</f>
        <v>917.07590531118387</v>
      </c>
    </row>
    <row r="898" spans="1:15" x14ac:dyDescent="0.25">
      <c r="A898" s="128">
        <f>PTAinputs!A1386</f>
        <v>1376</v>
      </c>
      <c r="B898" t="str">
        <f>PTAinputs!B1386</f>
        <v>551HO03828</v>
      </c>
      <c r="C898" t="str">
        <f>PTAinputs!C1386</f>
        <v>HO840003146616392</v>
      </c>
      <c r="D898" t="str">
        <f>PTAinputs!D1386</f>
        <v>PINE-TREE ST DW SALERNO-ET</v>
      </c>
      <c r="E898" s="164">
        <f>M898/standardlact</f>
        <v>313.30935251798564</v>
      </c>
      <c r="F898" s="164">
        <f ca="1">ANPV!D1386</f>
        <v>340.79166900596198</v>
      </c>
      <c r="G898" s="164">
        <f ca="1">AVOC!AL1386</f>
        <v>312.80837347900251</v>
      </c>
      <c r="H898">
        <f ca="1">RANK(E898,OFFSET(E$4,0,0,10000,1))</f>
        <v>895</v>
      </c>
      <c r="I898">
        <f ca="1">RANK(F898,OFFSET(F$4,0,0,10000,1))</f>
        <v>967</v>
      </c>
      <c r="J898">
        <f ca="1">RANK(G898,OFFSET(G$4,0,0,10000,1))</f>
        <v>1154</v>
      </c>
      <c r="K898">
        <f ca="1">H898-I898</f>
        <v>-72</v>
      </c>
      <c r="L898">
        <f ca="1">H898-J898</f>
        <v>-259</v>
      </c>
      <c r="M898" s="164">
        <f>PTAinputs!H1386</f>
        <v>871</v>
      </c>
      <c r="N898" s="164">
        <f ca="1">F898*standardlact</f>
        <v>947.40083983657428</v>
      </c>
      <c r="O898" s="164">
        <f ca="1">G898*standardlact</f>
        <v>869.60727827162691</v>
      </c>
    </row>
    <row r="899" spans="1:15" x14ac:dyDescent="0.25">
      <c r="A899" s="128">
        <f>PTAinputs!A1226</f>
        <v>1216</v>
      </c>
      <c r="B899" t="str">
        <f>PTAinputs!B1226</f>
        <v>097HO42213</v>
      </c>
      <c r="C899" t="str">
        <f>PTAinputs!C1226</f>
        <v>HO840003144856393</v>
      </c>
      <c r="D899" t="str">
        <f>PTAinputs!D1226</f>
        <v>HILMAR-D PINN ALEC-ET</v>
      </c>
      <c r="E899" s="164">
        <f>M899/standardlact</f>
        <v>313.30935251798564</v>
      </c>
      <c r="F899" s="164">
        <f ca="1">ANPV!D1226</f>
        <v>342.07886618163758</v>
      </c>
      <c r="G899" s="164">
        <f ca="1">AVOC!AL1226</f>
        <v>317.91513326068372</v>
      </c>
      <c r="H899">
        <f ca="1">RANK(E899,OFFSET(E$4,0,0,10000,1))</f>
        <v>895</v>
      </c>
      <c r="I899">
        <f ca="1">RANK(F899,OFFSET(F$4,0,0,10000,1))</f>
        <v>949</v>
      </c>
      <c r="J899">
        <f ca="1">RANK(G899,OFFSET(G$4,0,0,10000,1))</f>
        <v>1018</v>
      </c>
      <c r="K899">
        <f ca="1">H899-I899</f>
        <v>-54</v>
      </c>
      <c r="L899">
        <f ca="1">H899-J899</f>
        <v>-123</v>
      </c>
      <c r="M899" s="164">
        <f>PTAinputs!H1226</f>
        <v>871</v>
      </c>
      <c r="N899" s="164">
        <f ca="1">F899*standardlact</f>
        <v>950.97924798495239</v>
      </c>
      <c r="O899" s="164">
        <f ca="1">G899*standardlact</f>
        <v>883.80407046470066</v>
      </c>
    </row>
    <row r="900" spans="1:15" x14ac:dyDescent="0.25">
      <c r="A900" s="128">
        <f>PTAinputs!A1109</f>
        <v>1099</v>
      </c>
      <c r="B900" t="str">
        <f>PTAinputs!B1109</f>
        <v>014HO14271</v>
      </c>
      <c r="C900" t="str">
        <f>PTAinputs!C1109</f>
        <v>HO840003142352969</v>
      </c>
      <c r="D900" t="str">
        <f>PTAinputs!D1109</f>
        <v>S-S-I PR FRAZLD FIREBIRD-ET</v>
      </c>
      <c r="E900" s="164">
        <f>M900/standardlact</f>
        <v>313.30935251798564</v>
      </c>
      <c r="F900" s="164">
        <f ca="1">ANPV!D1109</f>
        <v>343.78865401107976</v>
      </c>
      <c r="G900" s="164">
        <f ca="1">AVOC!AL1109</f>
        <v>318.720742740346</v>
      </c>
      <c r="H900">
        <f ca="1">RANK(E900,OFFSET(E$4,0,0,10000,1))</f>
        <v>895</v>
      </c>
      <c r="I900">
        <f ca="1">RANK(F900,OFFSET(F$4,0,0,10000,1))</f>
        <v>905</v>
      </c>
      <c r="J900">
        <f ca="1">RANK(G900,OFFSET(G$4,0,0,10000,1))</f>
        <v>996</v>
      </c>
      <c r="K900">
        <f ca="1">H900-I900</f>
        <v>-10</v>
      </c>
      <c r="L900">
        <f ca="1">H900-J900</f>
        <v>-101</v>
      </c>
      <c r="M900" s="164">
        <f>PTAinputs!H1109</f>
        <v>871</v>
      </c>
      <c r="N900" s="164">
        <f ca="1">F900*standardlact</f>
        <v>955.73245815080168</v>
      </c>
      <c r="O900" s="164">
        <f ca="1">G900*standardlact</f>
        <v>886.0436648181618</v>
      </c>
    </row>
    <row r="901" spans="1:15" x14ac:dyDescent="0.25">
      <c r="A901" s="128">
        <f>PTAinputs!A1253</f>
        <v>1243</v>
      </c>
      <c r="B901" t="str">
        <f>PTAinputs!B1253</f>
        <v>014HO14600</v>
      </c>
      <c r="C901" t="str">
        <f>PTAinputs!C1253</f>
        <v>HO840003145055416</v>
      </c>
      <c r="D901" t="str">
        <f>PTAinputs!D1253</f>
        <v>BADGER SSI FABIO BRAVAZO-ET</v>
      </c>
      <c r="E901" s="164">
        <f>M901/standardlact</f>
        <v>313.30935251798564</v>
      </c>
      <c r="F901" s="164">
        <f ca="1">ANPV!D1253</f>
        <v>343.79938482895477</v>
      </c>
      <c r="G901" s="164">
        <f ca="1">AVOC!AL1253</f>
        <v>319.03046269758812</v>
      </c>
      <c r="H901">
        <f ca="1">RANK(E901,OFFSET(E$4,0,0,10000,1))</f>
        <v>895</v>
      </c>
      <c r="I901">
        <f ca="1">RANK(F901,OFFSET(F$4,0,0,10000,1))</f>
        <v>903</v>
      </c>
      <c r="J901">
        <f ca="1">RANK(G901,OFFSET(G$4,0,0,10000,1))</f>
        <v>987</v>
      </c>
      <c r="K901">
        <f ca="1">H901-I901</f>
        <v>-8</v>
      </c>
      <c r="L901">
        <f ca="1">H901-J901</f>
        <v>-92</v>
      </c>
      <c r="M901" s="164">
        <f>PTAinputs!H1253</f>
        <v>871</v>
      </c>
      <c r="N901" s="164">
        <f ca="1">F901*standardlact</f>
        <v>955.76228982449425</v>
      </c>
      <c r="O901" s="164">
        <f ca="1">G901*standardlact</f>
        <v>886.90468629929489</v>
      </c>
    </row>
    <row r="902" spans="1:15" x14ac:dyDescent="0.25">
      <c r="A902" s="128">
        <f>PTAinputs!A534</f>
        <v>524</v>
      </c>
      <c r="B902" t="str">
        <f>PTAinputs!B534</f>
        <v>551HO03711</v>
      </c>
      <c r="C902" t="str">
        <f>PTAinputs!C534</f>
        <v>HO840003132353156</v>
      </c>
      <c r="D902" t="str">
        <f>PTAinputs!D534</f>
        <v>ST GEN DW GALILEO-ET</v>
      </c>
      <c r="E902" s="164">
        <f>M902/standardlact</f>
        <v>313.30935251798564</v>
      </c>
      <c r="F902" s="164">
        <f ca="1">ANPV!D534</f>
        <v>343.18960200894776</v>
      </c>
      <c r="G902" s="164">
        <f ca="1">AVOC!AL534</f>
        <v>320.03038676763231</v>
      </c>
      <c r="H902">
        <f ca="1">RANK(E902,OFFSET(E$4,0,0,10000,1))</f>
        <v>895</v>
      </c>
      <c r="I902">
        <f ca="1">RANK(F902,OFFSET(F$4,0,0,10000,1))</f>
        <v>918</v>
      </c>
      <c r="J902">
        <f ca="1">RANK(G902,OFFSET(G$4,0,0,10000,1))</f>
        <v>965</v>
      </c>
      <c r="K902">
        <f ca="1">H902-I902</f>
        <v>-23</v>
      </c>
      <c r="L902">
        <f ca="1">H902-J902</f>
        <v>-70</v>
      </c>
      <c r="M902" s="164">
        <f>PTAinputs!H534</f>
        <v>871</v>
      </c>
      <c r="N902" s="164">
        <f ca="1">F902*standardlact</f>
        <v>954.06709358487467</v>
      </c>
      <c r="O902" s="164">
        <f ca="1">G902*standardlact</f>
        <v>889.68447521401777</v>
      </c>
    </row>
    <row r="903" spans="1:15" x14ac:dyDescent="0.25">
      <c r="A903" s="128">
        <f>PTAinputs!A921</f>
        <v>911</v>
      </c>
      <c r="B903" t="str">
        <f>PTAinputs!B921</f>
        <v>777HO11317</v>
      </c>
      <c r="C903" t="str">
        <f>PTAinputs!C921</f>
        <v>HO840003140616329</v>
      </c>
      <c r="D903" t="str">
        <f>PTAinputs!D921</f>
        <v>SANDY-VALLEY EMBELLISH-ET</v>
      </c>
      <c r="E903" s="164">
        <f>M903/standardlact</f>
        <v>313.30935251798564</v>
      </c>
      <c r="F903" s="164">
        <f ca="1">ANPV!D921</f>
        <v>343.72320591017257</v>
      </c>
      <c r="G903" s="164">
        <f ca="1">AVOC!AL921</f>
        <v>322.53432797292828</v>
      </c>
      <c r="H903">
        <f ca="1">RANK(E903,OFFSET(E$4,0,0,10000,1))</f>
        <v>895</v>
      </c>
      <c r="I903">
        <f ca="1">RANK(F903,OFFSET(F$4,0,0,10000,1))</f>
        <v>908</v>
      </c>
      <c r="J903">
        <f ca="1">RANK(G903,OFFSET(G$4,0,0,10000,1))</f>
        <v>892</v>
      </c>
      <c r="K903">
        <f ca="1">H903-I903</f>
        <v>-13</v>
      </c>
      <c r="L903">
        <f ca="1">H903-J903</f>
        <v>3</v>
      </c>
      <c r="M903" s="164">
        <f>PTAinputs!H921</f>
        <v>871</v>
      </c>
      <c r="N903" s="164">
        <f ca="1">F903*standardlact</f>
        <v>955.5505124302797</v>
      </c>
      <c r="O903" s="164">
        <f ca="1">G903*standardlact</f>
        <v>896.64543176474058</v>
      </c>
    </row>
    <row r="904" spans="1:15" x14ac:dyDescent="0.25">
      <c r="A904" s="128">
        <f>PTAinputs!A1707</f>
        <v>1697</v>
      </c>
      <c r="B904" t="str">
        <f>PTAinputs!B1707</f>
        <v>007HO14757</v>
      </c>
      <c r="C904" t="str">
        <f>PTAinputs!C1707</f>
        <v>HO840003151589139</v>
      </c>
      <c r="D904" t="str">
        <f>PTAinputs!D1707</f>
        <v>S-S-I REGAL HOT ROD-ET</v>
      </c>
      <c r="E904" s="164">
        <f>M904/standardlact</f>
        <v>313.30935251798564</v>
      </c>
      <c r="F904" s="164">
        <f ca="1">ANPV!D1707</f>
        <v>344.31756626655283</v>
      </c>
      <c r="G904" s="164">
        <f ca="1">AVOC!AL1707</f>
        <v>323.88058205583496</v>
      </c>
      <c r="H904">
        <f ca="1">RANK(E904,OFFSET(E$4,0,0,10000,1))</f>
        <v>895</v>
      </c>
      <c r="I904">
        <f ca="1">RANK(F904,OFFSET(F$4,0,0,10000,1))</f>
        <v>890</v>
      </c>
      <c r="J904">
        <f ca="1">RANK(G904,OFFSET(G$4,0,0,10000,1))</f>
        <v>852</v>
      </c>
      <c r="K904">
        <f ca="1">H904-I904</f>
        <v>5</v>
      </c>
      <c r="L904">
        <f ca="1">H904-J904</f>
        <v>43</v>
      </c>
      <c r="M904" s="164">
        <f>PTAinputs!H1707</f>
        <v>871</v>
      </c>
      <c r="N904" s="164">
        <f ca="1">F904*standardlact</f>
        <v>957.20283422101681</v>
      </c>
      <c r="O904" s="164">
        <f ca="1">G904*standardlact</f>
        <v>900.38801811522114</v>
      </c>
    </row>
    <row r="905" spans="1:15" x14ac:dyDescent="0.25">
      <c r="A905" s="128">
        <f>PTAinputs!A573</f>
        <v>563</v>
      </c>
      <c r="B905" t="str">
        <f>PTAinputs!B573</f>
        <v>551HO03795</v>
      </c>
      <c r="C905" t="str">
        <f>PTAinputs!C573</f>
        <v>HO840003132356401</v>
      </c>
      <c r="D905" t="str">
        <f>PTAinputs!D573</f>
        <v>T-GEN-AC D-WORTH TEPIC-ET</v>
      </c>
      <c r="E905" s="164">
        <f>M905/standardlact</f>
        <v>312.9496402877698</v>
      </c>
      <c r="F905" s="164">
        <f ca="1">ANPV!D573</f>
        <v>344.50374291607193</v>
      </c>
      <c r="G905" s="164">
        <f ca="1">AVOC!AL573</f>
        <v>320.8021187294006</v>
      </c>
      <c r="H905">
        <f ca="1">RANK(E905,OFFSET(E$4,0,0,10000,1))</f>
        <v>902</v>
      </c>
      <c r="I905">
        <f ca="1">RANK(F905,OFFSET(F$4,0,0,10000,1))</f>
        <v>886</v>
      </c>
      <c r="J905">
        <f ca="1">RANK(G905,OFFSET(G$4,0,0,10000,1))</f>
        <v>942</v>
      </c>
      <c r="K905">
        <f ca="1">H905-I905</f>
        <v>16</v>
      </c>
      <c r="L905">
        <f ca="1">H905-J905</f>
        <v>-40</v>
      </c>
      <c r="M905" s="164">
        <f>PTAinputs!H573</f>
        <v>870</v>
      </c>
      <c r="N905" s="164">
        <f ca="1">F905*standardlact</f>
        <v>957.72040530667994</v>
      </c>
      <c r="O905" s="164">
        <f ca="1">G905*standardlact</f>
        <v>891.82989006773357</v>
      </c>
    </row>
    <row r="906" spans="1:15" x14ac:dyDescent="0.25">
      <c r="A906" s="128">
        <f>PTAinputs!A1238</f>
        <v>1228</v>
      </c>
      <c r="B906" t="str">
        <f>PTAinputs!B1238</f>
        <v>001HO13803</v>
      </c>
      <c r="C906" t="str">
        <f>PTAinputs!C1238</f>
        <v>HO840003144911657</v>
      </c>
      <c r="D906" t="str">
        <f>PTAinputs!D1238</f>
        <v>FB 6799 ACHV HERREN-ET</v>
      </c>
      <c r="E906" s="164">
        <f>M906/standardlact</f>
        <v>312.9496402877698</v>
      </c>
      <c r="F906" s="164">
        <f ca="1">ANPV!D1238</f>
        <v>342.96899611873295</v>
      </c>
      <c r="G906" s="164">
        <f ca="1">AVOC!AL1238</f>
        <v>321.9349360967725</v>
      </c>
      <c r="H906">
        <f ca="1">RANK(E906,OFFSET(E$4,0,0,10000,1))</f>
        <v>902</v>
      </c>
      <c r="I906">
        <f ca="1">RANK(F906,OFFSET(F$4,0,0,10000,1))</f>
        <v>926</v>
      </c>
      <c r="J906">
        <f ca="1">RANK(G906,OFFSET(G$4,0,0,10000,1))</f>
        <v>903</v>
      </c>
      <c r="K906">
        <f ca="1">H906-I906</f>
        <v>-24</v>
      </c>
      <c r="L906">
        <f ca="1">H906-J906</f>
        <v>-1</v>
      </c>
      <c r="M906" s="164">
        <f>PTAinputs!H1238</f>
        <v>870</v>
      </c>
      <c r="N906" s="164">
        <f ca="1">F906*standardlact</f>
        <v>953.45380921007757</v>
      </c>
      <c r="O906" s="164">
        <f ca="1">G906*standardlact</f>
        <v>894.97912234902753</v>
      </c>
    </row>
    <row r="907" spans="1:15" x14ac:dyDescent="0.25">
      <c r="A907" s="128">
        <f>PTAinputs!A1316</f>
        <v>1306</v>
      </c>
      <c r="B907" t="str">
        <f>PTAinputs!B1316</f>
        <v>029HO19011</v>
      </c>
      <c r="C907" t="str">
        <f>PTAinputs!C1316</f>
        <v>HO840003145627672</v>
      </c>
      <c r="D907" t="str">
        <f>PTAinputs!D1316</f>
        <v>DENOVO 14998 PALMER-ET</v>
      </c>
      <c r="E907" s="164">
        <f>M907/standardlact</f>
        <v>312.9496402877698</v>
      </c>
      <c r="F907" s="164">
        <f ca="1">ANPV!D1316</f>
        <v>344.58423098454159</v>
      </c>
      <c r="G907" s="164">
        <f ca="1">AVOC!AL1316</f>
        <v>326.1040390505629</v>
      </c>
      <c r="H907">
        <f ca="1">RANK(E907,OFFSET(E$4,0,0,10000,1))</f>
        <v>902</v>
      </c>
      <c r="I907">
        <f ca="1">RANK(F907,OFFSET(F$4,0,0,10000,1))</f>
        <v>885</v>
      </c>
      <c r="J907">
        <f ca="1">RANK(G907,OFFSET(G$4,0,0,10000,1))</f>
        <v>778</v>
      </c>
      <c r="K907">
        <f ca="1">H907-I907</f>
        <v>17</v>
      </c>
      <c r="L907">
        <f ca="1">H907-J907</f>
        <v>124</v>
      </c>
      <c r="M907" s="164">
        <f>PTAinputs!H1316</f>
        <v>870</v>
      </c>
      <c r="N907" s="164">
        <f ca="1">F907*standardlact</f>
        <v>957.9441621370255</v>
      </c>
      <c r="O907" s="164">
        <f ca="1">G907*standardlact</f>
        <v>906.56922856056485</v>
      </c>
    </row>
    <row r="908" spans="1:15" x14ac:dyDescent="0.25">
      <c r="A908" s="128">
        <f>PTAinputs!A339</f>
        <v>329</v>
      </c>
      <c r="B908" t="str">
        <f>PTAinputs!B339</f>
        <v>011HO11718</v>
      </c>
      <c r="C908" t="str">
        <f>PTAinputs!C339</f>
        <v>HO840003129128746</v>
      </c>
      <c r="D908" t="str">
        <f>PTAinputs!D339</f>
        <v>PEAK ALTATURNKEY-ET</v>
      </c>
      <c r="E908" s="164">
        <f>M908/standardlact</f>
        <v>312.9496402877698</v>
      </c>
      <c r="F908" s="164">
        <f ca="1">ANPV!D339</f>
        <v>346.73719177144432</v>
      </c>
      <c r="G908" s="164">
        <f ca="1">AVOC!AL339</f>
        <v>326.35221228480424</v>
      </c>
      <c r="H908">
        <f ca="1">RANK(E908,OFFSET(E$4,0,0,10000,1))</f>
        <v>902</v>
      </c>
      <c r="I908">
        <f ca="1">RANK(F908,OFFSET(F$4,0,0,10000,1))</f>
        <v>843</v>
      </c>
      <c r="J908">
        <f ca="1">RANK(G908,OFFSET(G$4,0,0,10000,1))</f>
        <v>774</v>
      </c>
      <c r="K908">
        <f ca="1">H908-I908</f>
        <v>59</v>
      </c>
      <c r="L908">
        <f ca="1">H908-J908</f>
        <v>128</v>
      </c>
      <c r="M908" s="164">
        <f>PTAinputs!H339</f>
        <v>870</v>
      </c>
      <c r="N908" s="164">
        <f ca="1">F908*standardlact</f>
        <v>963.9293931246151</v>
      </c>
      <c r="O908" s="164">
        <f ca="1">G908*standardlact</f>
        <v>907.25915015175576</v>
      </c>
    </row>
    <row r="909" spans="1:15" x14ac:dyDescent="0.25">
      <c r="A909" s="128">
        <f>PTAinputs!A817</f>
        <v>807</v>
      </c>
      <c r="B909" t="str">
        <f>PTAinputs!B817</f>
        <v>001HO12965</v>
      </c>
      <c r="C909" t="str">
        <f>PTAinputs!C817</f>
        <v>HO840003138766158</v>
      </c>
      <c r="D909" t="str">
        <f>PTAinputs!D817</f>
        <v>AARDEMA RADICAL-ET</v>
      </c>
      <c r="E909" s="164">
        <f>M909/standardlact</f>
        <v>312.589928057554</v>
      </c>
      <c r="F909" s="164">
        <f ca="1">ANPV!D817</f>
        <v>343.93057592514629</v>
      </c>
      <c r="G909" s="164">
        <f ca="1">AVOC!AL817</f>
        <v>322.40566139801774</v>
      </c>
      <c r="H909">
        <f ca="1">RANK(E909,OFFSET(E$4,0,0,10000,1))</f>
        <v>906</v>
      </c>
      <c r="I909">
        <f ca="1">RANK(F909,OFFSET(F$4,0,0,10000,1))</f>
        <v>900</v>
      </c>
      <c r="J909">
        <f ca="1">RANK(G909,OFFSET(G$4,0,0,10000,1))</f>
        <v>896</v>
      </c>
      <c r="K909">
        <f ca="1">H909-I909</f>
        <v>6</v>
      </c>
      <c r="L909">
        <f ca="1">H909-J909</f>
        <v>10</v>
      </c>
      <c r="M909" s="164">
        <f>PTAinputs!H817</f>
        <v>869</v>
      </c>
      <c r="N909" s="164">
        <f ca="1">F909*standardlact</f>
        <v>956.12700107190665</v>
      </c>
      <c r="O909" s="164">
        <f ca="1">G909*standardlact</f>
        <v>896.28773868648921</v>
      </c>
    </row>
    <row r="910" spans="1:15" x14ac:dyDescent="0.25">
      <c r="A910" s="128">
        <f>PTAinputs!A1529</f>
        <v>1519</v>
      </c>
      <c r="B910" t="str">
        <f>PTAinputs!B1529</f>
        <v>100HO12073</v>
      </c>
      <c r="C910" t="str">
        <f>PTAinputs!C1529</f>
        <v>HO840003148366194</v>
      </c>
      <c r="D910" t="str">
        <f>PTAinputs!D1529</f>
        <v>SANDY-VALLEY LONERANGER-ET</v>
      </c>
      <c r="E910" s="164">
        <f>M910/standardlact</f>
        <v>312.589928057554</v>
      </c>
      <c r="F910" s="164">
        <f ca="1">ANPV!D1529</f>
        <v>343.82301234594593</v>
      </c>
      <c r="G910" s="164">
        <f ca="1">AVOC!AL1529</f>
        <v>324.07351500080682</v>
      </c>
      <c r="H910">
        <f ca="1">RANK(E910,OFFSET(E$4,0,0,10000,1))</f>
        <v>906</v>
      </c>
      <c r="I910">
        <f ca="1">RANK(F910,OFFSET(F$4,0,0,10000,1))</f>
        <v>902</v>
      </c>
      <c r="J910">
        <f ca="1">RANK(G910,OFFSET(G$4,0,0,10000,1))</f>
        <v>847</v>
      </c>
      <c r="K910">
        <f ca="1">H910-I910</f>
        <v>4</v>
      </c>
      <c r="L910">
        <f ca="1">H910-J910</f>
        <v>59</v>
      </c>
      <c r="M910" s="164">
        <f>PTAinputs!H1529</f>
        <v>869</v>
      </c>
      <c r="N910" s="164">
        <f ca="1">F910*standardlact</f>
        <v>955.82797432172958</v>
      </c>
      <c r="O910" s="164">
        <f ca="1">G910*standardlact</f>
        <v>900.92437170224287</v>
      </c>
    </row>
    <row r="911" spans="1:15" x14ac:dyDescent="0.25">
      <c r="A911" s="128">
        <f>PTAinputs!A1283</f>
        <v>1273</v>
      </c>
      <c r="B911" t="str">
        <f>PTAinputs!B1283</f>
        <v>551HO03736</v>
      </c>
      <c r="C911" t="str">
        <f>PTAinputs!C1283</f>
        <v>HO840003145288738</v>
      </c>
      <c r="D911" t="str">
        <f>PTAinputs!D1283</f>
        <v>RI-VAL-RE ACHVER WANTED-ET</v>
      </c>
      <c r="E911" s="164">
        <f>M911/standardlact</f>
        <v>312.589928057554</v>
      </c>
      <c r="F911" s="164">
        <f ca="1">ANPV!D1283</f>
        <v>345.06192501441473</v>
      </c>
      <c r="G911" s="164">
        <f ca="1">AVOC!AL1283</f>
        <v>326.18679376164533</v>
      </c>
      <c r="H911">
        <f ca="1">RANK(E911,OFFSET(E$4,0,0,10000,1))</f>
        <v>906</v>
      </c>
      <c r="I911">
        <f ca="1">RANK(F911,OFFSET(F$4,0,0,10000,1))</f>
        <v>878</v>
      </c>
      <c r="J911">
        <f ca="1">RANK(G911,OFFSET(G$4,0,0,10000,1))</f>
        <v>775</v>
      </c>
      <c r="K911">
        <f ca="1">H911-I911</f>
        <v>28</v>
      </c>
      <c r="L911">
        <f ca="1">H911-J911</f>
        <v>131</v>
      </c>
      <c r="M911" s="164">
        <f>PTAinputs!H1283</f>
        <v>869</v>
      </c>
      <c r="N911" s="164">
        <f ca="1">F911*standardlact</f>
        <v>959.27215154007285</v>
      </c>
      <c r="O911" s="164">
        <f ca="1">G911*standardlact</f>
        <v>906.79928665737395</v>
      </c>
    </row>
    <row r="912" spans="1:15" x14ac:dyDescent="0.25">
      <c r="A912" s="128">
        <f>PTAinputs!A2188</f>
        <v>2178</v>
      </c>
      <c r="B912" t="str">
        <f>PTAinputs!B2188</f>
        <v>200HO11196</v>
      </c>
      <c r="C912" t="str">
        <f>PTAinputs!C2188</f>
        <v>HOCAN000110489881</v>
      </c>
      <c r="D912" t="str">
        <f>PTAinputs!D2188</f>
        <v>PROGENESIS POPSTAR</v>
      </c>
      <c r="E912" s="164">
        <f>M912/standardlact</f>
        <v>312.589928057554</v>
      </c>
      <c r="F912" s="164">
        <f ca="1">ANPV!D2188</f>
        <v>345.33488499181294</v>
      </c>
      <c r="G912" s="164">
        <f ca="1">AVOC!AL2188</f>
        <v>326.96472069456871</v>
      </c>
      <c r="H912">
        <f ca="1">RANK(E912,OFFSET(E$4,0,0,10000,1))</f>
        <v>906</v>
      </c>
      <c r="I912">
        <f ca="1">RANK(F912,OFFSET(F$4,0,0,10000,1))</f>
        <v>872</v>
      </c>
      <c r="J912">
        <f ca="1">RANK(G912,OFFSET(G$4,0,0,10000,1))</f>
        <v>751</v>
      </c>
      <c r="K912">
        <f ca="1">H912-I912</f>
        <v>34</v>
      </c>
      <c r="L912">
        <f ca="1">H912-J912</f>
        <v>155</v>
      </c>
      <c r="M912" s="164">
        <f>PTAinputs!H2188</f>
        <v>869</v>
      </c>
      <c r="N912" s="164">
        <f ca="1">F912*standardlact</f>
        <v>960.03098027723991</v>
      </c>
      <c r="O912" s="164">
        <f ca="1">G912*standardlact</f>
        <v>908.961923530901</v>
      </c>
    </row>
    <row r="913" spans="1:15" x14ac:dyDescent="0.25">
      <c r="A913" s="128">
        <f>PTAinputs!A1402</f>
        <v>1392</v>
      </c>
      <c r="B913" t="str">
        <f>PTAinputs!B1402</f>
        <v>551HO03870</v>
      </c>
      <c r="C913" t="str">
        <f>PTAinputs!C1402</f>
        <v>HO840003146617180</v>
      </c>
      <c r="D913" t="str">
        <f>PTAinputs!D1402</f>
        <v>ST GEN HN MILIEU-ET</v>
      </c>
      <c r="E913" s="164">
        <f>M913/standardlact</f>
        <v>312.23021582733816</v>
      </c>
      <c r="F913" s="164">
        <f ca="1">ANPV!D1402</f>
        <v>340.89027053215739</v>
      </c>
      <c r="G913" s="164">
        <f ca="1">AVOC!AL1402</f>
        <v>315.70313746707092</v>
      </c>
      <c r="H913">
        <f ca="1">RANK(E913,OFFSET(E$4,0,0,10000,1))</f>
        <v>910</v>
      </c>
      <c r="I913">
        <f ca="1">RANK(F913,OFFSET(F$4,0,0,10000,1))</f>
        <v>963</v>
      </c>
      <c r="J913">
        <f ca="1">RANK(G913,OFFSET(G$4,0,0,10000,1))</f>
        <v>1071</v>
      </c>
      <c r="K913">
        <f ca="1">H913-I913</f>
        <v>-53</v>
      </c>
      <c r="L913">
        <f ca="1">H913-J913</f>
        <v>-161</v>
      </c>
      <c r="M913" s="164">
        <f>PTAinputs!H1402</f>
        <v>868</v>
      </c>
      <c r="N913" s="164">
        <f ca="1">F913*standardlact</f>
        <v>947.67495207939749</v>
      </c>
      <c r="O913" s="164">
        <f ca="1">G913*standardlact</f>
        <v>877.65472215845705</v>
      </c>
    </row>
    <row r="914" spans="1:15" x14ac:dyDescent="0.25">
      <c r="A914" s="128">
        <f>PTAinputs!A1967</f>
        <v>1957</v>
      </c>
      <c r="B914" t="str">
        <f>PTAinputs!B1967</f>
        <v>777HO11058</v>
      </c>
      <c r="C914" t="str">
        <f>PTAinputs!C1967</f>
        <v>HOCAN000012719098</v>
      </c>
      <c r="D914" t="str">
        <f>PTAinputs!D1967</f>
        <v>PROGENESIS MAURICE</v>
      </c>
      <c r="E914" s="164">
        <f>M914/standardlact</f>
        <v>312.23021582733816</v>
      </c>
      <c r="F914" s="164">
        <f ca="1">ANPV!D1967</f>
        <v>342.17553112912913</v>
      </c>
      <c r="G914" s="164">
        <f ca="1">AVOC!AL1967</f>
        <v>317.38532434281183</v>
      </c>
      <c r="H914">
        <f ca="1">RANK(E914,OFFSET(E$4,0,0,10000,1))</f>
        <v>910</v>
      </c>
      <c r="I914">
        <f ca="1">RANK(F914,OFFSET(F$4,0,0,10000,1))</f>
        <v>945</v>
      </c>
      <c r="J914">
        <f ca="1">RANK(G914,OFFSET(G$4,0,0,10000,1))</f>
        <v>1028</v>
      </c>
      <c r="K914">
        <f ca="1">H914-I914</f>
        <v>-35</v>
      </c>
      <c r="L914">
        <f ca="1">H914-J914</f>
        <v>-118</v>
      </c>
      <c r="M914" s="164">
        <f>PTAinputs!H1967</f>
        <v>868</v>
      </c>
      <c r="N914" s="164">
        <f ca="1">F914*standardlact</f>
        <v>951.24797653897895</v>
      </c>
      <c r="O914" s="164">
        <f ca="1">G914*standardlact</f>
        <v>882.33120167301684</v>
      </c>
    </row>
    <row r="915" spans="1:15" x14ac:dyDescent="0.25">
      <c r="A915" s="128">
        <f>PTAinputs!A1660</f>
        <v>1650</v>
      </c>
      <c r="B915" t="str">
        <f>PTAinputs!B1660</f>
        <v>029HO19042</v>
      </c>
      <c r="C915" t="str">
        <f>PTAinputs!C1660</f>
        <v>HO840003150607206</v>
      </c>
      <c r="D915" t="str">
        <f>PTAinputs!D1660</f>
        <v>DENOVO 15126 MACHETE-ET</v>
      </c>
      <c r="E915" s="164">
        <f>M915/standardlact</f>
        <v>312.23021582733816</v>
      </c>
      <c r="F915" s="164">
        <f ca="1">ANPV!D1660</f>
        <v>342.46829013217291</v>
      </c>
      <c r="G915" s="164">
        <f ca="1">AVOC!AL1660</f>
        <v>319.14295258933674</v>
      </c>
      <c r="H915">
        <f ca="1">RANK(E915,OFFSET(E$4,0,0,10000,1))</f>
        <v>910</v>
      </c>
      <c r="I915">
        <f ca="1">RANK(F915,OFFSET(F$4,0,0,10000,1))</f>
        <v>938</v>
      </c>
      <c r="J915">
        <f ca="1">RANK(G915,OFFSET(G$4,0,0,10000,1))</f>
        <v>985</v>
      </c>
      <c r="K915">
        <f ca="1">H915-I915</f>
        <v>-28</v>
      </c>
      <c r="L915">
        <f ca="1">H915-J915</f>
        <v>-75</v>
      </c>
      <c r="M915" s="164">
        <f>PTAinputs!H1660</f>
        <v>868</v>
      </c>
      <c r="N915" s="164">
        <f ca="1">F915*standardlact</f>
        <v>952.06184656744063</v>
      </c>
      <c r="O915" s="164">
        <f ca="1">G915*standardlact</f>
        <v>887.21740819835611</v>
      </c>
    </row>
    <row r="916" spans="1:15" x14ac:dyDescent="0.25">
      <c r="A916" s="128">
        <f>PTAinputs!A1371</f>
        <v>1361</v>
      </c>
      <c r="B916" t="str">
        <f>PTAinputs!B1371</f>
        <v>014HO14815</v>
      </c>
      <c r="C916" t="str">
        <f>PTAinputs!C1371</f>
        <v>HO840003146265851</v>
      </c>
      <c r="D916" t="str">
        <f>PTAinputs!D1371</f>
        <v>TTM BLOWTORCH SCORCH-ET</v>
      </c>
      <c r="E916" s="164">
        <f>M916/standardlact</f>
        <v>312.23021582733816</v>
      </c>
      <c r="F916" s="164">
        <f ca="1">ANPV!D1371</f>
        <v>342.18847946840538</v>
      </c>
      <c r="G916" s="164">
        <f ca="1">AVOC!AL1371</f>
        <v>319.5183212553406</v>
      </c>
      <c r="H916">
        <f ca="1">RANK(E916,OFFSET(E$4,0,0,10000,1))</f>
        <v>910</v>
      </c>
      <c r="I916">
        <f ca="1">RANK(F916,OFFSET(F$4,0,0,10000,1))</f>
        <v>943</v>
      </c>
      <c r="J916">
        <f ca="1">RANK(G916,OFFSET(G$4,0,0,10000,1))</f>
        <v>978</v>
      </c>
      <c r="K916">
        <f ca="1">H916-I916</f>
        <v>-33</v>
      </c>
      <c r="L916">
        <f ca="1">H916-J916</f>
        <v>-68</v>
      </c>
      <c r="M916" s="164">
        <f>PTAinputs!H1371</f>
        <v>868</v>
      </c>
      <c r="N916" s="164">
        <f ca="1">F916*standardlact</f>
        <v>951.28397292216687</v>
      </c>
      <c r="O916" s="164">
        <f ca="1">G916*standardlact</f>
        <v>888.26093308984684</v>
      </c>
    </row>
    <row r="917" spans="1:15" x14ac:dyDescent="0.25">
      <c r="A917" s="128">
        <f>PTAinputs!A1183</f>
        <v>1173</v>
      </c>
      <c r="B917" t="str">
        <f>PTAinputs!B1183</f>
        <v>202HO01719</v>
      </c>
      <c r="C917" t="str">
        <f>PTAinputs!C1183</f>
        <v>HO840003143160060</v>
      </c>
      <c r="D917" t="str">
        <f>PTAinputs!D1183</f>
        <v>MR RAGEN RADCLIFF-ET</v>
      </c>
      <c r="E917" s="164">
        <f>M917/standardlact</f>
        <v>312.23021582733816</v>
      </c>
      <c r="F917" s="164">
        <f ca="1">ANPV!D1183</f>
        <v>343.48875074408585</v>
      </c>
      <c r="G917" s="164">
        <f ca="1">AVOC!AL1183</f>
        <v>321.16607761424405</v>
      </c>
      <c r="H917">
        <f ca="1">RANK(E917,OFFSET(E$4,0,0,10000,1))</f>
        <v>910</v>
      </c>
      <c r="I917">
        <f ca="1">RANK(F917,OFFSET(F$4,0,0,10000,1))</f>
        <v>911</v>
      </c>
      <c r="J917">
        <f ca="1">RANK(G917,OFFSET(G$4,0,0,10000,1))</f>
        <v>927</v>
      </c>
      <c r="K917">
        <f ca="1">H917-I917</f>
        <v>-1</v>
      </c>
      <c r="L917">
        <f ca="1">H917-J917</f>
        <v>-17</v>
      </c>
      <c r="M917" s="164">
        <f>PTAinputs!H1183</f>
        <v>868</v>
      </c>
      <c r="N917" s="164">
        <f ca="1">F917*standardlact</f>
        <v>954.89872706855863</v>
      </c>
      <c r="O917" s="164">
        <f ca="1">G917*standardlact</f>
        <v>892.84169576759837</v>
      </c>
    </row>
    <row r="918" spans="1:15" x14ac:dyDescent="0.25">
      <c r="A918" s="128">
        <f>PTAinputs!A1449</f>
        <v>1439</v>
      </c>
      <c r="B918" t="str">
        <f>PTAinputs!B1449</f>
        <v>202HO01757</v>
      </c>
      <c r="C918" t="str">
        <f>PTAinputs!C1449</f>
        <v>HO840003146923064</v>
      </c>
      <c r="D918" t="str">
        <f>PTAinputs!D1449</f>
        <v>BOMAZ ELDON-ET</v>
      </c>
      <c r="E918" s="164">
        <f>M918/standardlact</f>
        <v>312.23021582733816</v>
      </c>
      <c r="F918" s="164">
        <f ca="1">ANPV!D1449</f>
        <v>343.94964032940243</v>
      </c>
      <c r="G918" s="164">
        <f ca="1">AVOC!AL1449</f>
        <v>321.83225294587692</v>
      </c>
      <c r="H918">
        <f ca="1">RANK(E918,OFFSET(E$4,0,0,10000,1))</f>
        <v>910</v>
      </c>
      <c r="I918">
        <f ca="1">RANK(F918,OFFSET(F$4,0,0,10000,1))</f>
        <v>899</v>
      </c>
      <c r="J918">
        <f ca="1">RANK(G918,OFFSET(G$4,0,0,10000,1))</f>
        <v>906</v>
      </c>
      <c r="K918">
        <f ca="1">H918-I918</f>
        <v>11</v>
      </c>
      <c r="L918">
        <f ca="1">H918-J918</f>
        <v>4</v>
      </c>
      <c r="M918" s="164">
        <f>PTAinputs!H1449</f>
        <v>868</v>
      </c>
      <c r="N918" s="164">
        <f ca="1">F918*standardlact</f>
        <v>956.18000011573872</v>
      </c>
      <c r="O918" s="164">
        <f ca="1">G918*standardlact</f>
        <v>894.6936631895378</v>
      </c>
    </row>
    <row r="919" spans="1:15" x14ac:dyDescent="0.25">
      <c r="A919" s="128">
        <f>PTAinputs!A1597</f>
        <v>1587</v>
      </c>
      <c r="B919" t="str">
        <f>PTAinputs!B1597</f>
        <v>734HO00106</v>
      </c>
      <c r="C919" t="str">
        <f>PTAinputs!C1597</f>
        <v>HO840003149336771</v>
      </c>
      <c r="D919" t="str">
        <f>PTAinputs!D1597</f>
        <v>PEAK DANGER-ET</v>
      </c>
      <c r="E919" s="164">
        <f>M919/standardlact</f>
        <v>312.23021582733816</v>
      </c>
      <c r="F919" s="164">
        <f ca="1">ANPV!D1597</f>
        <v>344.27050259710887</v>
      </c>
      <c r="G919" s="164">
        <f ca="1">AVOC!AL1597</f>
        <v>324.42342304388006</v>
      </c>
      <c r="H919">
        <f ca="1">RANK(E919,OFFSET(E$4,0,0,10000,1))</f>
        <v>910</v>
      </c>
      <c r="I919">
        <f ca="1">RANK(F919,OFFSET(F$4,0,0,10000,1))</f>
        <v>891</v>
      </c>
      <c r="J919">
        <f ca="1">RANK(G919,OFFSET(G$4,0,0,10000,1))</f>
        <v>835</v>
      </c>
      <c r="K919">
        <f ca="1">H919-I919</f>
        <v>19</v>
      </c>
      <c r="L919">
        <f ca="1">H919-J919</f>
        <v>75</v>
      </c>
      <c r="M919" s="164">
        <f>PTAinputs!H1597</f>
        <v>868</v>
      </c>
      <c r="N919" s="164">
        <f ca="1">F919*standardlact</f>
        <v>957.07199721996255</v>
      </c>
      <c r="O919" s="164">
        <f ca="1">G919*standardlact</f>
        <v>901.89711606198648</v>
      </c>
    </row>
    <row r="920" spans="1:15" x14ac:dyDescent="0.25">
      <c r="A920" s="128">
        <f>PTAinputs!A1193</f>
        <v>1183</v>
      </c>
      <c r="B920" t="str">
        <f>PTAinputs!B1193</f>
        <v>029HO18808</v>
      </c>
      <c r="C920" t="str">
        <f>PTAinputs!C1193</f>
        <v>HO840003143383940</v>
      </c>
      <c r="D920" t="str">
        <f>PTAinputs!D1193</f>
        <v>BOMAZ LUXOR-ET</v>
      </c>
      <c r="E920" s="164">
        <f>M920/standardlact</f>
        <v>312.23021582733816</v>
      </c>
      <c r="F920" s="164">
        <f ca="1">ANPV!D1193</f>
        <v>344.35406938720479</v>
      </c>
      <c r="G920" s="164">
        <f ca="1">AVOC!AL1193</f>
        <v>328.47831119063829</v>
      </c>
      <c r="H920">
        <f ca="1">RANK(E920,OFFSET(E$4,0,0,10000,1))</f>
        <v>910</v>
      </c>
      <c r="I920">
        <f ca="1">RANK(F920,OFFSET(F$4,0,0,10000,1))</f>
        <v>889</v>
      </c>
      <c r="J920">
        <f ca="1">RANK(G920,OFFSET(G$4,0,0,10000,1))</f>
        <v>719</v>
      </c>
      <c r="K920">
        <f ca="1">H920-I920</f>
        <v>21</v>
      </c>
      <c r="L920">
        <f ca="1">H920-J920</f>
        <v>191</v>
      </c>
      <c r="M920" s="164">
        <f>PTAinputs!H1193</f>
        <v>868</v>
      </c>
      <c r="N920" s="164">
        <f ca="1">F920*standardlact</f>
        <v>957.30431289642922</v>
      </c>
      <c r="O920" s="164">
        <f ca="1">G920*standardlact</f>
        <v>913.16970510997442</v>
      </c>
    </row>
    <row r="921" spans="1:15" x14ac:dyDescent="0.25">
      <c r="A921" s="128">
        <f>PTAinputs!A256</f>
        <v>246</v>
      </c>
      <c r="B921" t="str">
        <f>PTAinputs!B256</f>
        <v>029HO17918</v>
      </c>
      <c r="C921" t="str">
        <f>PTAinputs!C256</f>
        <v>HO840003127334847</v>
      </c>
      <c r="D921" t="str">
        <f>PTAinputs!D256</f>
        <v>DE-SU 12693 SKYFALL-ET</v>
      </c>
      <c r="E921" s="164">
        <f>M921/standardlact</f>
        <v>311.87050359712231</v>
      </c>
      <c r="F921" s="164">
        <f ca="1">ANPV!D256</f>
        <v>342.55656192019114</v>
      </c>
      <c r="G921" s="164">
        <f ca="1">AVOC!AL256</f>
        <v>321.01261549442575</v>
      </c>
      <c r="H921">
        <f ca="1">RANK(E921,OFFSET(E$4,0,0,10000,1))</f>
        <v>918</v>
      </c>
      <c r="I921">
        <f ca="1">RANK(F921,OFFSET(F$4,0,0,10000,1))</f>
        <v>936</v>
      </c>
      <c r="J921">
        <f ca="1">RANK(G921,OFFSET(G$4,0,0,10000,1))</f>
        <v>934</v>
      </c>
      <c r="K921">
        <f ca="1">H921-I921</f>
        <v>-18</v>
      </c>
      <c r="L921">
        <f ca="1">H921-J921</f>
        <v>-16</v>
      </c>
      <c r="M921" s="164">
        <f>PTAinputs!H256</f>
        <v>867</v>
      </c>
      <c r="N921" s="164">
        <f ca="1">F921*standardlact</f>
        <v>952.3072421381313</v>
      </c>
      <c r="O921" s="164">
        <f ca="1">G921*standardlact</f>
        <v>892.41507107450354</v>
      </c>
    </row>
    <row r="922" spans="1:15" x14ac:dyDescent="0.25">
      <c r="A922" s="128">
        <f>PTAinputs!A1369</f>
        <v>1359</v>
      </c>
      <c r="B922" t="str">
        <f>PTAinputs!B1369</f>
        <v>551HO03760</v>
      </c>
      <c r="C922" t="str">
        <f>PTAinputs!C1369</f>
        <v>HO840003146203739</v>
      </c>
      <c r="D922" t="str">
        <f>PTAinputs!D1369</f>
        <v>MR D-WORTH SHILVERY-ET</v>
      </c>
      <c r="E922" s="164">
        <f>M922/standardlact</f>
        <v>311.87050359712231</v>
      </c>
      <c r="F922" s="164">
        <f ca="1">ANPV!D1369</f>
        <v>343.67408443533185</v>
      </c>
      <c r="G922" s="164">
        <f ca="1">AVOC!AL1369</f>
        <v>321.01878367457766</v>
      </c>
      <c r="H922">
        <f ca="1">RANK(E922,OFFSET(E$4,0,0,10000,1))</f>
        <v>918</v>
      </c>
      <c r="I922">
        <f ca="1">RANK(F922,OFFSET(F$4,0,0,10000,1))</f>
        <v>909</v>
      </c>
      <c r="J922">
        <f ca="1">RANK(G922,OFFSET(G$4,0,0,10000,1))</f>
        <v>933</v>
      </c>
      <c r="K922">
        <f ca="1">H922-I922</f>
        <v>9</v>
      </c>
      <c r="L922">
        <f ca="1">H922-J922</f>
        <v>-15</v>
      </c>
      <c r="M922" s="164">
        <f>PTAinputs!H1369</f>
        <v>867</v>
      </c>
      <c r="N922" s="164">
        <f ca="1">F922*standardlact</f>
        <v>955.41395473022249</v>
      </c>
      <c r="O922" s="164">
        <f ca="1">G922*standardlact</f>
        <v>892.43221861532584</v>
      </c>
    </row>
    <row r="923" spans="1:15" x14ac:dyDescent="0.25">
      <c r="A923" s="128">
        <f>PTAinputs!A1593</f>
        <v>1583</v>
      </c>
      <c r="B923" t="str">
        <f>PTAinputs!B1593</f>
        <v>011HO12425</v>
      </c>
      <c r="C923" t="str">
        <f>PTAinputs!C1593</f>
        <v>HO840003149336707</v>
      </c>
      <c r="D923" t="str">
        <f>PTAinputs!D1593</f>
        <v>PEAK ALTALITERAL-ET</v>
      </c>
      <c r="E923" s="164">
        <f>M923/standardlact</f>
        <v>311.87050359712231</v>
      </c>
      <c r="F923" s="164">
        <f ca="1">ANPV!D1593</f>
        <v>343.29641800076638</v>
      </c>
      <c r="G923" s="164">
        <f ca="1">AVOC!AL1593</f>
        <v>321.60437985680642</v>
      </c>
      <c r="H923">
        <f ca="1">RANK(E923,OFFSET(E$4,0,0,10000,1))</f>
        <v>918</v>
      </c>
      <c r="I923">
        <f ca="1">RANK(F923,OFFSET(F$4,0,0,10000,1))</f>
        <v>916</v>
      </c>
      <c r="J923">
        <f ca="1">RANK(G923,OFFSET(G$4,0,0,10000,1))</f>
        <v>910</v>
      </c>
      <c r="K923">
        <f ca="1">H923-I923</f>
        <v>2</v>
      </c>
      <c r="L923">
        <f ca="1">H923-J923</f>
        <v>8</v>
      </c>
      <c r="M923" s="164">
        <f>PTAinputs!H1593</f>
        <v>867</v>
      </c>
      <c r="N923" s="164">
        <f ca="1">F923*standardlact</f>
        <v>954.36404204213045</v>
      </c>
      <c r="O923" s="164">
        <f ca="1">G923*standardlact</f>
        <v>894.06017600192183</v>
      </c>
    </row>
    <row r="924" spans="1:15" x14ac:dyDescent="0.25">
      <c r="A924" s="128">
        <f>PTAinputs!A515</f>
        <v>505</v>
      </c>
      <c r="B924" t="str">
        <f>PTAinputs!B515</f>
        <v>551HO03592</v>
      </c>
      <c r="C924" t="str">
        <f>PTAinputs!C515</f>
        <v>HO840003132352754</v>
      </c>
      <c r="D924" t="str">
        <f>PTAinputs!D515</f>
        <v>MR M-DUKE NEVADA-ET</v>
      </c>
      <c r="E924" s="164">
        <f>M924/standardlact</f>
        <v>311.87050359712231</v>
      </c>
      <c r="F924" s="164">
        <f ca="1">ANPV!D515</f>
        <v>343.84998310290825</v>
      </c>
      <c r="G924" s="164">
        <f ca="1">AVOC!AL515</f>
        <v>323.22066291298972</v>
      </c>
      <c r="H924">
        <f ca="1">RANK(E924,OFFSET(E$4,0,0,10000,1))</f>
        <v>918</v>
      </c>
      <c r="I924">
        <f ca="1">RANK(F924,OFFSET(F$4,0,0,10000,1))</f>
        <v>901</v>
      </c>
      <c r="J924">
        <f ca="1">RANK(G924,OFFSET(G$4,0,0,10000,1))</f>
        <v>872</v>
      </c>
      <c r="K924">
        <f ca="1">H924-I924</f>
        <v>17</v>
      </c>
      <c r="L924">
        <f ca="1">H924-J924</f>
        <v>46</v>
      </c>
      <c r="M924" s="164">
        <f>PTAinputs!H515</f>
        <v>867</v>
      </c>
      <c r="N924" s="164">
        <f ca="1">F924*standardlact</f>
        <v>955.9029530260849</v>
      </c>
      <c r="O924" s="164">
        <f ca="1">G924*standardlact</f>
        <v>898.55344289811137</v>
      </c>
    </row>
    <row r="925" spans="1:15" x14ac:dyDescent="0.25">
      <c r="A925" s="128">
        <f>PTAinputs!A769</f>
        <v>759</v>
      </c>
      <c r="B925" t="str">
        <f>PTAinputs!B769</f>
        <v>029HO18611</v>
      </c>
      <c r="C925" t="str">
        <f>PTAinputs!C769</f>
        <v>HO840003137878481</v>
      </c>
      <c r="D925" t="str">
        <f>PTAinputs!D769</f>
        <v>BOMAZ SKYWALKER-ET</v>
      </c>
      <c r="E925" s="164">
        <f>M925/standardlact</f>
        <v>311.87050359712231</v>
      </c>
      <c r="F925" s="164">
        <f ca="1">ANPV!D769</f>
        <v>343.54315469212452</v>
      </c>
      <c r="G925" s="164">
        <f ca="1">AVOC!AL769</f>
        <v>323.56317646371394</v>
      </c>
      <c r="H925">
        <f ca="1">RANK(E925,OFFSET(E$4,0,0,10000,1))</f>
        <v>918</v>
      </c>
      <c r="I925">
        <f ca="1">RANK(F925,OFFSET(F$4,0,0,10000,1))</f>
        <v>910</v>
      </c>
      <c r="J925">
        <f ca="1">RANK(G925,OFFSET(G$4,0,0,10000,1))</f>
        <v>865</v>
      </c>
      <c r="K925">
        <f ca="1">H925-I925</f>
        <v>8</v>
      </c>
      <c r="L925">
        <f ca="1">H925-J925</f>
        <v>53</v>
      </c>
      <c r="M925" s="164">
        <f>PTAinputs!H769</f>
        <v>867</v>
      </c>
      <c r="N925" s="164">
        <f ca="1">F925*standardlact</f>
        <v>955.04997004410609</v>
      </c>
      <c r="O925" s="164">
        <f ca="1">G925*standardlact</f>
        <v>899.50563056912472</v>
      </c>
    </row>
    <row r="926" spans="1:15" x14ac:dyDescent="0.25">
      <c r="A926" s="128">
        <f>PTAinputs!A3223</f>
        <v>3213</v>
      </c>
      <c r="B926" t="str">
        <f>PTAinputs!B3223</f>
        <v>001HO13819</v>
      </c>
      <c r="C926" t="str">
        <f>PTAinputs!C3223</f>
        <v>HOUSA000074519613</v>
      </c>
      <c r="D926" t="str">
        <f>PTAinputs!D3223</f>
        <v>TTM ACHIEVER SURREAL-ET</v>
      </c>
      <c r="E926" s="164">
        <f>M926/standardlact</f>
        <v>311.87050359712231</v>
      </c>
      <c r="F926" s="164">
        <f ca="1">ANPV!D3223</f>
        <v>343.02233421029223</v>
      </c>
      <c r="G926" s="164">
        <f ca="1">AVOC!AL3223</f>
        <v>323.73968817046966</v>
      </c>
      <c r="H926">
        <f ca="1">RANK(E926,OFFSET(E$4,0,0,10000,1))</f>
        <v>918</v>
      </c>
      <c r="I926">
        <f ca="1">RANK(F926,OFFSET(F$4,0,0,10000,1))</f>
        <v>924</v>
      </c>
      <c r="J926">
        <f ca="1">RANK(G926,OFFSET(G$4,0,0,10000,1))</f>
        <v>858</v>
      </c>
      <c r="K926">
        <f ca="1">H926-I926</f>
        <v>-6</v>
      </c>
      <c r="L926">
        <f ca="1">H926-J926</f>
        <v>60</v>
      </c>
      <c r="M926" s="164">
        <f>PTAinputs!H3223</f>
        <v>867</v>
      </c>
      <c r="N926" s="164">
        <f ca="1">F926*standardlact</f>
        <v>953.60208910461233</v>
      </c>
      <c r="O926" s="164">
        <f ca="1">G926*standardlact</f>
        <v>899.99633311390562</v>
      </c>
    </row>
    <row r="927" spans="1:15" x14ac:dyDescent="0.25">
      <c r="A927" s="128">
        <f>PTAinputs!A877</f>
        <v>867</v>
      </c>
      <c r="B927" t="str">
        <f>PTAinputs!B877</f>
        <v>100HO11961</v>
      </c>
      <c r="C927" t="str">
        <f>PTAinputs!C877</f>
        <v>HO840003139851163</v>
      </c>
      <c r="D927" t="str">
        <f>PTAinputs!D877</f>
        <v>KINGS-RANSOM H DISCUS-ET</v>
      </c>
      <c r="E927" s="164">
        <f>M927/standardlact</f>
        <v>311.87050359712231</v>
      </c>
      <c r="F927" s="164">
        <f ca="1">ANPV!D877</f>
        <v>344.77051965330566</v>
      </c>
      <c r="G927" s="164">
        <f ca="1">AVOC!AL877</f>
        <v>326.81631155636154</v>
      </c>
      <c r="H927">
        <f ca="1">RANK(E927,OFFSET(E$4,0,0,10000,1))</f>
        <v>918</v>
      </c>
      <c r="I927">
        <f ca="1">RANK(F927,OFFSET(F$4,0,0,10000,1))</f>
        <v>881</v>
      </c>
      <c r="J927">
        <f ca="1">RANK(G927,OFFSET(G$4,0,0,10000,1))</f>
        <v>759</v>
      </c>
      <c r="K927">
        <f ca="1">H927-I927</f>
        <v>37</v>
      </c>
      <c r="L927">
        <f ca="1">H927-J927</f>
        <v>159</v>
      </c>
      <c r="M927" s="164">
        <f>PTAinputs!H877</f>
        <v>867</v>
      </c>
      <c r="N927" s="164">
        <f ca="1">F927*standardlact</f>
        <v>958.4620446361896</v>
      </c>
      <c r="O927" s="164">
        <f ca="1">G927*standardlact</f>
        <v>908.54934612668501</v>
      </c>
    </row>
    <row r="928" spans="1:15" x14ac:dyDescent="0.25">
      <c r="A928" s="128">
        <f>PTAinputs!A370</f>
        <v>360</v>
      </c>
      <c r="B928" t="str">
        <f>PTAinputs!B370</f>
        <v>014HO07828</v>
      </c>
      <c r="C928" t="str">
        <f>PTAinputs!C370</f>
        <v>HO840003130641794</v>
      </c>
      <c r="D928" t="str">
        <f>PTAinputs!D370</f>
        <v>PEAK ACCELODIN-ET</v>
      </c>
      <c r="E928" s="164">
        <f>M928/standardlact</f>
        <v>311.87050359712231</v>
      </c>
      <c r="F928" s="164">
        <f ca="1">ANPV!D370</f>
        <v>346.25072167623654</v>
      </c>
      <c r="G928" s="164">
        <f ca="1">AVOC!AL370</f>
        <v>329.06272948752041</v>
      </c>
      <c r="H928">
        <f ca="1">RANK(E928,OFFSET(E$4,0,0,10000,1))</f>
        <v>918</v>
      </c>
      <c r="I928">
        <f ca="1">RANK(F928,OFFSET(F$4,0,0,10000,1))</f>
        <v>859</v>
      </c>
      <c r="J928">
        <f ca="1">RANK(G928,OFFSET(G$4,0,0,10000,1))</f>
        <v>704</v>
      </c>
      <c r="K928">
        <f ca="1">H928-I928</f>
        <v>59</v>
      </c>
      <c r="L928">
        <f ca="1">H928-J928</f>
        <v>214</v>
      </c>
      <c r="M928" s="164">
        <f>PTAinputs!H370</f>
        <v>867</v>
      </c>
      <c r="N928" s="164">
        <f ca="1">F928*standardlact</f>
        <v>962.57700625993755</v>
      </c>
      <c r="O928" s="164">
        <f ca="1">G928*standardlact</f>
        <v>914.79438797530668</v>
      </c>
    </row>
    <row r="929" spans="1:15" x14ac:dyDescent="0.25">
      <c r="A929" s="128">
        <f>PTAinputs!A2793</f>
        <v>2783</v>
      </c>
      <c r="B929" t="str">
        <f>PTAinputs!B2793</f>
        <v>001HO15005</v>
      </c>
      <c r="C929" t="str">
        <f>PTAinputs!C2793</f>
        <v>HONLD000648499062</v>
      </c>
      <c r="D929" t="str">
        <f>PTAinputs!D2793</f>
        <v>PEAK WHISTLE-ET</v>
      </c>
      <c r="E929" s="164">
        <f>M929/standardlact</f>
        <v>311.51079136690652</v>
      </c>
      <c r="F929" s="164">
        <f ca="1">ANPV!D2793</f>
        <v>340.65334242490371</v>
      </c>
      <c r="G929" s="164">
        <f ca="1">AVOC!AL2793</f>
        <v>314.8840933246783</v>
      </c>
      <c r="H929">
        <f ca="1">RANK(E929,OFFSET(E$4,0,0,10000,1))</f>
        <v>926</v>
      </c>
      <c r="I929">
        <f ca="1">RANK(F929,OFFSET(F$4,0,0,10000,1))</f>
        <v>970</v>
      </c>
      <c r="J929">
        <f ca="1">RANK(G929,OFFSET(G$4,0,0,10000,1))</f>
        <v>1102</v>
      </c>
      <c r="K929">
        <f ca="1">H929-I929</f>
        <v>-44</v>
      </c>
      <c r="L929">
        <f ca="1">H929-J929</f>
        <v>-176</v>
      </c>
      <c r="M929" s="164">
        <f>PTAinputs!H2793</f>
        <v>866</v>
      </c>
      <c r="N929" s="164">
        <f ca="1">F929*standardlact</f>
        <v>947.01629194123223</v>
      </c>
      <c r="O929" s="164">
        <f ca="1">G929*standardlact</f>
        <v>875.37777944260563</v>
      </c>
    </row>
    <row r="930" spans="1:15" x14ac:dyDescent="0.25">
      <c r="A930" s="128">
        <f>PTAinputs!A2678</f>
        <v>2668</v>
      </c>
      <c r="B930" t="str">
        <f>PTAinputs!B2678</f>
        <v>522HO03782</v>
      </c>
      <c r="C930" t="str">
        <f>PTAinputs!C2678</f>
        <v>HOGBR949027111467</v>
      </c>
      <c r="D930">
        <f>PTAinputs!D2678</f>
        <v>0</v>
      </c>
      <c r="E930" s="164">
        <f>M930/standardlact</f>
        <v>311.51079136690652</v>
      </c>
      <c r="F930" s="164">
        <f ca="1">ANPV!D2678</f>
        <v>341.67412314630428</v>
      </c>
      <c r="G930" s="164">
        <f ca="1">AVOC!AL2678</f>
        <v>318.1916903155697</v>
      </c>
      <c r="H930">
        <f ca="1">RANK(E930,OFFSET(E$4,0,0,10000,1))</f>
        <v>926</v>
      </c>
      <c r="I930">
        <f ca="1">RANK(F930,OFFSET(F$4,0,0,10000,1))</f>
        <v>951</v>
      </c>
      <c r="J930">
        <f ca="1">RANK(G930,OFFSET(G$4,0,0,10000,1))</f>
        <v>1010</v>
      </c>
      <c r="K930">
        <f ca="1">H930-I930</f>
        <v>-25</v>
      </c>
      <c r="L930">
        <f ca="1">H930-J930</f>
        <v>-84</v>
      </c>
      <c r="M930" s="164">
        <f>PTAinputs!H2678</f>
        <v>866</v>
      </c>
      <c r="N930" s="164">
        <f ca="1">F930*standardlact</f>
        <v>949.85406234672587</v>
      </c>
      <c r="O930" s="164">
        <f ca="1">G930*standardlact</f>
        <v>884.57289907728375</v>
      </c>
    </row>
    <row r="931" spans="1:15" x14ac:dyDescent="0.25">
      <c r="A931" s="128">
        <f>PTAinputs!A512</f>
        <v>502</v>
      </c>
      <c r="B931" t="str">
        <f>PTAinputs!B512</f>
        <v>551HO03668</v>
      </c>
      <c r="C931" t="str">
        <f>PTAinputs!C512</f>
        <v>HO840003132352692</v>
      </c>
      <c r="D931" t="str">
        <f>PTAinputs!D512</f>
        <v>MR RUBICON NICHE-ET</v>
      </c>
      <c r="E931" s="164">
        <f>M931/standardlact</f>
        <v>311.51079136690652</v>
      </c>
      <c r="F931" s="164">
        <f ca="1">ANPV!D512</f>
        <v>342.16821602647065</v>
      </c>
      <c r="G931" s="164">
        <f ca="1">AVOC!AL512</f>
        <v>318.59569957270804</v>
      </c>
      <c r="H931">
        <f ca="1">RANK(E931,OFFSET(E$4,0,0,10000,1))</f>
        <v>926</v>
      </c>
      <c r="I931">
        <f ca="1">RANK(F931,OFFSET(F$4,0,0,10000,1))</f>
        <v>946</v>
      </c>
      <c r="J931">
        <f ca="1">RANK(G931,OFFSET(G$4,0,0,10000,1))</f>
        <v>1001</v>
      </c>
      <c r="K931">
        <f ca="1">H931-I931</f>
        <v>-20</v>
      </c>
      <c r="L931">
        <f ca="1">H931-J931</f>
        <v>-75</v>
      </c>
      <c r="M931" s="164">
        <f>PTAinputs!H512</f>
        <v>866</v>
      </c>
      <c r="N931" s="164">
        <f ca="1">F931*standardlact</f>
        <v>951.22764055358834</v>
      </c>
      <c r="O931" s="164">
        <f ca="1">G931*standardlact</f>
        <v>885.69604481212832</v>
      </c>
    </row>
    <row r="932" spans="1:15" x14ac:dyDescent="0.25">
      <c r="A932" s="128">
        <f>PTAinputs!A1594</f>
        <v>1584</v>
      </c>
      <c r="B932" t="str">
        <f>PTAinputs!B1594</f>
        <v>011HO15016</v>
      </c>
      <c r="C932" t="str">
        <f>PTAinputs!C1594</f>
        <v>HO840003149336741</v>
      </c>
      <c r="D932" t="str">
        <f>PTAinputs!D1594</f>
        <v>PEAK ALTAHOLST-ET</v>
      </c>
      <c r="E932" s="164">
        <f>M932/standardlact</f>
        <v>311.51079136690652</v>
      </c>
      <c r="F932" s="164">
        <f ca="1">ANPV!D1594</f>
        <v>342.96123857673041</v>
      </c>
      <c r="G932" s="164">
        <f ca="1">AVOC!AL1594</f>
        <v>318.94291945772665</v>
      </c>
      <c r="H932">
        <f ca="1">RANK(E932,OFFSET(E$4,0,0,10000,1))</f>
        <v>926</v>
      </c>
      <c r="I932">
        <f ca="1">RANK(F932,OFFSET(F$4,0,0,10000,1))</f>
        <v>928</v>
      </c>
      <c r="J932">
        <f ca="1">RANK(G932,OFFSET(G$4,0,0,10000,1))</f>
        <v>989</v>
      </c>
      <c r="K932">
        <f ca="1">H932-I932</f>
        <v>-2</v>
      </c>
      <c r="L932">
        <f ca="1">H932-J932</f>
        <v>-63</v>
      </c>
      <c r="M932" s="164">
        <f>PTAinputs!H1594</f>
        <v>866</v>
      </c>
      <c r="N932" s="164">
        <f ca="1">F932*standardlact</f>
        <v>953.4322432433105</v>
      </c>
      <c r="O932" s="164">
        <f ca="1">G932*standardlact</f>
        <v>886.66131609247998</v>
      </c>
    </row>
    <row r="933" spans="1:15" x14ac:dyDescent="0.25">
      <c r="A933" s="128">
        <f>PTAinputs!A559</f>
        <v>549</v>
      </c>
      <c r="B933" t="str">
        <f>PTAinputs!B559</f>
        <v>551HO03791</v>
      </c>
      <c r="C933" t="str">
        <f>PTAinputs!C559</f>
        <v>HO840003132353677</v>
      </c>
      <c r="D933" t="str">
        <f>PTAinputs!D559</f>
        <v>ST GEN NOBLE CHESS-ET</v>
      </c>
      <c r="E933" s="164">
        <f>M933/standardlact</f>
        <v>311.51079136690652</v>
      </c>
      <c r="F933" s="164">
        <f ca="1">ANPV!D559</f>
        <v>341.26357013694178</v>
      </c>
      <c r="G933" s="164">
        <f ca="1">AVOC!AL559</f>
        <v>319.67697798253613</v>
      </c>
      <c r="H933">
        <f ca="1">RANK(E933,OFFSET(E$4,0,0,10000,1))</f>
        <v>926</v>
      </c>
      <c r="I933">
        <f ca="1">RANK(F933,OFFSET(F$4,0,0,10000,1))</f>
        <v>958</v>
      </c>
      <c r="J933">
        <f ca="1">RANK(G933,OFFSET(G$4,0,0,10000,1))</f>
        <v>972</v>
      </c>
      <c r="K933">
        <f ca="1">H933-I933</f>
        <v>-32</v>
      </c>
      <c r="L933">
        <f ca="1">H933-J933</f>
        <v>-46</v>
      </c>
      <c r="M933" s="164">
        <f>PTAinputs!H559</f>
        <v>866</v>
      </c>
      <c r="N933" s="164">
        <f ca="1">F933*standardlact</f>
        <v>948.71272498069811</v>
      </c>
      <c r="O933" s="164">
        <f ca="1">G933*standardlact</f>
        <v>888.70199879145036</v>
      </c>
    </row>
    <row r="934" spans="1:15" x14ac:dyDescent="0.25">
      <c r="A934" s="128">
        <f>PTAinputs!A753</f>
        <v>743</v>
      </c>
      <c r="B934" t="str">
        <f>PTAinputs!B753</f>
        <v>001HO13800</v>
      </c>
      <c r="C934" t="str">
        <f>PTAinputs!C753</f>
        <v>HO840003137661391</v>
      </c>
      <c r="D934" t="str">
        <f>PTAinputs!D753</f>
        <v>SEAGULL-BAY AHNDER-ET</v>
      </c>
      <c r="E934" s="164">
        <f>M934/standardlact</f>
        <v>311.51079136690652</v>
      </c>
      <c r="F934" s="164">
        <f ca="1">ANPV!D753</f>
        <v>343.39431986965428</v>
      </c>
      <c r="G934" s="164">
        <f ca="1">AVOC!AL753</f>
        <v>323.73830558547417</v>
      </c>
      <c r="H934">
        <f ca="1">RANK(E934,OFFSET(E$4,0,0,10000,1))</f>
        <v>926</v>
      </c>
      <c r="I934">
        <f ca="1">RANK(F934,OFFSET(F$4,0,0,10000,1))</f>
        <v>914</v>
      </c>
      <c r="J934">
        <f ca="1">RANK(G934,OFFSET(G$4,0,0,10000,1))</f>
        <v>859</v>
      </c>
      <c r="K934">
        <f ca="1">H934-I934</f>
        <v>12</v>
      </c>
      <c r="L934">
        <f ca="1">H934-J934</f>
        <v>67</v>
      </c>
      <c r="M934" s="164">
        <f>PTAinputs!H753</f>
        <v>866</v>
      </c>
      <c r="N934" s="164">
        <f ca="1">F934*standardlact</f>
        <v>954.63620923763881</v>
      </c>
      <c r="O934" s="164">
        <f ca="1">G934*standardlact</f>
        <v>899.99248952761809</v>
      </c>
    </row>
    <row r="935" spans="1:15" x14ac:dyDescent="0.25">
      <c r="A935" s="128">
        <f>PTAinputs!A1309</f>
        <v>1299</v>
      </c>
      <c r="B935" t="str">
        <f>PTAinputs!B1309</f>
        <v>029HO18940</v>
      </c>
      <c r="C935" t="str">
        <f>PTAinputs!C1309</f>
        <v>HO840003145627461</v>
      </c>
      <c r="D935" t="str">
        <f>PTAinputs!D1309</f>
        <v>DENOVO 14787 IMAGINE-ET</v>
      </c>
      <c r="E935" s="164">
        <f>M935/standardlact</f>
        <v>311.15107913669067</v>
      </c>
      <c r="F935" s="164">
        <f ca="1">ANPV!D1309</f>
        <v>341.45383376568481</v>
      </c>
      <c r="G935" s="164">
        <f ca="1">AVOC!AL1309</f>
        <v>317.70651196100584</v>
      </c>
      <c r="H935">
        <f ca="1">RANK(E935,OFFSET(E$4,0,0,10000,1))</f>
        <v>932</v>
      </c>
      <c r="I935">
        <f ca="1">RANK(F935,OFFSET(F$4,0,0,10000,1))</f>
        <v>955</v>
      </c>
      <c r="J935">
        <f ca="1">RANK(G935,OFFSET(G$4,0,0,10000,1))</f>
        <v>1023</v>
      </c>
      <c r="K935">
        <f ca="1">H935-I935</f>
        <v>-23</v>
      </c>
      <c r="L935">
        <f ca="1">H935-J935</f>
        <v>-91</v>
      </c>
      <c r="M935" s="164">
        <f>PTAinputs!H1309</f>
        <v>865</v>
      </c>
      <c r="N935" s="164">
        <f ca="1">F935*standardlact</f>
        <v>949.24165786860374</v>
      </c>
      <c r="O935" s="164">
        <f ca="1">G935*standardlact</f>
        <v>883.22410325159615</v>
      </c>
    </row>
    <row r="936" spans="1:15" x14ac:dyDescent="0.25">
      <c r="A936" s="128">
        <f>PTAinputs!A2068</f>
        <v>2058</v>
      </c>
      <c r="B936" t="str">
        <f>PTAinputs!B2068</f>
        <v>001HO15069</v>
      </c>
      <c r="C936" t="str">
        <f>PTAinputs!C2068</f>
        <v>HOCAN000013099038</v>
      </c>
      <c r="D936" t="str">
        <f>PTAinputs!D2068</f>
        <v>PROGENESIS MARIUS BLOOPER</v>
      </c>
      <c r="E936" s="164">
        <f>M936/standardlact</f>
        <v>311.15107913669067</v>
      </c>
      <c r="F936" s="164">
        <f ca="1">ANPV!D2068</f>
        <v>342.61385919623285</v>
      </c>
      <c r="G936" s="164">
        <f ca="1">AVOC!AL2068</f>
        <v>321.94894439228545</v>
      </c>
      <c r="H936">
        <f ca="1">RANK(E936,OFFSET(E$4,0,0,10000,1))</f>
        <v>932</v>
      </c>
      <c r="I936">
        <f ca="1">RANK(F936,OFFSET(F$4,0,0,10000,1))</f>
        <v>934</v>
      </c>
      <c r="J936">
        <f ca="1">RANK(G936,OFFSET(G$4,0,0,10000,1))</f>
        <v>901</v>
      </c>
      <c r="K936">
        <f ca="1">H936-I936</f>
        <v>-2</v>
      </c>
      <c r="L936">
        <f ca="1">H936-J936</f>
        <v>31</v>
      </c>
      <c r="M936" s="164">
        <f>PTAinputs!H2068</f>
        <v>865</v>
      </c>
      <c r="N936" s="164">
        <f ca="1">F936*standardlact</f>
        <v>952.46652856552726</v>
      </c>
      <c r="O936" s="164">
        <f ca="1">G936*standardlact</f>
        <v>895.0180654105535</v>
      </c>
    </row>
    <row r="937" spans="1:15" x14ac:dyDescent="0.25">
      <c r="A937" s="128">
        <f>PTAinputs!A2032</f>
        <v>2022</v>
      </c>
      <c r="B937" t="str">
        <f>PTAinputs!B2032</f>
        <v>777HO11432</v>
      </c>
      <c r="C937" t="str">
        <f>PTAinputs!C2032</f>
        <v>HOCAN000012991903</v>
      </c>
      <c r="D937" t="str">
        <f>PTAinputs!D2032</f>
        <v>WESTCOAST TOPSOIL</v>
      </c>
      <c r="E937" s="164">
        <f>M937/standardlact</f>
        <v>311.15107913669067</v>
      </c>
      <c r="F937" s="164">
        <f ca="1">ANPV!D2032</f>
        <v>344.11988610227911</v>
      </c>
      <c r="G937" s="164">
        <f ca="1">AVOC!AL2032</f>
        <v>322.84958095330495</v>
      </c>
      <c r="H937">
        <f ca="1">RANK(E937,OFFSET(E$4,0,0,10000,1))</f>
        <v>932</v>
      </c>
      <c r="I937">
        <f ca="1">RANK(F937,OFFSET(F$4,0,0,10000,1))</f>
        <v>895</v>
      </c>
      <c r="J937">
        <f ca="1">RANK(G937,OFFSET(G$4,0,0,10000,1))</f>
        <v>879</v>
      </c>
      <c r="K937">
        <f ca="1">H937-I937</f>
        <v>37</v>
      </c>
      <c r="L937">
        <f ca="1">H937-J937</f>
        <v>53</v>
      </c>
      <c r="M937" s="164">
        <f>PTAinputs!H2032</f>
        <v>865</v>
      </c>
      <c r="N937" s="164">
        <f ca="1">F937*standardlact</f>
        <v>956.65328336433583</v>
      </c>
      <c r="O937" s="164">
        <f ca="1">G937*standardlact</f>
        <v>897.52183505018775</v>
      </c>
    </row>
    <row r="938" spans="1:15" x14ac:dyDescent="0.25">
      <c r="A938" s="128">
        <f>PTAinputs!A915</f>
        <v>905</v>
      </c>
      <c r="B938" t="str">
        <f>PTAinputs!B915</f>
        <v>202HO01709</v>
      </c>
      <c r="C938" t="str">
        <f>PTAinputs!C915</f>
        <v>HO840003140616234</v>
      </c>
      <c r="D938" t="str">
        <f>PTAinputs!D915</f>
        <v>SANDY-VALLEY ETTRICK-ET</v>
      </c>
      <c r="E938" s="164">
        <f>M938/standardlact</f>
        <v>311.15107913669067</v>
      </c>
      <c r="F938" s="164">
        <f ca="1">ANPV!D915</f>
        <v>343.03782113173207</v>
      </c>
      <c r="G938" s="164">
        <f ca="1">AVOC!AL915</f>
        <v>322.87335130067424</v>
      </c>
      <c r="H938">
        <f ca="1">RANK(E938,OFFSET(E$4,0,0,10000,1))</f>
        <v>932</v>
      </c>
      <c r="I938">
        <f ca="1">RANK(F938,OFFSET(F$4,0,0,10000,1))</f>
        <v>923</v>
      </c>
      <c r="J938">
        <f ca="1">RANK(G938,OFFSET(G$4,0,0,10000,1))</f>
        <v>878</v>
      </c>
      <c r="K938">
        <f ca="1">H938-I938</f>
        <v>9</v>
      </c>
      <c r="L938">
        <f ca="1">H938-J938</f>
        <v>54</v>
      </c>
      <c r="M938" s="164">
        <f>PTAinputs!H915</f>
        <v>865</v>
      </c>
      <c r="N938" s="164">
        <f ca="1">F938*standardlact</f>
        <v>953.64514274621513</v>
      </c>
      <c r="O938" s="164">
        <f ca="1">G938*standardlact</f>
        <v>897.58791661587429</v>
      </c>
    </row>
    <row r="939" spans="1:15" x14ac:dyDescent="0.25">
      <c r="A939" s="128">
        <f>PTAinputs!A3210</f>
        <v>3200</v>
      </c>
      <c r="B939" t="str">
        <f>PTAinputs!B3210</f>
        <v>001HO13445</v>
      </c>
      <c r="C939" t="str">
        <f>PTAinputs!C3210</f>
        <v>HOUSA000074345921</v>
      </c>
      <c r="D939" t="str">
        <f>PTAinputs!D3210</f>
        <v>HURTGENLEA MONT LEMANS-ET</v>
      </c>
      <c r="E939" s="164">
        <f>M939/standardlact</f>
        <v>311.15107913669067</v>
      </c>
      <c r="F939" s="164">
        <f ca="1">ANPV!D3210</f>
        <v>342.9712055337028</v>
      </c>
      <c r="G939" s="164">
        <f ca="1">AVOC!AL3210</f>
        <v>323.11448479704853</v>
      </c>
      <c r="H939">
        <f ca="1">RANK(E939,OFFSET(E$4,0,0,10000,1))</f>
        <v>932</v>
      </c>
      <c r="I939">
        <f ca="1">RANK(F939,OFFSET(F$4,0,0,10000,1))</f>
        <v>925</v>
      </c>
      <c r="J939">
        <f ca="1">RANK(G939,OFFSET(G$4,0,0,10000,1))</f>
        <v>874</v>
      </c>
      <c r="K939">
        <f ca="1">H939-I939</f>
        <v>7</v>
      </c>
      <c r="L939">
        <f ca="1">H939-J939</f>
        <v>58</v>
      </c>
      <c r="M939" s="164">
        <f>PTAinputs!H3210</f>
        <v>865</v>
      </c>
      <c r="N939" s="164">
        <f ca="1">F939*standardlact</f>
        <v>953.45995138369369</v>
      </c>
      <c r="O939" s="164">
        <f ca="1">G939*standardlact</f>
        <v>898.2582677357949</v>
      </c>
    </row>
    <row r="940" spans="1:15" x14ac:dyDescent="0.25">
      <c r="A940" s="128">
        <f>PTAinputs!A1762</f>
        <v>1752</v>
      </c>
      <c r="B940" t="str">
        <f>PTAinputs!B1762</f>
        <v>011HO15186</v>
      </c>
      <c r="C940" t="str">
        <f>PTAinputs!C1762</f>
        <v>HO840003200824478</v>
      </c>
      <c r="D940" t="str">
        <f>PTAinputs!D1762</f>
        <v>PEAK ALTAFUGITIVE-ET</v>
      </c>
      <c r="E940" s="164">
        <f>M940/standardlact</f>
        <v>311.15107913669067</v>
      </c>
      <c r="F940" s="164">
        <f ca="1">ANPV!D1762</f>
        <v>344.04222767069894</v>
      </c>
      <c r="G940" s="164">
        <f ca="1">AVOC!AL1762</f>
        <v>323.37246201380725</v>
      </c>
      <c r="H940">
        <f ca="1">RANK(E940,OFFSET(E$4,0,0,10000,1))</f>
        <v>932</v>
      </c>
      <c r="I940">
        <f ca="1">RANK(F940,OFFSET(F$4,0,0,10000,1))</f>
        <v>897</v>
      </c>
      <c r="J940">
        <f ca="1">RANK(G940,OFFSET(G$4,0,0,10000,1))</f>
        <v>869</v>
      </c>
      <c r="K940">
        <f ca="1">H940-I940</f>
        <v>35</v>
      </c>
      <c r="L940">
        <f ca="1">H940-J940</f>
        <v>63</v>
      </c>
      <c r="M940" s="164">
        <f>PTAinputs!H1762</f>
        <v>865</v>
      </c>
      <c r="N940" s="164">
        <f ca="1">F940*standardlact</f>
        <v>956.43739292454302</v>
      </c>
      <c r="O940" s="164">
        <f ca="1">G940*standardlact</f>
        <v>898.97544439838407</v>
      </c>
    </row>
    <row r="941" spans="1:15" x14ac:dyDescent="0.25">
      <c r="A941" s="128">
        <f>PTAinputs!A2004</f>
        <v>1994</v>
      </c>
      <c r="B941" t="str">
        <f>PTAinputs!B2004</f>
        <v>200HO11230</v>
      </c>
      <c r="C941" t="str">
        <f>PTAinputs!C2004</f>
        <v>HOCAN000012857745</v>
      </c>
      <c r="D941" t="str">
        <f>PTAinputs!D2004</f>
        <v>STE ODILE INSTAGRAM</v>
      </c>
      <c r="E941" s="164">
        <f>M941/standardlact</f>
        <v>311.15107913669067</v>
      </c>
      <c r="F941" s="164">
        <f ca="1">ANPV!D2004</f>
        <v>343.99631942011229</v>
      </c>
      <c r="G941" s="164">
        <f ca="1">AVOC!AL2004</f>
        <v>323.62774288112018</v>
      </c>
      <c r="H941">
        <f ca="1">RANK(E941,OFFSET(E$4,0,0,10000,1))</f>
        <v>932</v>
      </c>
      <c r="I941">
        <f ca="1">RANK(F941,OFFSET(F$4,0,0,10000,1))</f>
        <v>898</v>
      </c>
      <c r="J941">
        <f ca="1">RANK(G941,OFFSET(G$4,0,0,10000,1))</f>
        <v>863</v>
      </c>
      <c r="K941">
        <f ca="1">H941-I941</f>
        <v>34</v>
      </c>
      <c r="L941">
        <f ca="1">H941-J941</f>
        <v>69</v>
      </c>
      <c r="M941" s="164">
        <f>PTAinputs!H2004</f>
        <v>865</v>
      </c>
      <c r="N941" s="164">
        <f ca="1">F941*standardlact</f>
        <v>956.3097679879121</v>
      </c>
      <c r="O941" s="164">
        <f ca="1">G941*standardlact</f>
        <v>899.68512520951401</v>
      </c>
    </row>
    <row r="942" spans="1:15" x14ac:dyDescent="0.25">
      <c r="A942" s="128">
        <f>PTAinputs!A2003</f>
        <v>1993</v>
      </c>
      <c r="B942" t="str">
        <f>PTAinputs!B2003</f>
        <v>777HO11215</v>
      </c>
      <c r="C942" t="str">
        <f>PTAinputs!C2003</f>
        <v>HOCAN000012857710</v>
      </c>
      <c r="D942" t="str">
        <f>PTAinputs!D2003</f>
        <v>PROGENESIS BRAINWAVE</v>
      </c>
      <c r="E942" s="164">
        <f>M942/standardlact</f>
        <v>311.15107913669067</v>
      </c>
      <c r="F942" s="164">
        <f ca="1">ANPV!D2003</f>
        <v>343.35442650937614</v>
      </c>
      <c r="G942" s="164">
        <f ca="1">AVOC!AL2003</f>
        <v>329.98030162316559</v>
      </c>
      <c r="H942">
        <f ca="1">RANK(E942,OFFSET(E$4,0,0,10000,1))</f>
        <v>932</v>
      </c>
      <c r="I942">
        <f ca="1">RANK(F942,OFFSET(F$4,0,0,10000,1))</f>
        <v>915</v>
      </c>
      <c r="J942">
        <f ca="1">RANK(G942,OFFSET(G$4,0,0,10000,1))</f>
        <v>685</v>
      </c>
      <c r="K942">
        <f ca="1">H942-I942</f>
        <v>17</v>
      </c>
      <c r="L942">
        <f ca="1">H942-J942</f>
        <v>247</v>
      </c>
      <c r="M942" s="164">
        <f>PTAinputs!H2003</f>
        <v>865</v>
      </c>
      <c r="N942" s="164">
        <f ca="1">F942*standardlact</f>
        <v>954.52530569606563</v>
      </c>
      <c r="O942" s="164">
        <f ca="1">G942*standardlact</f>
        <v>917.34523851240021</v>
      </c>
    </row>
    <row r="943" spans="1:15" x14ac:dyDescent="0.25">
      <c r="A943" s="128">
        <f>PTAinputs!A569</f>
        <v>559</v>
      </c>
      <c r="B943" t="str">
        <f>PTAinputs!B569</f>
        <v>551HO03747</v>
      </c>
      <c r="C943" t="str">
        <f>PTAinputs!C569</f>
        <v>HO840003132356087</v>
      </c>
      <c r="D943" t="str">
        <f>PTAinputs!D569</f>
        <v>EDG D-WORTH CALUSO-ET</v>
      </c>
      <c r="E943" s="164">
        <f>M943/standardlact</f>
        <v>310.79136690647482</v>
      </c>
      <c r="F943" s="164">
        <f ca="1">ANPV!D569</f>
        <v>341.54310805042741</v>
      </c>
      <c r="G943" s="164">
        <f ca="1">AVOC!AL569</f>
        <v>318.38880550443827</v>
      </c>
      <c r="H943">
        <f ca="1">RANK(E943,OFFSET(E$4,0,0,10000,1))</f>
        <v>940</v>
      </c>
      <c r="I943">
        <f ca="1">RANK(F943,OFFSET(F$4,0,0,10000,1))</f>
        <v>954</v>
      </c>
      <c r="J943">
        <f ca="1">RANK(G943,OFFSET(G$4,0,0,10000,1))</f>
        <v>1005</v>
      </c>
      <c r="K943">
        <f ca="1">H943-I943</f>
        <v>-14</v>
      </c>
      <c r="L943">
        <f ca="1">H943-J943</f>
        <v>-65</v>
      </c>
      <c r="M943" s="164">
        <f>PTAinputs!H569</f>
        <v>864</v>
      </c>
      <c r="N943" s="164">
        <f ca="1">F943*standardlact</f>
        <v>949.48984038018807</v>
      </c>
      <c r="O943" s="164">
        <f ca="1">G943*standardlact</f>
        <v>885.12087930233827</v>
      </c>
    </row>
    <row r="944" spans="1:15" x14ac:dyDescent="0.25">
      <c r="A944" s="128">
        <f>PTAinputs!A982</f>
        <v>972</v>
      </c>
      <c r="B944" t="str">
        <f>PTAinputs!B982</f>
        <v>029HO18775</v>
      </c>
      <c r="C944" t="str">
        <f>PTAinputs!C982</f>
        <v>HO840003141494481</v>
      </c>
      <c r="D944" t="str">
        <f>PTAinputs!D982</f>
        <v>DENOVO 7895 MENTOR-ET</v>
      </c>
      <c r="E944" s="164">
        <f>M944/standardlact</f>
        <v>310.79136690647482</v>
      </c>
      <c r="F944" s="164">
        <f ca="1">ANPV!D982</f>
        <v>342.15485692915013</v>
      </c>
      <c r="G944" s="164">
        <f ca="1">AVOC!AL982</f>
        <v>321.28791663105534</v>
      </c>
      <c r="H944">
        <f ca="1">RANK(E944,OFFSET(E$4,0,0,10000,1))</f>
        <v>940</v>
      </c>
      <c r="I944">
        <f ca="1">RANK(F944,OFFSET(F$4,0,0,10000,1))</f>
        <v>947</v>
      </c>
      <c r="J944">
        <f ca="1">RANK(G944,OFFSET(G$4,0,0,10000,1))</f>
        <v>921</v>
      </c>
      <c r="K944">
        <f ca="1">H944-I944</f>
        <v>-7</v>
      </c>
      <c r="L944">
        <f ca="1">H944-J944</f>
        <v>19</v>
      </c>
      <c r="M944" s="164">
        <f>PTAinputs!H982</f>
        <v>864</v>
      </c>
      <c r="N944" s="164">
        <f ca="1">F944*standardlact</f>
        <v>951.19050226303727</v>
      </c>
      <c r="O944" s="164">
        <f ca="1">G944*standardlact</f>
        <v>893.18040823433375</v>
      </c>
    </row>
    <row r="945" spans="1:15" x14ac:dyDescent="0.25">
      <c r="A945" s="128">
        <f>PTAinputs!A2039</f>
        <v>2029</v>
      </c>
      <c r="B945" t="str">
        <f>PTAinputs!B2039</f>
        <v>200HO11408</v>
      </c>
      <c r="C945" t="str">
        <f>PTAinputs!C2039</f>
        <v>HOCAN000013024714</v>
      </c>
      <c r="D945" t="str">
        <f>PTAinputs!D2039</f>
        <v>PROGENESIS SCRABBLE</v>
      </c>
      <c r="E945" s="164">
        <f>M945/standardlact</f>
        <v>310.79136690647482</v>
      </c>
      <c r="F945" s="164">
        <f ca="1">ANPV!D2039</f>
        <v>341.97664740746359</v>
      </c>
      <c r="G945" s="164">
        <f ca="1">AVOC!AL2039</f>
        <v>321.44416303125189</v>
      </c>
      <c r="H945">
        <f ca="1">RANK(E945,OFFSET(E$4,0,0,10000,1))</f>
        <v>940</v>
      </c>
      <c r="I945">
        <f ca="1">RANK(F945,OFFSET(F$4,0,0,10000,1))</f>
        <v>950</v>
      </c>
      <c r="J945">
        <f ca="1">RANK(G945,OFFSET(G$4,0,0,10000,1))</f>
        <v>919</v>
      </c>
      <c r="K945">
        <f ca="1">H945-I945</f>
        <v>-10</v>
      </c>
      <c r="L945">
        <f ca="1">H945-J945</f>
        <v>21</v>
      </c>
      <c r="M945" s="164">
        <f>PTAinputs!H2039</f>
        <v>864</v>
      </c>
      <c r="N945" s="164">
        <f ca="1">F945*standardlact</f>
        <v>950.69507979274874</v>
      </c>
      <c r="O945" s="164">
        <f ca="1">G945*standardlact</f>
        <v>893.61477322688017</v>
      </c>
    </row>
    <row r="946" spans="1:15" x14ac:dyDescent="0.25">
      <c r="A946" s="128">
        <f>PTAinputs!A1950</f>
        <v>1940</v>
      </c>
      <c r="B946" t="str">
        <f>PTAinputs!B1950</f>
        <v>200HO10906</v>
      </c>
      <c r="C946" t="str">
        <f>PTAinputs!C1950</f>
        <v>HOCAN000012609076</v>
      </c>
      <c r="D946" t="str">
        <f>PTAinputs!D1950</f>
        <v>PROGENESIS SUMMERDAY</v>
      </c>
      <c r="E946" s="164">
        <f>M946/standardlact</f>
        <v>310.79136690647482</v>
      </c>
      <c r="F946" s="164">
        <f ca="1">ANPV!D1950</f>
        <v>342.58741443838306</v>
      </c>
      <c r="G946" s="164">
        <f ca="1">AVOC!AL1950</f>
        <v>322.51885612696537</v>
      </c>
      <c r="H946">
        <f ca="1">RANK(E946,OFFSET(E$4,0,0,10000,1))</f>
        <v>940</v>
      </c>
      <c r="I946">
        <f ca="1">RANK(F946,OFFSET(F$4,0,0,10000,1))</f>
        <v>935</v>
      </c>
      <c r="J946">
        <f ca="1">RANK(G946,OFFSET(G$4,0,0,10000,1))</f>
        <v>894</v>
      </c>
      <c r="K946">
        <f ca="1">H946-I946</f>
        <v>5</v>
      </c>
      <c r="L946">
        <f ca="1">H946-J946</f>
        <v>46</v>
      </c>
      <c r="M946" s="164">
        <f>PTAinputs!H1950</f>
        <v>864</v>
      </c>
      <c r="N946" s="164">
        <f ca="1">F946*standardlact</f>
        <v>952.39301213870488</v>
      </c>
      <c r="O946" s="164">
        <f ca="1">G946*standardlact</f>
        <v>896.60242003296366</v>
      </c>
    </row>
    <row r="947" spans="1:15" x14ac:dyDescent="0.25">
      <c r="A947" s="128">
        <f>PTAinputs!A1795</f>
        <v>1785</v>
      </c>
      <c r="B947" t="str">
        <f>PTAinputs!B1795</f>
        <v>014HO14881</v>
      </c>
      <c r="C947" t="str">
        <f>PTAinputs!C1795</f>
        <v>HO840003202794364</v>
      </c>
      <c r="D947" t="str">
        <f>PTAinputs!D1795</f>
        <v>S-S-I NIGEL PULSE-ET</v>
      </c>
      <c r="E947" s="164">
        <f>M947/standardlact</f>
        <v>310.43165467625903</v>
      </c>
      <c r="F947" s="164">
        <f ca="1">ANPV!D1795</f>
        <v>336.95658125445237</v>
      </c>
      <c r="G947" s="164">
        <f ca="1">AVOC!AL1795</f>
        <v>309.52666480777509</v>
      </c>
      <c r="H947">
        <f ca="1">RANK(E947,OFFSET(E$4,0,0,10000,1))</f>
        <v>944</v>
      </c>
      <c r="I947">
        <f ca="1">RANK(F947,OFFSET(F$4,0,0,10000,1))</f>
        <v>1027</v>
      </c>
      <c r="J947">
        <f ca="1">RANK(G947,OFFSET(G$4,0,0,10000,1))</f>
        <v>1236</v>
      </c>
      <c r="K947">
        <f ca="1">H947-I947</f>
        <v>-83</v>
      </c>
      <c r="L947">
        <f ca="1">H947-J947</f>
        <v>-292</v>
      </c>
      <c r="M947" s="164">
        <f>PTAinputs!H1795</f>
        <v>863</v>
      </c>
      <c r="N947" s="164">
        <f ca="1">F947*standardlact</f>
        <v>936.73929588737758</v>
      </c>
      <c r="O947" s="164">
        <f ca="1">G947*standardlact</f>
        <v>860.48412816561472</v>
      </c>
    </row>
    <row r="948" spans="1:15" x14ac:dyDescent="0.25">
      <c r="A948" s="128">
        <f>PTAinputs!A986</f>
        <v>976</v>
      </c>
      <c r="B948" t="str">
        <f>PTAinputs!B986</f>
        <v>029HO18806</v>
      </c>
      <c r="C948" t="str">
        <f>PTAinputs!C986</f>
        <v>HO840003141494563</v>
      </c>
      <c r="D948" t="str">
        <f>PTAinputs!D986</f>
        <v>DENOVO 7977 BOXCAR-ET</v>
      </c>
      <c r="E948" s="164">
        <f>M948/standardlact</f>
        <v>310.43165467625903</v>
      </c>
      <c r="F948" s="164">
        <f ca="1">ANPV!D986</f>
        <v>340.86975116320519</v>
      </c>
      <c r="G948" s="164">
        <f ca="1">AVOC!AL986</f>
        <v>319.96531679604664</v>
      </c>
      <c r="H948">
        <f ca="1">RANK(E948,OFFSET(E$4,0,0,10000,1))</f>
        <v>944</v>
      </c>
      <c r="I948">
        <f ca="1">RANK(F948,OFFSET(F$4,0,0,10000,1))</f>
        <v>965</v>
      </c>
      <c r="J948">
        <f ca="1">RANK(G948,OFFSET(G$4,0,0,10000,1))</f>
        <v>967</v>
      </c>
      <c r="K948">
        <f ca="1">H948-I948</f>
        <v>-21</v>
      </c>
      <c r="L948">
        <f ca="1">H948-J948</f>
        <v>-23</v>
      </c>
      <c r="M948" s="164">
        <f>PTAinputs!H986</f>
        <v>863</v>
      </c>
      <c r="N948" s="164">
        <f ca="1">F948*standardlact</f>
        <v>947.61790823371041</v>
      </c>
      <c r="O948" s="164">
        <f ca="1">G948*standardlact</f>
        <v>889.50358069300955</v>
      </c>
    </row>
    <row r="949" spans="1:15" x14ac:dyDescent="0.25">
      <c r="A949" s="128">
        <f>PTAinputs!A558</f>
        <v>548</v>
      </c>
      <c r="B949" t="str">
        <f>PTAinputs!B558</f>
        <v>551HO03790</v>
      </c>
      <c r="C949" t="str">
        <f>PTAinputs!C558</f>
        <v>HO840003132353676</v>
      </c>
      <c r="D949" t="str">
        <f>PTAinputs!D558</f>
        <v>T-GEN-AC NOBLE TAMPICO-ET</v>
      </c>
      <c r="E949" s="164">
        <f>M949/standardlact</f>
        <v>310.43165467625903</v>
      </c>
      <c r="F949" s="164">
        <f ca="1">ANPV!D558</f>
        <v>343.07146478415137</v>
      </c>
      <c r="G949" s="164">
        <f ca="1">AVOC!AL558</f>
        <v>322.31144674324207</v>
      </c>
      <c r="H949">
        <f ca="1">RANK(E949,OFFSET(E$4,0,0,10000,1))</f>
        <v>944</v>
      </c>
      <c r="I949">
        <f ca="1">RANK(F949,OFFSET(F$4,0,0,10000,1))</f>
        <v>922</v>
      </c>
      <c r="J949">
        <f ca="1">RANK(G949,OFFSET(G$4,0,0,10000,1))</f>
        <v>897</v>
      </c>
      <c r="K949">
        <f ca="1">H949-I949</f>
        <v>22</v>
      </c>
      <c r="L949">
        <f ca="1">H949-J949</f>
        <v>47</v>
      </c>
      <c r="M949" s="164">
        <f>PTAinputs!H558</f>
        <v>863</v>
      </c>
      <c r="N949" s="164">
        <f ca="1">F949*standardlact</f>
        <v>953.7386720999408</v>
      </c>
      <c r="O949" s="164">
        <f ca="1">G949*standardlact</f>
        <v>896.02582194621289</v>
      </c>
    </row>
    <row r="950" spans="1:15" x14ac:dyDescent="0.25">
      <c r="A950" s="128">
        <f>PTAinputs!A1201</f>
        <v>1191</v>
      </c>
      <c r="B950" t="str">
        <f>PTAinputs!B1201</f>
        <v>202HO01734</v>
      </c>
      <c r="C950" t="str">
        <f>PTAinputs!C1201</f>
        <v>HO840003143553039</v>
      </c>
      <c r="D950" t="str">
        <f>PTAinputs!D1201</f>
        <v>FUSTEAD SUPERDAY-ET</v>
      </c>
      <c r="E950" s="164">
        <f>M950/standardlact</f>
        <v>310.43165467625903</v>
      </c>
      <c r="F950" s="164">
        <f ca="1">ANPV!D1201</f>
        <v>342.76878411976736</v>
      </c>
      <c r="G950" s="164">
        <f ca="1">AVOC!AL1201</f>
        <v>323.24917763342057</v>
      </c>
      <c r="H950">
        <f ca="1">RANK(E950,OFFSET(E$4,0,0,10000,1))</f>
        <v>944</v>
      </c>
      <c r="I950">
        <f ca="1">RANK(F950,OFFSET(F$4,0,0,10000,1))</f>
        <v>931</v>
      </c>
      <c r="J950">
        <f ca="1">RANK(G950,OFFSET(G$4,0,0,10000,1))</f>
        <v>870</v>
      </c>
      <c r="K950">
        <f ca="1">H950-I950</f>
        <v>13</v>
      </c>
      <c r="L950">
        <f ca="1">H950-J950</f>
        <v>74</v>
      </c>
      <c r="M950" s="164">
        <f>PTAinputs!H1201</f>
        <v>863</v>
      </c>
      <c r="N950" s="164">
        <f ca="1">F950*standardlact</f>
        <v>952.89721985295319</v>
      </c>
      <c r="O950" s="164">
        <f ca="1">G950*standardlact</f>
        <v>898.63271382090909</v>
      </c>
    </row>
    <row r="951" spans="1:15" x14ac:dyDescent="0.25">
      <c r="A951" s="128">
        <f>PTAinputs!A154</f>
        <v>144</v>
      </c>
      <c r="B951" t="str">
        <f>PTAinputs!B154</f>
        <v>551HO03689</v>
      </c>
      <c r="C951" t="str">
        <f>PTAinputs!C154</f>
        <v>HO840003123606896</v>
      </c>
      <c r="D951" t="str">
        <f>PTAinputs!D154</f>
        <v>ST GEN NOBLE CZAR-ET</v>
      </c>
      <c r="E951" s="164">
        <f>M951/standardlact</f>
        <v>310.07194244604318</v>
      </c>
      <c r="F951" s="164">
        <f ca="1">ANPV!D154</f>
        <v>339.23165622306232</v>
      </c>
      <c r="G951" s="164">
        <f ca="1">AVOC!AL154</f>
        <v>315.26068635890198</v>
      </c>
      <c r="H951">
        <f ca="1">RANK(E951,OFFSET(E$4,0,0,10000,1))</f>
        <v>948</v>
      </c>
      <c r="I951">
        <f ca="1">RANK(F951,OFFSET(F$4,0,0,10000,1))</f>
        <v>991</v>
      </c>
      <c r="J951">
        <f ca="1">RANK(G951,OFFSET(G$4,0,0,10000,1))</f>
        <v>1085</v>
      </c>
      <c r="K951">
        <f ca="1">H951-I951</f>
        <v>-43</v>
      </c>
      <c r="L951">
        <f ca="1">H951-J951</f>
        <v>-137</v>
      </c>
      <c r="M951" s="164">
        <f>PTAinputs!H154</f>
        <v>862</v>
      </c>
      <c r="N951" s="164">
        <f ca="1">F951*standardlact</f>
        <v>943.0640043001132</v>
      </c>
      <c r="O951" s="164">
        <f ca="1">G951*standardlact</f>
        <v>876.42470807774748</v>
      </c>
    </row>
    <row r="952" spans="1:15" x14ac:dyDescent="0.25">
      <c r="A952" s="128">
        <f>PTAinputs!A2323</f>
        <v>2313</v>
      </c>
      <c r="B952" t="str">
        <f>PTAinputs!B2323</f>
        <v>311HO18820</v>
      </c>
      <c r="C952" t="str">
        <f>PTAinputs!C2323</f>
        <v>HOCHN000041118820</v>
      </c>
      <c r="D952" t="str">
        <f>PTAinputs!D2323</f>
        <v>HNDY 41118820-ET</v>
      </c>
      <c r="E952" s="164">
        <f>M952/standardlact</f>
        <v>310.07194244604318</v>
      </c>
      <c r="F952" s="164">
        <f ca="1">ANPV!D2323</f>
        <v>343.10999634757582</v>
      </c>
      <c r="G952" s="164">
        <f ca="1">AVOC!AL2323</f>
        <v>323.22336559646499</v>
      </c>
      <c r="H952">
        <f ca="1">RANK(E952,OFFSET(E$4,0,0,10000,1))</f>
        <v>948</v>
      </c>
      <c r="I952">
        <f ca="1">RANK(F952,OFFSET(F$4,0,0,10000,1))</f>
        <v>921</v>
      </c>
      <c r="J952">
        <f ca="1">RANK(G952,OFFSET(G$4,0,0,10000,1))</f>
        <v>871</v>
      </c>
      <c r="K952">
        <f ca="1">H952-I952</f>
        <v>27</v>
      </c>
      <c r="L952">
        <f ca="1">H952-J952</f>
        <v>77</v>
      </c>
      <c r="M952" s="164">
        <f>PTAinputs!H2323</f>
        <v>862</v>
      </c>
      <c r="N952" s="164">
        <f ca="1">F952*standardlact</f>
        <v>953.84578984626069</v>
      </c>
      <c r="O952" s="164">
        <f ca="1">G952*standardlact</f>
        <v>898.56095635817258</v>
      </c>
    </row>
    <row r="953" spans="1:15" x14ac:dyDescent="0.25">
      <c r="A953" s="128">
        <f>PTAinputs!A1512</f>
        <v>1502</v>
      </c>
      <c r="B953" t="str">
        <f>PTAinputs!B1512</f>
        <v>705HO10106</v>
      </c>
      <c r="C953" t="str">
        <f>PTAinputs!C1512</f>
        <v>HO840003148132320</v>
      </c>
      <c r="D953" t="str">
        <f>PTAinputs!D1512</f>
        <v>WELCOME THURMAN 3751</v>
      </c>
      <c r="E953" s="164">
        <f>M953/standardlact</f>
        <v>310.07194244604318</v>
      </c>
      <c r="F953" s="164">
        <f ca="1">ANPV!D1512</f>
        <v>343.16591148709961</v>
      </c>
      <c r="G953" s="164">
        <f ca="1">AVOC!AL1512</f>
        <v>323.85158826962481</v>
      </c>
      <c r="H953">
        <f ca="1">RANK(E953,OFFSET(E$4,0,0,10000,1))</f>
        <v>948</v>
      </c>
      <c r="I953">
        <f ca="1">RANK(F953,OFFSET(F$4,0,0,10000,1))</f>
        <v>920</v>
      </c>
      <c r="J953">
        <f ca="1">RANK(G953,OFFSET(G$4,0,0,10000,1))</f>
        <v>854</v>
      </c>
      <c r="K953">
        <f ca="1">H953-I953</f>
        <v>28</v>
      </c>
      <c r="L953">
        <f ca="1">H953-J953</f>
        <v>94</v>
      </c>
      <c r="M953" s="164">
        <f>PTAinputs!H1512</f>
        <v>862</v>
      </c>
      <c r="N953" s="164">
        <f ca="1">F953*standardlact</f>
        <v>954.00123393413685</v>
      </c>
      <c r="O953" s="164">
        <f ca="1">G953*standardlact</f>
        <v>900.30741538955692</v>
      </c>
    </row>
    <row r="954" spans="1:15" x14ac:dyDescent="0.25">
      <c r="A954" s="128">
        <f>PTAinputs!A493</f>
        <v>483</v>
      </c>
      <c r="B954" t="str">
        <f>PTAinputs!B493</f>
        <v>551HO03632</v>
      </c>
      <c r="C954" t="str">
        <f>PTAinputs!C493</f>
        <v>HO840003132351455</v>
      </c>
      <c r="D954" t="str">
        <f>PTAinputs!D493</f>
        <v>ST GEN DELTA REBEL-ET</v>
      </c>
      <c r="E954" s="164">
        <f>M954/standardlact</f>
        <v>310.07194244604318</v>
      </c>
      <c r="F954" s="164">
        <f ca="1">ANPV!D493</f>
        <v>343.18639626140731</v>
      </c>
      <c r="G954" s="164">
        <f ca="1">AVOC!AL493</f>
        <v>323.86755352768779</v>
      </c>
      <c r="H954">
        <f ca="1">RANK(E954,OFFSET(E$4,0,0,10000,1))</f>
        <v>948</v>
      </c>
      <c r="I954">
        <f ca="1">RANK(F954,OFFSET(F$4,0,0,10000,1))</f>
        <v>919</v>
      </c>
      <c r="J954">
        <f ca="1">RANK(G954,OFFSET(G$4,0,0,10000,1))</f>
        <v>853</v>
      </c>
      <c r="K954">
        <f ca="1">H954-I954</f>
        <v>29</v>
      </c>
      <c r="L954">
        <f ca="1">H954-J954</f>
        <v>95</v>
      </c>
      <c r="M954" s="164">
        <f>PTAinputs!H493</f>
        <v>862</v>
      </c>
      <c r="N954" s="164">
        <f ca="1">F954*standardlact</f>
        <v>954.05818160671231</v>
      </c>
      <c r="O954" s="164">
        <f ca="1">G954*standardlact</f>
        <v>900.35179880697194</v>
      </c>
    </row>
    <row r="955" spans="1:15" x14ac:dyDescent="0.25">
      <c r="A955" s="128">
        <f>PTAinputs!A1444</f>
        <v>1434</v>
      </c>
      <c r="B955" t="str">
        <f>PTAinputs!B1444</f>
        <v>029HO19012</v>
      </c>
      <c r="C955" t="str">
        <f>PTAinputs!C1444</f>
        <v>HO840003146923006</v>
      </c>
      <c r="D955" t="str">
        <f>PTAinputs!D1444</f>
        <v>BOMAZ PETRO-ET</v>
      </c>
      <c r="E955" s="164">
        <f>M955/standardlact</f>
        <v>310.07194244604318</v>
      </c>
      <c r="F955" s="164">
        <f ca="1">ANPV!D1444</f>
        <v>342.92847239362669</v>
      </c>
      <c r="G955" s="164">
        <f ca="1">AVOC!AL1444</f>
        <v>325.12010784365106</v>
      </c>
      <c r="H955">
        <f ca="1">RANK(E955,OFFSET(E$4,0,0,10000,1))</f>
        <v>948</v>
      </c>
      <c r="I955">
        <f ca="1">RANK(F955,OFFSET(F$4,0,0,10000,1))</f>
        <v>930</v>
      </c>
      <c r="J955">
        <f ca="1">RANK(G955,OFFSET(G$4,0,0,10000,1))</f>
        <v>813</v>
      </c>
      <c r="K955">
        <f ca="1">H955-I955</f>
        <v>18</v>
      </c>
      <c r="L955">
        <f ca="1">H955-J955</f>
        <v>135</v>
      </c>
      <c r="M955" s="164">
        <f>PTAinputs!H1444</f>
        <v>862</v>
      </c>
      <c r="N955" s="164">
        <f ca="1">F955*standardlact</f>
        <v>953.34115325428218</v>
      </c>
      <c r="O955" s="164">
        <f ca="1">G955*standardlact</f>
        <v>903.83389980534992</v>
      </c>
    </row>
    <row r="956" spans="1:15" x14ac:dyDescent="0.25">
      <c r="A956" s="128">
        <f>PTAinputs!A2538</f>
        <v>2528</v>
      </c>
      <c r="B956" t="str">
        <f>PTAinputs!B2538</f>
        <v>307HO00037</v>
      </c>
      <c r="C956" t="str">
        <f>PTAinputs!C2538</f>
        <v>HOFRA001442242498</v>
      </c>
      <c r="D956" t="str">
        <f>PTAinputs!D2538</f>
        <v>DGF Balou</v>
      </c>
      <c r="E956" s="164">
        <f>M956/standardlact</f>
        <v>310.07194244604318</v>
      </c>
      <c r="F956" s="164">
        <f ca="1">ANPV!D2538</f>
        <v>342.17882840175616</v>
      </c>
      <c r="G956" s="164">
        <f ca="1">AVOC!AL2538</f>
        <v>325.70535196859481</v>
      </c>
      <c r="H956">
        <f ca="1">RANK(E956,OFFSET(E$4,0,0,10000,1))</f>
        <v>948</v>
      </c>
      <c r="I956">
        <f ca="1">RANK(F956,OFFSET(F$4,0,0,10000,1))</f>
        <v>944</v>
      </c>
      <c r="J956">
        <f ca="1">RANK(G956,OFFSET(G$4,0,0,10000,1))</f>
        <v>796</v>
      </c>
      <c r="K956">
        <f ca="1">H956-I956</f>
        <v>4</v>
      </c>
      <c r="L956">
        <f ca="1">H956-J956</f>
        <v>152</v>
      </c>
      <c r="M956" s="164">
        <f>PTAinputs!H2538</f>
        <v>862</v>
      </c>
      <c r="N956" s="164">
        <f ca="1">F956*standardlact</f>
        <v>951.25714295688203</v>
      </c>
      <c r="O956" s="164">
        <f ca="1">G956*standardlact</f>
        <v>905.46087847269348</v>
      </c>
    </row>
    <row r="957" spans="1:15" x14ac:dyDescent="0.25">
      <c r="A957" s="128">
        <f>PTAinputs!A3177</f>
        <v>3167</v>
      </c>
      <c r="B957" t="str">
        <f>PTAinputs!B3177</f>
        <v>029HO18267</v>
      </c>
      <c r="C957" t="str">
        <f>PTAinputs!C3177</f>
        <v>HOUSA000073953464</v>
      </c>
      <c r="D957" t="str">
        <f>PTAinputs!D3177</f>
        <v>BOMAZ ZIGZAG-ET</v>
      </c>
      <c r="E957" s="164">
        <f>M957/standardlact</f>
        <v>310.07194244604318</v>
      </c>
      <c r="F957" s="164">
        <f ca="1">ANPV!D3177</f>
        <v>342.22019879323528</v>
      </c>
      <c r="G957" s="164">
        <f ca="1">AVOC!AL3177</f>
        <v>326.88656079274324</v>
      </c>
      <c r="H957">
        <f ca="1">RANK(E957,OFFSET(E$4,0,0,10000,1))</f>
        <v>948</v>
      </c>
      <c r="I957">
        <f ca="1">RANK(F957,OFFSET(F$4,0,0,10000,1))</f>
        <v>942</v>
      </c>
      <c r="J957">
        <f ca="1">RANK(G957,OFFSET(G$4,0,0,10000,1))</f>
        <v>754</v>
      </c>
      <c r="K957">
        <f ca="1">H957-I957</f>
        <v>6</v>
      </c>
      <c r="L957">
        <f ca="1">H957-J957</f>
        <v>194</v>
      </c>
      <c r="M957" s="164">
        <f>PTAinputs!H3177</f>
        <v>862</v>
      </c>
      <c r="N957" s="164">
        <f ca="1">F957*standardlact</f>
        <v>951.37215264519398</v>
      </c>
      <c r="O957" s="164">
        <f ca="1">G957*standardlact</f>
        <v>908.74463900382614</v>
      </c>
    </row>
    <row r="958" spans="1:15" x14ac:dyDescent="0.25">
      <c r="A958" s="128">
        <f>PTAinputs!A957</f>
        <v>947</v>
      </c>
      <c r="B958" t="str">
        <f>PTAinputs!B957</f>
        <v>001HO13460</v>
      </c>
      <c r="C958" t="str">
        <f>PTAinputs!C957</f>
        <v>HO840003141135006</v>
      </c>
      <c r="D958" t="str">
        <f>PTAinputs!D957</f>
        <v>AOT BLOWTORCH HANDLE-ET</v>
      </c>
      <c r="E958" s="164">
        <f>M958/standardlact</f>
        <v>310.07194244604318</v>
      </c>
      <c r="F958" s="164">
        <f ca="1">ANPV!D957</f>
        <v>343.46168093029286</v>
      </c>
      <c r="G958" s="164">
        <f ca="1">AVOC!AL957</f>
        <v>328.37760766482972</v>
      </c>
      <c r="H958">
        <f ca="1">RANK(E958,OFFSET(E$4,0,0,10000,1))</f>
        <v>948</v>
      </c>
      <c r="I958">
        <f ca="1">RANK(F958,OFFSET(F$4,0,0,10000,1))</f>
        <v>912</v>
      </c>
      <c r="J958">
        <f ca="1">RANK(G958,OFFSET(G$4,0,0,10000,1))</f>
        <v>723</v>
      </c>
      <c r="K958">
        <f ca="1">H958-I958</f>
        <v>36</v>
      </c>
      <c r="L958">
        <f ca="1">H958-J958</f>
        <v>225</v>
      </c>
      <c r="M958" s="164">
        <f>PTAinputs!H957</f>
        <v>862</v>
      </c>
      <c r="N958" s="164">
        <f ca="1">F958*standardlact</f>
        <v>954.82347298621403</v>
      </c>
      <c r="O958" s="164">
        <f ca="1">G958*standardlact</f>
        <v>912.88974930822656</v>
      </c>
    </row>
    <row r="959" spans="1:15" x14ac:dyDescent="0.25">
      <c r="A959" s="128">
        <f>PTAinputs!A1675</f>
        <v>1665</v>
      </c>
      <c r="B959" t="str">
        <f>PTAinputs!B1675</f>
        <v>100HO12081</v>
      </c>
      <c r="C959" t="str">
        <f>PTAinputs!C1675</f>
        <v>HO840003150687198</v>
      </c>
      <c r="D959" t="str">
        <f>PTAinputs!D1675</f>
        <v>PINE-TREE 7019 SKYWA 314-ET</v>
      </c>
      <c r="E959" s="164">
        <f>M959/standardlact</f>
        <v>309.71223021582733</v>
      </c>
      <c r="F959" s="164">
        <f ca="1">ANPV!D1675</f>
        <v>337.73124937435381</v>
      </c>
      <c r="G959" s="164">
        <f ca="1">AVOC!AL1675</f>
        <v>311.79658232076395</v>
      </c>
      <c r="H959">
        <f ca="1">RANK(E959,OFFSET(E$4,0,0,10000,1))</f>
        <v>956</v>
      </c>
      <c r="I959">
        <f ca="1">RANK(F959,OFFSET(F$4,0,0,10000,1))</f>
        <v>1014</v>
      </c>
      <c r="J959">
        <f ca="1">RANK(G959,OFFSET(G$4,0,0,10000,1))</f>
        <v>1175</v>
      </c>
      <c r="K959">
        <f ca="1">H959-I959</f>
        <v>-58</v>
      </c>
      <c r="L959">
        <f ca="1">H959-J959</f>
        <v>-219</v>
      </c>
      <c r="M959" s="164">
        <f>PTAinputs!H1675</f>
        <v>861</v>
      </c>
      <c r="N959" s="164">
        <f ca="1">F959*standardlact</f>
        <v>938.89287326070348</v>
      </c>
      <c r="O959" s="164">
        <f ca="1">G959*standardlact</f>
        <v>866.79449885172369</v>
      </c>
    </row>
    <row r="960" spans="1:15" x14ac:dyDescent="0.25">
      <c r="A960" s="128">
        <f>PTAinputs!A1251</f>
        <v>1241</v>
      </c>
      <c r="B960" t="str">
        <f>PTAinputs!B1251</f>
        <v>014HO14472</v>
      </c>
      <c r="C960" t="str">
        <f>PTAinputs!C1251</f>
        <v>HO840003145055342</v>
      </c>
      <c r="D960" t="str">
        <f>PTAinputs!D1251</f>
        <v>BADGER S-S-I CURRY SPORT-ET</v>
      </c>
      <c r="E960" s="164">
        <f>M960/standardlact</f>
        <v>309.71223021582733</v>
      </c>
      <c r="F960" s="164">
        <f ca="1">ANPV!D1251</f>
        <v>337.58301608038641</v>
      </c>
      <c r="G960" s="164">
        <f ca="1">AVOC!AL1251</f>
        <v>314.21610426911565</v>
      </c>
      <c r="H960">
        <f ca="1">RANK(E960,OFFSET(E$4,0,0,10000,1))</f>
        <v>956</v>
      </c>
      <c r="I960">
        <f ca="1">RANK(F960,OFFSET(F$4,0,0,10000,1))</f>
        <v>1017</v>
      </c>
      <c r="J960">
        <f ca="1">RANK(G960,OFFSET(G$4,0,0,10000,1))</f>
        <v>1116</v>
      </c>
      <c r="K960">
        <f ca="1">H960-I960</f>
        <v>-61</v>
      </c>
      <c r="L960">
        <f ca="1">H960-J960</f>
        <v>-160</v>
      </c>
      <c r="M960" s="164">
        <f>PTAinputs!H1251</f>
        <v>861</v>
      </c>
      <c r="N960" s="164">
        <f ca="1">F960*standardlact</f>
        <v>938.48078470347411</v>
      </c>
      <c r="O960" s="164">
        <f ca="1">G960*standardlact</f>
        <v>873.52076986814143</v>
      </c>
    </row>
    <row r="961" spans="1:15" x14ac:dyDescent="0.25">
      <c r="A961" s="128">
        <f>PTAinputs!A24</f>
        <v>14</v>
      </c>
      <c r="B961" t="str">
        <f>PTAinputs!B24</f>
        <v>551HO03735</v>
      </c>
      <c r="C961" t="str">
        <f>PTAinputs!C24</f>
        <v>HO840003007971627</v>
      </c>
      <c r="D961" t="str">
        <f>PTAinputs!D24</f>
        <v>STGEN DW EVEN</v>
      </c>
      <c r="E961" s="164">
        <f>M961/standardlact</f>
        <v>309.71223021582733</v>
      </c>
      <c r="F961" s="164">
        <f ca="1">ANPV!D24</f>
        <v>339.05941299468805</v>
      </c>
      <c r="G961" s="164">
        <f ca="1">AVOC!AL24</f>
        <v>314.49220312774543</v>
      </c>
      <c r="H961">
        <f ca="1">RANK(E961,OFFSET(E$4,0,0,10000,1))</f>
        <v>956</v>
      </c>
      <c r="I961">
        <f ca="1">RANK(F961,OFFSET(F$4,0,0,10000,1))</f>
        <v>996</v>
      </c>
      <c r="J961">
        <f ca="1">RANK(G961,OFFSET(G$4,0,0,10000,1))</f>
        <v>1110</v>
      </c>
      <c r="K961">
        <f ca="1">H961-I961</f>
        <v>-40</v>
      </c>
      <c r="L961">
        <f ca="1">H961-J961</f>
        <v>-154</v>
      </c>
      <c r="M961" s="164">
        <f>PTAinputs!H24</f>
        <v>861</v>
      </c>
      <c r="N961" s="164">
        <f ca="1">F961*standardlact</f>
        <v>942.58516812523271</v>
      </c>
      <c r="O961" s="164">
        <f ca="1">G961*standardlact</f>
        <v>874.28832469513225</v>
      </c>
    </row>
    <row r="962" spans="1:15" x14ac:dyDescent="0.25">
      <c r="A962" s="128">
        <f>PTAinputs!A2111</f>
        <v>2101</v>
      </c>
      <c r="B962" t="str">
        <f>PTAinputs!B2111</f>
        <v>200HO11676</v>
      </c>
      <c r="C962" t="str">
        <f>PTAinputs!C2111</f>
        <v>HOCAN000013227641</v>
      </c>
      <c r="D962" t="str">
        <f>PTAinputs!D2111</f>
        <v>PROGENESIS BEETHOVEN</v>
      </c>
      <c r="E962" s="164">
        <f>M962/standardlact</f>
        <v>309.71223021582733</v>
      </c>
      <c r="F962" s="164">
        <f ca="1">ANPV!D2111</f>
        <v>339.58689782415451</v>
      </c>
      <c r="G962" s="164">
        <f ca="1">AVOC!AL2111</f>
        <v>316.79423264283577</v>
      </c>
      <c r="H962">
        <f ca="1">RANK(E962,OFFSET(E$4,0,0,10000,1))</f>
        <v>956</v>
      </c>
      <c r="I962">
        <f ca="1">RANK(F962,OFFSET(F$4,0,0,10000,1))</f>
        <v>986</v>
      </c>
      <c r="J962">
        <f ca="1">RANK(G962,OFFSET(G$4,0,0,10000,1))</f>
        <v>1041</v>
      </c>
      <c r="K962">
        <f ca="1">H962-I962</f>
        <v>-30</v>
      </c>
      <c r="L962">
        <f ca="1">H962-J962</f>
        <v>-85</v>
      </c>
      <c r="M962" s="164">
        <f>PTAinputs!H2111</f>
        <v>861</v>
      </c>
      <c r="N962" s="164">
        <f ca="1">F962*standardlact</f>
        <v>944.0515759511494</v>
      </c>
      <c r="O962" s="164">
        <f ca="1">G962*standardlact</f>
        <v>880.68796674708335</v>
      </c>
    </row>
    <row r="963" spans="1:15" x14ac:dyDescent="0.25">
      <c r="A963" s="128">
        <f>PTAinputs!A1489</f>
        <v>1479</v>
      </c>
      <c r="B963" t="str">
        <f>PTAinputs!B1489</f>
        <v>011HO12370</v>
      </c>
      <c r="C963" t="str">
        <f>PTAinputs!C1489</f>
        <v>HO840003147840180</v>
      </c>
      <c r="D963" t="str">
        <f>PTAinputs!D1489</f>
        <v>PEAK ALTANERVE-ET</v>
      </c>
      <c r="E963" s="164">
        <f>M963/standardlact</f>
        <v>309.71223021582733</v>
      </c>
      <c r="F963" s="164">
        <f ca="1">ANPV!D1489</f>
        <v>340.86119144178355</v>
      </c>
      <c r="G963" s="164">
        <f ca="1">AVOC!AL1489</f>
        <v>318.13834974340193</v>
      </c>
      <c r="H963">
        <f ca="1">RANK(E963,OFFSET(E$4,0,0,10000,1))</f>
        <v>956</v>
      </c>
      <c r="I963">
        <f ca="1">RANK(F963,OFFSET(F$4,0,0,10000,1))</f>
        <v>966</v>
      </c>
      <c r="J963">
        <f ca="1">RANK(G963,OFFSET(G$4,0,0,10000,1))</f>
        <v>1013</v>
      </c>
      <c r="K963">
        <f ca="1">H963-I963</f>
        <v>-10</v>
      </c>
      <c r="L963">
        <f ca="1">H963-J963</f>
        <v>-57</v>
      </c>
      <c r="M963" s="164">
        <f>PTAinputs!H1489</f>
        <v>861</v>
      </c>
      <c r="N963" s="164">
        <f ca="1">F963*standardlact</f>
        <v>947.59411220815821</v>
      </c>
      <c r="O963" s="164">
        <f ca="1">G963*standardlact</f>
        <v>884.42461228665729</v>
      </c>
    </row>
    <row r="964" spans="1:15" x14ac:dyDescent="0.25">
      <c r="A964" s="128">
        <f>PTAinputs!A1357</f>
        <v>1347</v>
      </c>
      <c r="B964" t="str">
        <f>PTAinputs!B1357</f>
        <v>551HO03773</v>
      </c>
      <c r="C964" t="str">
        <f>PTAinputs!C1357</f>
        <v>HO840003146202835</v>
      </c>
      <c r="D964" t="str">
        <f>PTAinputs!D1357</f>
        <v>EDG NOBLE SACRAFICE-ET</v>
      </c>
      <c r="E964" s="164">
        <f>M964/standardlact</f>
        <v>309.71223021582733</v>
      </c>
      <c r="F964" s="164">
        <f ca="1">ANPV!D1357</f>
        <v>340.12670179328438</v>
      </c>
      <c r="G964" s="164">
        <f ca="1">AVOC!AL1357</f>
        <v>319.37289590954862</v>
      </c>
      <c r="H964">
        <f ca="1">RANK(E964,OFFSET(E$4,0,0,10000,1))</f>
        <v>956</v>
      </c>
      <c r="I964">
        <f ca="1">RANK(F964,OFFSET(F$4,0,0,10000,1))</f>
        <v>977</v>
      </c>
      <c r="J964">
        <f ca="1">RANK(G964,OFFSET(G$4,0,0,10000,1))</f>
        <v>979</v>
      </c>
      <c r="K964">
        <f ca="1">H964-I964</f>
        <v>-21</v>
      </c>
      <c r="L964">
        <f ca="1">H964-J964</f>
        <v>-23</v>
      </c>
      <c r="M964" s="164">
        <f>PTAinputs!H1357</f>
        <v>861</v>
      </c>
      <c r="N964" s="164">
        <f ca="1">F964*standardlact</f>
        <v>945.55223098533054</v>
      </c>
      <c r="O964" s="164">
        <f ca="1">G964*standardlact</f>
        <v>887.85665062854514</v>
      </c>
    </row>
    <row r="965" spans="1:15" x14ac:dyDescent="0.25">
      <c r="A965" s="128">
        <f>PTAinputs!A2918</f>
        <v>2908</v>
      </c>
      <c r="B965" t="str">
        <f>PTAinputs!B2918</f>
        <v>515HO00342</v>
      </c>
      <c r="C965" t="str">
        <f>PTAinputs!C2918</f>
        <v>HONLD000882387482</v>
      </c>
      <c r="D965" t="str">
        <f>PTAinputs!D2918</f>
        <v>DG OH Doble</v>
      </c>
      <c r="E965" s="164">
        <f>M965/standardlact</f>
        <v>309.71223021582733</v>
      </c>
      <c r="F965" s="164">
        <f ca="1">ANPV!D2918</f>
        <v>341.12566745340473</v>
      </c>
      <c r="G965" s="164">
        <f ca="1">AVOC!AL2918</f>
        <v>319.56632629441594</v>
      </c>
      <c r="H965">
        <f ca="1">RANK(E965,OFFSET(E$4,0,0,10000,1))</f>
        <v>956</v>
      </c>
      <c r="I965">
        <f ca="1">RANK(F965,OFFSET(F$4,0,0,10000,1))</f>
        <v>960</v>
      </c>
      <c r="J965">
        <f ca="1">RANK(G965,OFFSET(G$4,0,0,10000,1))</f>
        <v>976</v>
      </c>
      <c r="K965">
        <f ca="1">H965-I965</f>
        <v>-4</v>
      </c>
      <c r="L965">
        <f ca="1">H965-J965</f>
        <v>-20</v>
      </c>
      <c r="M965" s="164">
        <f>PTAinputs!H2918</f>
        <v>861</v>
      </c>
      <c r="N965" s="164">
        <f ca="1">F965*standardlact</f>
        <v>948.32935552046513</v>
      </c>
      <c r="O965" s="164">
        <f ca="1">G965*standardlact</f>
        <v>888.39438709847627</v>
      </c>
    </row>
    <row r="966" spans="1:15" x14ac:dyDescent="0.25">
      <c r="A966" s="128">
        <f>PTAinputs!A686</f>
        <v>676</v>
      </c>
      <c r="B966" t="str">
        <f>PTAinputs!B686</f>
        <v>029HO18588</v>
      </c>
      <c r="C966" t="str">
        <f>PTAinputs!C686</f>
        <v>HO840003135245897</v>
      </c>
      <c r="D966" t="str">
        <f>PTAinputs!D686</f>
        <v>ABS NEDREBO-ET</v>
      </c>
      <c r="E966" s="164">
        <f>M966/standardlact</f>
        <v>309.71223021582733</v>
      </c>
      <c r="F966" s="164">
        <f ca="1">ANPV!D686</f>
        <v>340.45264919985448</v>
      </c>
      <c r="G966" s="164">
        <f ca="1">AVOC!AL686</f>
        <v>320.53807875684407</v>
      </c>
      <c r="H966">
        <f ca="1">RANK(E966,OFFSET(E$4,0,0,10000,1))</f>
        <v>956</v>
      </c>
      <c r="I966">
        <f ca="1">RANK(F966,OFFSET(F$4,0,0,10000,1))</f>
        <v>973</v>
      </c>
      <c r="J966">
        <f ca="1">RANK(G966,OFFSET(G$4,0,0,10000,1))</f>
        <v>951</v>
      </c>
      <c r="K966">
        <f ca="1">H966-I966</f>
        <v>-17</v>
      </c>
      <c r="L966">
        <f ca="1">H966-J966</f>
        <v>5</v>
      </c>
      <c r="M966" s="164">
        <f>PTAinputs!H686</f>
        <v>861</v>
      </c>
      <c r="N966" s="164">
        <f ca="1">F966*standardlact</f>
        <v>946.45836477559533</v>
      </c>
      <c r="O966" s="164">
        <f ca="1">G966*standardlact</f>
        <v>891.09585894402642</v>
      </c>
    </row>
    <row r="967" spans="1:15" x14ac:dyDescent="0.25">
      <c r="A967" s="128">
        <f>PTAinputs!A949</f>
        <v>939</v>
      </c>
      <c r="B967" t="str">
        <f>PTAinputs!B949</f>
        <v>551HO03618</v>
      </c>
      <c r="C967" t="str">
        <f>PTAinputs!C949</f>
        <v>HO840003140986664</v>
      </c>
      <c r="D967" t="str">
        <f>PTAinputs!D949</f>
        <v>GENOSOURCE FISCAL SIEGE-ET</v>
      </c>
      <c r="E967" s="164">
        <f>M967/standardlact</f>
        <v>309.71223021582733</v>
      </c>
      <c r="F967" s="164">
        <f ca="1">ANPV!D949</f>
        <v>340.49982802539301</v>
      </c>
      <c r="G967" s="164">
        <f ca="1">AVOC!AL949</f>
        <v>321.17569972002758</v>
      </c>
      <c r="H967">
        <f ca="1">RANK(E967,OFFSET(E$4,0,0,10000,1))</f>
        <v>956</v>
      </c>
      <c r="I967">
        <f ca="1">RANK(F967,OFFSET(F$4,0,0,10000,1))</f>
        <v>971</v>
      </c>
      <c r="J967">
        <f ca="1">RANK(G967,OFFSET(G$4,0,0,10000,1))</f>
        <v>926</v>
      </c>
      <c r="K967">
        <f ca="1">H967-I967</f>
        <v>-15</v>
      </c>
      <c r="L967">
        <f ca="1">H967-J967</f>
        <v>30</v>
      </c>
      <c r="M967" s="164">
        <f>PTAinputs!H949</f>
        <v>861</v>
      </c>
      <c r="N967" s="164">
        <f ca="1">F967*standardlact</f>
        <v>946.58952191059257</v>
      </c>
      <c r="O967" s="164">
        <f ca="1">G967*standardlact</f>
        <v>892.86844522167667</v>
      </c>
    </row>
    <row r="968" spans="1:15" x14ac:dyDescent="0.25">
      <c r="A968" s="128">
        <f>PTAinputs!A788</f>
        <v>778</v>
      </c>
      <c r="B968" t="str">
        <f>PTAinputs!B788</f>
        <v>551HO03564</v>
      </c>
      <c r="C968" t="str">
        <f>PTAinputs!C788</f>
        <v>HO840003138102665</v>
      </c>
      <c r="D968" t="str">
        <f>PTAinputs!D788</f>
        <v>RI-VAL-RE MOD MITCHUM-ET</v>
      </c>
      <c r="E968" s="164">
        <f>M968/standardlact</f>
        <v>309.71223021582733</v>
      </c>
      <c r="F968" s="164">
        <f ca="1">ANPV!D788</f>
        <v>341.14563276223146</v>
      </c>
      <c r="G968" s="164">
        <f ca="1">AVOC!AL788</f>
        <v>322.57351045386474</v>
      </c>
      <c r="H968">
        <f ca="1">RANK(E968,OFFSET(E$4,0,0,10000,1))</f>
        <v>956</v>
      </c>
      <c r="I968">
        <f ca="1">RANK(F968,OFFSET(F$4,0,0,10000,1))</f>
        <v>959</v>
      </c>
      <c r="J968">
        <f ca="1">RANK(G968,OFFSET(G$4,0,0,10000,1))</f>
        <v>888</v>
      </c>
      <c r="K968">
        <f ca="1">H968-I968</f>
        <v>-3</v>
      </c>
      <c r="L968">
        <f ca="1">H968-J968</f>
        <v>68</v>
      </c>
      <c r="M968" s="164">
        <f>PTAinputs!H788</f>
        <v>861</v>
      </c>
      <c r="N968" s="164">
        <f ca="1">F968*standardlact</f>
        <v>948.38485907900338</v>
      </c>
      <c r="O968" s="164">
        <f ca="1">G968*standardlact</f>
        <v>896.75435906174391</v>
      </c>
    </row>
    <row r="969" spans="1:15" x14ac:dyDescent="0.25">
      <c r="A969" s="128">
        <f>PTAinputs!A860</f>
        <v>850</v>
      </c>
      <c r="B969" t="str">
        <f>PTAinputs!B860</f>
        <v>097HO42237</v>
      </c>
      <c r="C969" t="str">
        <f>PTAinputs!C860</f>
        <v>HO840003139069148</v>
      </c>
      <c r="D969" t="str">
        <f>PTAinputs!D860</f>
        <v>NO-FLA ENTICE-ET</v>
      </c>
      <c r="E969" s="164">
        <f>M969/standardlact</f>
        <v>309.71223021582733</v>
      </c>
      <c r="F969" s="164">
        <f ca="1">ANPV!D860</f>
        <v>342.50396610319603</v>
      </c>
      <c r="G969" s="164">
        <f ca="1">AVOC!AL860</f>
        <v>324.50408791036784</v>
      </c>
      <c r="H969">
        <f ca="1">RANK(E969,OFFSET(E$4,0,0,10000,1))</f>
        <v>956</v>
      </c>
      <c r="I969">
        <f ca="1">RANK(F969,OFFSET(F$4,0,0,10000,1))</f>
        <v>937</v>
      </c>
      <c r="J969">
        <f ca="1">RANK(G969,OFFSET(G$4,0,0,10000,1))</f>
        <v>834</v>
      </c>
      <c r="K969">
        <f ca="1">H969-I969</f>
        <v>19</v>
      </c>
      <c r="L969">
        <f ca="1">H969-J969</f>
        <v>122</v>
      </c>
      <c r="M969" s="164">
        <f>PTAinputs!H860</f>
        <v>861</v>
      </c>
      <c r="N969" s="164">
        <f ca="1">F969*standardlact</f>
        <v>952.1610257668849</v>
      </c>
      <c r="O969" s="164">
        <f ca="1">G969*standardlact</f>
        <v>902.12136439082258</v>
      </c>
    </row>
    <row r="970" spans="1:15" x14ac:dyDescent="0.25">
      <c r="A970" s="128">
        <f>PTAinputs!A1258</f>
        <v>1248</v>
      </c>
      <c r="B970" t="str">
        <f>PTAinputs!B1258</f>
        <v>250HO14605</v>
      </c>
      <c r="C970" t="str">
        <f>PTAinputs!C1258</f>
        <v>HO840003145229820</v>
      </c>
      <c r="D970" t="str">
        <f>PTAinputs!D1258</f>
        <v>PEAK TROPIC-ET</v>
      </c>
      <c r="E970" s="164">
        <f>M970/standardlact</f>
        <v>309.71223021582733</v>
      </c>
      <c r="F970" s="164">
        <f ca="1">ANPV!D1258</f>
        <v>342.96265495473267</v>
      </c>
      <c r="G970" s="164">
        <f ca="1">AVOC!AL1258</f>
        <v>325.43515621707064</v>
      </c>
      <c r="H970">
        <f ca="1">RANK(E970,OFFSET(E$4,0,0,10000,1))</f>
        <v>956</v>
      </c>
      <c r="I970">
        <f ca="1">RANK(F970,OFFSET(F$4,0,0,10000,1))</f>
        <v>927</v>
      </c>
      <c r="J970">
        <f ca="1">RANK(G970,OFFSET(G$4,0,0,10000,1))</f>
        <v>804</v>
      </c>
      <c r="K970">
        <f ca="1">H970-I970</f>
        <v>29</v>
      </c>
      <c r="L970">
        <f ca="1">H970-J970</f>
        <v>152</v>
      </c>
      <c r="M970" s="164">
        <f>PTAinputs!H1258</f>
        <v>861</v>
      </c>
      <c r="N970" s="164">
        <f ca="1">F970*standardlact</f>
        <v>953.43618077415681</v>
      </c>
      <c r="O970" s="164">
        <f ca="1">G970*standardlact</f>
        <v>904.70973428345633</v>
      </c>
    </row>
    <row r="971" spans="1:15" x14ac:dyDescent="0.25">
      <c r="A971" s="128">
        <f>PTAinputs!A737</f>
        <v>727</v>
      </c>
      <c r="B971" t="str">
        <f>PTAinputs!B737</f>
        <v>007HO14401</v>
      </c>
      <c r="C971" t="str">
        <f>PTAinputs!C737</f>
        <v>HO840003137164155</v>
      </c>
      <c r="D971" t="str">
        <f>PTAinputs!D737</f>
        <v>REGAN-DANHOF CASCADE-ET</v>
      </c>
      <c r="E971" s="164">
        <f>M971/standardlact</f>
        <v>309.71223021582733</v>
      </c>
      <c r="F971" s="164">
        <f ca="1">ANPV!D737</f>
        <v>343.79186291538463</v>
      </c>
      <c r="G971" s="164">
        <f ca="1">AVOC!AL737</f>
        <v>326.06864665644969</v>
      </c>
      <c r="H971">
        <f ca="1">RANK(E971,OFFSET(E$4,0,0,10000,1))</f>
        <v>956</v>
      </c>
      <c r="I971">
        <f ca="1">RANK(F971,OFFSET(F$4,0,0,10000,1))</f>
        <v>904</v>
      </c>
      <c r="J971">
        <f ca="1">RANK(G971,OFFSET(G$4,0,0,10000,1))</f>
        <v>782</v>
      </c>
      <c r="K971">
        <f ca="1">H971-I971</f>
        <v>52</v>
      </c>
      <c r="L971">
        <f ca="1">H971-J971</f>
        <v>174</v>
      </c>
      <c r="M971" s="164">
        <f>PTAinputs!H737</f>
        <v>861</v>
      </c>
      <c r="N971" s="164">
        <f ca="1">F971*standardlact</f>
        <v>955.74137890476925</v>
      </c>
      <c r="O971" s="164">
        <f ca="1">G971*standardlact</f>
        <v>906.47083770493009</v>
      </c>
    </row>
    <row r="972" spans="1:15" x14ac:dyDescent="0.25">
      <c r="A972" s="128">
        <f>PTAinputs!A2045</f>
        <v>2035</v>
      </c>
      <c r="B972" t="str">
        <f>PTAinputs!B2045</f>
        <v>011HO15026</v>
      </c>
      <c r="C972" t="str">
        <f>PTAinputs!C2045</f>
        <v>HOCAN000013024845</v>
      </c>
      <c r="D972" t="str">
        <f>PTAinputs!D2045</f>
        <v>PROGENESIS TNCH ALTASIM-ET</v>
      </c>
      <c r="E972" s="164">
        <f>M972/standardlact</f>
        <v>309.35251798561154</v>
      </c>
      <c r="F972" s="164">
        <f ca="1">ANPV!D2045</f>
        <v>336.79830874417831</v>
      </c>
      <c r="G972" s="164">
        <f ca="1">AVOC!AL2045</f>
        <v>310.04046835178406</v>
      </c>
      <c r="H972">
        <f ca="1">RANK(E972,OFFSET(E$4,0,0,10000,1))</f>
        <v>969</v>
      </c>
      <c r="I972">
        <f ca="1">RANK(F972,OFFSET(F$4,0,0,10000,1))</f>
        <v>1031</v>
      </c>
      <c r="J972">
        <f ca="1">RANK(G972,OFFSET(G$4,0,0,10000,1))</f>
        <v>1223</v>
      </c>
      <c r="K972">
        <f ca="1">H972-I972</f>
        <v>-62</v>
      </c>
      <c r="L972">
        <f ca="1">H972-J972</f>
        <v>-254</v>
      </c>
      <c r="M972" s="164">
        <f>PTAinputs!H2045</f>
        <v>860</v>
      </c>
      <c r="N972" s="164">
        <f ca="1">F972*standardlact</f>
        <v>936.29929830881565</v>
      </c>
      <c r="O972" s="164">
        <f ca="1">G972*standardlact</f>
        <v>861.91250201795958</v>
      </c>
    </row>
    <row r="973" spans="1:15" x14ac:dyDescent="0.25">
      <c r="A973" s="128">
        <f>PTAinputs!A1079</f>
        <v>1069</v>
      </c>
      <c r="B973" t="str">
        <f>PTAinputs!B1079</f>
        <v>310HO01049</v>
      </c>
      <c r="C973" t="str">
        <f>PTAinputs!C1079</f>
        <v>HO840003142332523</v>
      </c>
      <c r="D973" t="str">
        <f>PTAinputs!D1079</f>
        <v>PINE-TREE 7019 ACHIE 135-ET</v>
      </c>
      <c r="E973" s="164">
        <f>M973/standardlact</f>
        <v>309.35251798561154</v>
      </c>
      <c r="F973" s="164">
        <f ca="1">ANPV!D1079</f>
        <v>337.86666534614164</v>
      </c>
      <c r="G973" s="164">
        <f ca="1">AVOC!AL1079</f>
        <v>314.7642353453125</v>
      </c>
      <c r="H973">
        <f ca="1">RANK(E973,OFFSET(E$4,0,0,10000,1))</f>
        <v>969</v>
      </c>
      <c r="I973">
        <f ca="1">RANK(F973,OFFSET(F$4,0,0,10000,1))</f>
        <v>1013</v>
      </c>
      <c r="J973">
        <f ca="1">RANK(G973,OFFSET(G$4,0,0,10000,1))</f>
        <v>1105</v>
      </c>
      <c r="K973">
        <f ca="1">H973-I973</f>
        <v>-44</v>
      </c>
      <c r="L973">
        <f ca="1">H973-J973</f>
        <v>-136</v>
      </c>
      <c r="M973" s="164">
        <f>PTAinputs!H1079</f>
        <v>860</v>
      </c>
      <c r="N973" s="164">
        <f ca="1">F973*standardlact</f>
        <v>939.26932966227366</v>
      </c>
      <c r="O973" s="164">
        <f ca="1">G973*standardlact</f>
        <v>875.04457425996873</v>
      </c>
    </row>
    <row r="974" spans="1:15" x14ac:dyDescent="0.25">
      <c r="A974" s="128">
        <f>PTAinputs!A672</f>
        <v>662</v>
      </c>
      <c r="B974" t="str">
        <f>PTAinputs!B672</f>
        <v>624HO09016</v>
      </c>
      <c r="C974" t="str">
        <f>PTAinputs!C672</f>
        <v>HO840003134971749</v>
      </c>
      <c r="D974" t="str">
        <f>PTAinputs!D672</f>
        <v>FUSTEAD SPERHERO LAVONTE-ET</v>
      </c>
      <c r="E974" s="164">
        <f>M974/standardlact</f>
        <v>309.35251798561154</v>
      </c>
      <c r="F974" s="164">
        <f ca="1">ANPV!D672</f>
        <v>339.07654898102112</v>
      </c>
      <c r="G974" s="164">
        <f ca="1">AVOC!AL672</f>
        <v>315.75660924870152</v>
      </c>
      <c r="H974">
        <f ca="1">RANK(E974,OFFSET(E$4,0,0,10000,1))</f>
        <v>969</v>
      </c>
      <c r="I974">
        <f ca="1">RANK(F974,OFFSET(F$4,0,0,10000,1))</f>
        <v>995</v>
      </c>
      <c r="J974">
        <f ca="1">RANK(G974,OFFSET(G$4,0,0,10000,1))</f>
        <v>1066</v>
      </c>
      <c r="K974">
        <f ca="1">H974-I974</f>
        <v>-26</v>
      </c>
      <c r="L974">
        <f ca="1">H974-J974</f>
        <v>-97</v>
      </c>
      <c r="M974" s="164">
        <f>PTAinputs!H672</f>
        <v>860</v>
      </c>
      <c r="N974" s="164">
        <f ca="1">F974*standardlact</f>
        <v>942.63280616723864</v>
      </c>
      <c r="O974" s="164">
        <f ca="1">G974*standardlact</f>
        <v>877.80337371139012</v>
      </c>
    </row>
    <row r="975" spans="1:15" x14ac:dyDescent="0.25">
      <c r="A975" s="128">
        <f>PTAinputs!A1476</f>
        <v>1466</v>
      </c>
      <c r="B975" t="str">
        <f>PTAinputs!B1476</f>
        <v>200HO11563</v>
      </c>
      <c r="C975" t="str">
        <f>PTAinputs!C1476</f>
        <v>HO840003147375737</v>
      </c>
      <c r="D975" t="str">
        <f>PTAinputs!D1476</f>
        <v>OCD CRIMSON-ET</v>
      </c>
      <c r="E975" s="164">
        <f>M975/standardlact</f>
        <v>309.35251798561154</v>
      </c>
      <c r="F975" s="164">
        <f ca="1">ANPV!D1476</f>
        <v>341.264296691543</v>
      </c>
      <c r="G975" s="164">
        <f ca="1">AVOC!AL1476</f>
        <v>318.76969641339235</v>
      </c>
      <c r="H975">
        <f ca="1">RANK(E975,OFFSET(E$4,0,0,10000,1))</f>
        <v>969</v>
      </c>
      <c r="I975">
        <f ca="1">RANK(F975,OFFSET(F$4,0,0,10000,1))</f>
        <v>957</v>
      </c>
      <c r="J975">
        <f ca="1">RANK(G975,OFFSET(G$4,0,0,10000,1))</f>
        <v>994</v>
      </c>
      <c r="K975">
        <f ca="1">H975-I975</f>
        <v>12</v>
      </c>
      <c r="L975">
        <f ca="1">H975-J975</f>
        <v>-25</v>
      </c>
      <c r="M975" s="164">
        <f>PTAinputs!H1476</f>
        <v>860</v>
      </c>
      <c r="N975" s="164">
        <f ca="1">F975*standardlact</f>
        <v>948.71474480248946</v>
      </c>
      <c r="O975" s="164">
        <f ca="1">G975*standardlact</f>
        <v>886.1797560292307</v>
      </c>
    </row>
    <row r="976" spans="1:15" x14ac:dyDescent="0.25">
      <c r="A976" s="128">
        <f>PTAinputs!A1576</f>
        <v>1566</v>
      </c>
      <c r="B976" t="str">
        <f>PTAinputs!B1576</f>
        <v>001HO15057</v>
      </c>
      <c r="C976" t="str">
        <f>PTAinputs!C1576</f>
        <v>HO840003149334917</v>
      </c>
      <c r="D976" t="str">
        <f>PTAinputs!D1576</f>
        <v>PEAK FRENZY-ET</v>
      </c>
      <c r="E976" s="164">
        <f>M976/standardlact</f>
        <v>309.35251798561154</v>
      </c>
      <c r="F976" s="164">
        <f ca="1">ANPV!D1576</f>
        <v>339.74537349580874</v>
      </c>
      <c r="G976" s="164">
        <f ca="1">AVOC!AL1576</f>
        <v>319.97960359607333</v>
      </c>
      <c r="H976">
        <f ca="1">RANK(E976,OFFSET(E$4,0,0,10000,1))</f>
        <v>969</v>
      </c>
      <c r="I976">
        <f ca="1">RANK(F976,OFFSET(F$4,0,0,10000,1))</f>
        <v>982</v>
      </c>
      <c r="J976">
        <f ca="1">RANK(G976,OFFSET(G$4,0,0,10000,1))</f>
        <v>966</v>
      </c>
      <c r="K976">
        <f ca="1">H976-I976</f>
        <v>-13</v>
      </c>
      <c r="L976">
        <f ca="1">H976-J976</f>
        <v>3</v>
      </c>
      <c r="M976" s="164">
        <f>PTAinputs!H1576</f>
        <v>860</v>
      </c>
      <c r="N976" s="164">
        <f ca="1">F976*standardlact</f>
        <v>944.49213831834822</v>
      </c>
      <c r="O976" s="164">
        <f ca="1">G976*standardlact</f>
        <v>889.54329799708376</v>
      </c>
    </row>
    <row r="977" spans="1:15" x14ac:dyDescent="0.25">
      <c r="A977" s="128">
        <f>PTAinputs!A524</f>
        <v>514</v>
      </c>
      <c r="B977" t="str">
        <f>PTAinputs!B524</f>
        <v>551HO03597</v>
      </c>
      <c r="C977" t="str">
        <f>PTAinputs!C524</f>
        <v>HO840003132353005</v>
      </c>
      <c r="D977" t="str">
        <f>PTAinputs!D524</f>
        <v>ST GEN MODESTY CELTIC-ET</v>
      </c>
      <c r="E977" s="164">
        <f>M977/standardlact</f>
        <v>309.35251798561154</v>
      </c>
      <c r="F977" s="164">
        <f ca="1">ANPV!D524</f>
        <v>340.88109602569762</v>
      </c>
      <c r="G977" s="164">
        <f ca="1">AVOC!AL524</f>
        <v>320.57629786096345</v>
      </c>
      <c r="H977">
        <f ca="1">RANK(E977,OFFSET(E$4,0,0,10000,1))</f>
        <v>969</v>
      </c>
      <c r="I977">
        <f ca="1">RANK(F977,OFFSET(F$4,0,0,10000,1))</f>
        <v>964</v>
      </c>
      <c r="J977">
        <f ca="1">RANK(G977,OFFSET(G$4,0,0,10000,1))</f>
        <v>949</v>
      </c>
      <c r="K977">
        <f ca="1">H977-I977</f>
        <v>5</v>
      </c>
      <c r="L977">
        <f ca="1">H977-J977</f>
        <v>20</v>
      </c>
      <c r="M977" s="164">
        <f>PTAinputs!H524</f>
        <v>860</v>
      </c>
      <c r="N977" s="164">
        <f ca="1">F977*standardlact</f>
        <v>947.64944695143936</v>
      </c>
      <c r="O977" s="164">
        <f ca="1">G977*standardlact</f>
        <v>891.20210805347836</v>
      </c>
    </row>
    <row r="978" spans="1:15" x14ac:dyDescent="0.25">
      <c r="A978" s="128">
        <f>PTAinputs!A1993</f>
        <v>1983</v>
      </c>
      <c r="B978" t="str">
        <f>PTAinputs!B1993</f>
        <v>200HO11347</v>
      </c>
      <c r="C978" t="str">
        <f>PTAinputs!C1993</f>
        <v>HOCAN000012843156</v>
      </c>
      <c r="D978" t="str">
        <f>PTAinputs!D1993</f>
        <v>WESTCOAST FORTYNINER</v>
      </c>
      <c r="E978" s="164">
        <f>M978/standardlact</f>
        <v>309.35251798561154</v>
      </c>
      <c r="F978" s="164">
        <f ca="1">ANPV!D1993</f>
        <v>342.11235319102173</v>
      </c>
      <c r="G978" s="164">
        <f ca="1">AVOC!AL1993</f>
        <v>320.65732086039844</v>
      </c>
      <c r="H978">
        <f ca="1">RANK(E978,OFFSET(E$4,0,0,10000,1))</f>
        <v>969</v>
      </c>
      <c r="I978">
        <f ca="1">RANK(F978,OFFSET(F$4,0,0,10000,1))</f>
        <v>948</v>
      </c>
      <c r="J978">
        <f ca="1">RANK(G978,OFFSET(G$4,0,0,10000,1))</f>
        <v>947</v>
      </c>
      <c r="K978">
        <f ca="1">H978-I978</f>
        <v>21</v>
      </c>
      <c r="L978">
        <f ca="1">H978-J978</f>
        <v>22</v>
      </c>
      <c r="M978" s="164">
        <f>PTAinputs!H1993</f>
        <v>860</v>
      </c>
      <c r="N978" s="164">
        <f ca="1">F978*standardlact</f>
        <v>951.07234187104029</v>
      </c>
      <c r="O978" s="164">
        <f ca="1">G978*standardlact</f>
        <v>891.42735199190759</v>
      </c>
    </row>
    <row r="979" spans="1:15" x14ac:dyDescent="0.25">
      <c r="A979" s="128">
        <f>PTAinputs!A1062</f>
        <v>1052</v>
      </c>
      <c r="B979" t="str">
        <f>PTAinputs!B1062</f>
        <v>011HO12240</v>
      </c>
      <c r="C979" t="str">
        <f>PTAinputs!C1062</f>
        <v>HO840003142181434</v>
      </c>
      <c r="D979" t="str">
        <f>PTAinputs!D1062</f>
        <v>PEAK ALTAMILESTONE-ET</v>
      </c>
      <c r="E979" s="164">
        <f>M979/standardlact</f>
        <v>309.35251798561154</v>
      </c>
      <c r="F979" s="164">
        <f ca="1">ANPV!D1062</f>
        <v>340.75720829282528</v>
      </c>
      <c r="G979" s="164">
        <f ca="1">AVOC!AL1062</f>
        <v>320.77856303679056</v>
      </c>
      <c r="H979">
        <f ca="1">RANK(E979,OFFSET(E$4,0,0,10000,1))</f>
        <v>969</v>
      </c>
      <c r="I979">
        <f ca="1">RANK(F979,OFFSET(F$4,0,0,10000,1))</f>
        <v>969</v>
      </c>
      <c r="J979">
        <f ca="1">RANK(G979,OFFSET(G$4,0,0,10000,1))</f>
        <v>943</v>
      </c>
      <c r="K979">
        <f ca="1">H979-I979</f>
        <v>0</v>
      </c>
      <c r="L979">
        <f ca="1">H979-J979</f>
        <v>26</v>
      </c>
      <c r="M979" s="164">
        <f>PTAinputs!H1062</f>
        <v>860</v>
      </c>
      <c r="N979" s="164">
        <f ca="1">F979*standardlact</f>
        <v>947.30503905405419</v>
      </c>
      <c r="O979" s="164">
        <f ca="1">G979*standardlact</f>
        <v>891.76440524227769</v>
      </c>
    </row>
    <row r="980" spans="1:15" x14ac:dyDescent="0.25">
      <c r="A980" s="128">
        <f>PTAinputs!A853</f>
        <v>843</v>
      </c>
      <c r="B980" t="str">
        <f>PTAinputs!B853</f>
        <v>200HO11311</v>
      </c>
      <c r="C980" t="str">
        <f>PTAinputs!C853</f>
        <v>HO840003138922987</v>
      </c>
      <c r="D980" t="str">
        <f>PTAinputs!D853</f>
        <v>LEANINGHOUSE HOBBS-ET</v>
      </c>
      <c r="E980" s="164">
        <f>M980/standardlact</f>
        <v>309.35251798561154</v>
      </c>
      <c r="F980" s="164">
        <f ca="1">ANPV!D853</f>
        <v>341.36235815716543</v>
      </c>
      <c r="G980" s="164">
        <f ca="1">AVOC!AL853</f>
        <v>321.55466854799238</v>
      </c>
      <c r="H980">
        <f ca="1">RANK(E980,OFFSET(E$4,0,0,10000,1))</f>
        <v>969</v>
      </c>
      <c r="I980">
        <f ca="1">RANK(F980,OFFSET(F$4,0,0,10000,1))</f>
        <v>956</v>
      </c>
      <c r="J980">
        <f ca="1">RANK(G980,OFFSET(G$4,0,0,10000,1))</f>
        <v>915</v>
      </c>
      <c r="K980">
        <f ca="1">H980-I980</f>
        <v>13</v>
      </c>
      <c r="L980">
        <f ca="1">H980-J980</f>
        <v>54</v>
      </c>
      <c r="M980" s="164">
        <f>PTAinputs!H853</f>
        <v>860</v>
      </c>
      <c r="N980" s="164">
        <f ca="1">F980*standardlact</f>
        <v>948.98735567691983</v>
      </c>
      <c r="O980" s="164">
        <f ca="1">G980*standardlact</f>
        <v>893.92197856341875</v>
      </c>
    </row>
    <row r="981" spans="1:15" x14ac:dyDescent="0.25">
      <c r="A981" s="128">
        <f>PTAinputs!A1467</f>
        <v>1457</v>
      </c>
      <c r="B981" t="str">
        <f>PTAinputs!B1467</f>
        <v>014HO14794</v>
      </c>
      <c r="C981" t="str">
        <f>PTAinputs!C1467</f>
        <v>HO840003147223997</v>
      </c>
      <c r="D981" t="str">
        <f>PTAinputs!D1467</f>
        <v>LARS-ACRES SSI EVERSON-ET</v>
      </c>
      <c r="E981" s="164">
        <f>M981/standardlact</f>
        <v>308.99280575539569</v>
      </c>
      <c r="F981" s="164">
        <f ca="1">ANPV!D1467</f>
        <v>336.82026147912313</v>
      </c>
      <c r="G981" s="164">
        <f ca="1">AVOC!AL1467</f>
        <v>312.63284408741379</v>
      </c>
      <c r="H981">
        <f ca="1">RANK(E981,OFFSET(E$4,0,0,10000,1))</f>
        <v>978</v>
      </c>
      <c r="I981">
        <f ca="1">RANK(F981,OFFSET(F$4,0,0,10000,1))</f>
        <v>1029</v>
      </c>
      <c r="J981">
        <f ca="1">RANK(G981,OFFSET(G$4,0,0,10000,1))</f>
        <v>1159</v>
      </c>
      <c r="K981">
        <f ca="1">H981-I981</f>
        <v>-51</v>
      </c>
      <c r="L981">
        <f ca="1">H981-J981</f>
        <v>-181</v>
      </c>
      <c r="M981" s="164">
        <f>PTAinputs!H1467</f>
        <v>859</v>
      </c>
      <c r="N981" s="164">
        <f ca="1">F981*standardlact</f>
        <v>936.36032691196226</v>
      </c>
      <c r="O981" s="164">
        <f ca="1">G981*standardlact</f>
        <v>869.11930656301024</v>
      </c>
    </row>
    <row r="982" spans="1:15" x14ac:dyDescent="0.25">
      <c r="A982" s="128">
        <f>PTAinputs!A1644</f>
        <v>1634</v>
      </c>
      <c r="B982" t="str">
        <f>PTAinputs!B1644</f>
        <v>011HO14118</v>
      </c>
      <c r="C982" t="str">
        <f>PTAinputs!C1644</f>
        <v>HO840003150307003</v>
      </c>
      <c r="D982" t="str">
        <f>PTAinputs!D1644</f>
        <v>BOMAZ ALTADANGEROUS-ET</v>
      </c>
      <c r="E982" s="164">
        <f>M982/standardlact</f>
        <v>308.99280575539569</v>
      </c>
      <c r="F982" s="164">
        <f ca="1">ANPV!D1644</f>
        <v>338.67081833335465</v>
      </c>
      <c r="G982" s="164">
        <f ca="1">AVOC!AL1644</f>
        <v>315.73595173858104</v>
      </c>
      <c r="H982">
        <f ca="1">RANK(E982,OFFSET(E$4,0,0,10000,1))</f>
        <v>978</v>
      </c>
      <c r="I982">
        <f ca="1">RANK(F982,OFFSET(F$4,0,0,10000,1))</f>
        <v>1001</v>
      </c>
      <c r="J982">
        <f ca="1">RANK(G982,OFFSET(G$4,0,0,10000,1))</f>
        <v>1070</v>
      </c>
      <c r="K982">
        <f ca="1">H982-I982</f>
        <v>-23</v>
      </c>
      <c r="L982">
        <f ca="1">H982-J982</f>
        <v>-92</v>
      </c>
      <c r="M982" s="164">
        <f>PTAinputs!H1644</f>
        <v>859</v>
      </c>
      <c r="N982" s="164">
        <f ca="1">F982*standardlact</f>
        <v>941.50487496672588</v>
      </c>
      <c r="O982" s="164">
        <f ca="1">G982*standardlact</f>
        <v>877.74594583325518</v>
      </c>
    </row>
    <row r="983" spans="1:15" x14ac:dyDescent="0.25">
      <c r="A983" s="128">
        <f>PTAinputs!A3178</f>
        <v>3168</v>
      </c>
      <c r="B983" t="str">
        <f>PTAinputs!B3178</f>
        <v>011HO11778</v>
      </c>
      <c r="C983" t="str">
        <f>PTAinputs!C3178</f>
        <v>HOUSA000073953484</v>
      </c>
      <c r="D983" t="str">
        <f>PTAinputs!D3178</f>
        <v>BOMAZ ALTAROBSON-ET</v>
      </c>
      <c r="E983" s="164">
        <f>M983/standardlact</f>
        <v>308.99280575539569</v>
      </c>
      <c r="F983" s="164">
        <f ca="1">ANPV!D3178</f>
        <v>338.90144231471413</v>
      </c>
      <c r="G983" s="164">
        <f ca="1">AVOC!AL3178</f>
        <v>315.92452807134669</v>
      </c>
      <c r="H983">
        <f ca="1">RANK(E983,OFFSET(E$4,0,0,10000,1))</f>
        <v>978</v>
      </c>
      <c r="I983">
        <f ca="1">RANK(F983,OFFSET(F$4,0,0,10000,1))</f>
        <v>1000</v>
      </c>
      <c r="J983">
        <f ca="1">RANK(G983,OFFSET(G$4,0,0,10000,1))</f>
        <v>1062</v>
      </c>
      <c r="K983">
        <f ca="1">H983-I983</f>
        <v>-22</v>
      </c>
      <c r="L983">
        <f ca="1">H983-J983</f>
        <v>-84</v>
      </c>
      <c r="M983" s="164">
        <f>PTAinputs!H3178</f>
        <v>859</v>
      </c>
      <c r="N983" s="164">
        <f ca="1">F983*standardlact</f>
        <v>942.14600963490523</v>
      </c>
      <c r="O983" s="164">
        <f ca="1">G983*standardlact</f>
        <v>878.27018803834369</v>
      </c>
    </row>
    <row r="984" spans="1:15" x14ac:dyDescent="0.25">
      <c r="A984" s="128">
        <f>PTAinputs!A1603</f>
        <v>1593</v>
      </c>
      <c r="B984" t="str">
        <f>PTAinputs!B1603</f>
        <v>097HO42239</v>
      </c>
      <c r="C984" t="str">
        <f>PTAinputs!C1603</f>
        <v>HO840003149336967</v>
      </c>
      <c r="D984" t="str">
        <f>PTAinputs!D1603</f>
        <v>PEAK CARVER-ET</v>
      </c>
      <c r="E984" s="164">
        <f>M984/standardlact</f>
        <v>308.99280575539569</v>
      </c>
      <c r="F984" s="164">
        <f ca="1">ANPV!D1603</f>
        <v>338.57571423008903</v>
      </c>
      <c r="G984" s="164">
        <f ca="1">AVOC!AL1603</f>
        <v>316.90189558542568</v>
      </c>
      <c r="H984">
        <f ca="1">RANK(E984,OFFSET(E$4,0,0,10000,1))</f>
        <v>978</v>
      </c>
      <c r="I984">
        <f ca="1">RANK(F984,OFFSET(F$4,0,0,10000,1))</f>
        <v>1005</v>
      </c>
      <c r="J984">
        <f ca="1">RANK(G984,OFFSET(G$4,0,0,10000,1))</f>
        <v>1036</v>
      </c>
      <c r="K984">
        <f ca="1">H984-I984</f>
        <v>-27</v>
      </c>
      <c r="L984">
        <f ca="1">H984-J984</f>
        <v>-58</v>
      </c>
      <c r="M984" s="164">
        <f>PTAinputs!H1603</f>
        <v>859</v>
      </c>
      <c r="N984" s="164">
        <f ca="1">F984*standardlact</f>
        <v>941.24048555964748</v>
      </c>
      <c r="O984" s="164">
        <f ca="1">G984*standardlact</f>
        <v>880.98726972748329</v>
      </c>
    </row>
    <row r="985" spans="1:15" x14ac:dyDescent="0.25">
      <c r="A985" s="128">
        <f>PTAinputs!A1084</f>
        <v>1074</v>
      </c>
      <c r="B985" t="str">
        <f>PTAinputs!B1084</f>
        <v>100HO12085</v>
      </c>
      <c r="C985" t="str">
        <f>PTAinputs!C1084</f>
        <v>HO840003142332573</v>
      </c>
      <c r="D985" t="str">
        <f>PTAinputs!D1084</f>
        <v>PINE-TREE MESQUITE-ET</v>
      </c>
      <c r="E985" s="164">
        <f>M985/standardlact</f>
        <v>308.99280575539569</v>
      </c>
      <c r="F985" s="164">
        <f ca="1">ANPV!D1084</f>
        <v>339.14309826553631</v>
      </c>
      <c r="G985" s="164">
        <f ca="1">AVOC!AL1084</f>
        <v>317.66808394364688</v>
      </c>
      <c r="H985">
        <f ca="1">RANK(E985,OFFSET(E$4,0,0,10000,1))</f>
        <v>978</v>
      </c>
      <c r="I985">
        <f ca="1">RANK(F985,OFFSET(F$4,0,0,10000,1))</f>
        <v>993</v>
      </c>
      <c r="J985">
        <f ca="1">RANK(G985,OFFSET(G$4,0,0,10000,1))</f>
        <v>1024</v>
      </c>
      <c r="K985">
        <f ca="1">H985-I985</f>
        <v>-15</v>
      </c>
      <c r="L985">
        <f ca="1">H985-J985</f>
        <v>-46</v>
      </c>
      <c r="M985" s="164">
        <f>PTAinputs!H1084</f>
        <v>859</v>
      </c>
      <c r="N985" s="164">
        <f ca="1">F985*standardlact</f>
        <v>942.81781317819082</v>
      </c>
      <c r="O985" s="164">
        <f ca="1">G985*standardlact</f>
        <v>883.11727336333831</v>
      </c>
    </row>
    <row r="986" spans="1:15" x14ac:dyDescent="0.25">
      <c r="A986" s="128">
        <f>PTAinputs!A1696</f>
        <v>1686</v>
      </c>
      <c r="B986" t="str">
        <f>PTAinputs!B1696</f>
        <v>200HO11681</v>
      </c>
      <c r="C986" t="str">
        <f>PTAinputs!C1696</f>
        <v>HO840003151340811</v>
      </c>
      <c r="D986" t="str">
        <f>PTAinputs!D1696</f>
        <v>AOT HALIFAX-ET</v>
      </c>
      <c r="E986" s="164">
        <f>M986/standardlact</f>
        <v>308.99280575539569</v>
      </c>
      <c r="F986" s="164">
        <f ca="1">ANPV!D1696</f>
        <v>340.42014656017693</v>
      </c>
      <c r="G986" s="164">
        <f ca="1">AVOC!AL1696</f>
        <v>319.00022362086867</v>
      </c>
      <c r="H986">
        <f ca="1">RANK(E986,OFFSET(E$4,0,0,10000,1))</f>
        <v>978</v>
      </c>
      <c r="I986">
        <f ca="1">RANK(F986,OFFSET(F$4,0,0,10000,1))</f>
        <v>975</v>
      </c>
      <c r="J986">
        <f ca="1">RANK(G986,OFFSET(G$4,0,0,10000,1))</f>
        <v>988</v>
      </c>
      <c r="K986">
        <f ca="1">H986-I986</f>
        <v>3</v>
      </c>
      <c r="L986">
        <f ca="1">H986-J986</f>
        <v>-10</v>
      </c>
      <c r="M986" s="164">
        <f>PTAinputs!H1696</f>
        <v>859</v>
      </c>
      <c r="N986" s="164">
        <f ca="1">F986*standardlact</f>
        <v>946.36800743729179</v>
      </c>
      <c r="O986" s="164">
        <f ca="1">G986*standardlact</f>
        <v>886.82062166601486</v>
      </c>
    </row>
    <row r="987" spans="1:15" x14ac:dyDescent="0.25">
      <c r="A987" s="128">
        <f>PTAinputs!A845</f>
        <v>835</v>
      </c>
      <c r="B987" t="str">
        <f>PTAinputs!B845</f>
        <v>001HO13475</v>
      </c>
      <c r="C987" t="str">
        <f>PTAinputs!C845</f>
        <v>HO840003138817809</v>
      </c>
      <c r="D987" t="str">
        <f>PTAinputs!D845</f>
        <v>WELCOME PLEXUS-ET</v>
      </c>
      <c r="E987" s="164">
        <f>M987/standardlact</f>
        <v>308.99280575539569</v>
      </c>
      <c r="F987" s="164">
        <f ca="1">ANPV!D845</f>
        <v>339.693846715973</v>
      </c>
      <c r="G987" s="164">
        <f ca="1">AVOC!AL845</f>
        <v>319.63579215624856</v>
      </c>
      <c r="H987">
        <f ca="1">RANK(E987,OFFSET(E$4,0,0,10000,1))</f>
        <v>978</v>
      </c>
      <c r="I987">
        <f ca="1">RANK(F987,OFFSET(F$4,0,0,10000,1))</f>
        <v>985</v>
      </c>
      <c r="J987">
        <f ca="1">RANK(G987,OFFSET(G$4,0,0,10000,1))</f>
        <v>974</v>
      </c>
      <c r="K987">
        <f ca="1">H987-I987</f>
        <v>-7</v>
      </c>
      <c r="L987">
        <f ca="1">H987-J987</f>
        <v>4</v>
      </c>
      <c r="M987" s="164">
        <f>PTAinputs!H845</f>
        <v>859</v>
      </c>
      <c r="N987" s="164">
        <f ca="1">F987*standardlact</f>
        <v>944.34889387040482</v>
      </c>
      <c r="O987" s="164">
        <f ca="1">G987*standardlact</f>
        <v>888.58750219437093</v>
      </c>
    </row>
    <row r="988" spans="1:15" x14ac:dyDescent="0.25">
      <c r="A988" s="128">
        <f>PTAinputs!A1066</f>
        <v>1056</v>
      </c>
      <c r="B988" t="str">
        <f>PTAinputs!B1066</f>
        <v>007HO14537</v>
      </c>
      <c r="C988" t="str">
        <f>PTAinputs!C1066</f>
        <v>HO840003142181452</v>
      </c>
      <c r="D988" t="str">
        <f>PTAinputs!D1066</f>
        <v>PEAK LUXOTIC-ET</v>
      </c>
      <c r="E988" s="164">
        <f>M988/standardlact</f>
        <v>308.99280575539569</v>
      </c>
      <c r="F988" s="164">
        <f ca="1">ANPV!D1066</f>
        <v>342.22048754042112</v>
      </c>
      <c r="G988" s="164">
        <f ca="1">AVOC!AL1066</f>
        <v>325.73685681286628</v>
      </c>
      <c r="H988">
        <f ca="1">RANK(E988,OFFSET(E$4,0,0,10000,1))</f>
        <v>978</v>
      </c>
      <c r="I988">
        <f ca="1">RANK(F988,OFFSET(F$4,0,0,10000,1))</f>
        <v>941</v>
      </c>
      <c r="J988">
        <f ca="1">RANK(G988,OFFSET(G$4,0,0,10000,1))</f>
        <v>793</v>
      </c>
      <c r="K988">
        <f ca="1">H988-I988</f>
        <v>37</v>
      </c>
      <c r="L988">
        <f ca="1">H988-J988</f>
        <v>185</v>
      </c>
      <c r="M988" s="164">
        <f>PTAinputs!H1066</f>
        <v>859</v>
      </c>
      <c r="N988" s="164">
        <f ca="1">F988*standardlact</f>
        <v>951.37295536237059</v>
      </c>
      <c r="O988" s="164">
        <f ca="1">G988*standardlact</f>
        <v>905.54846193976823</v>
      </c>
    </row>
    <row r="989" spans="1:15" x14ac:dyDescent="0.25">
      <c r="A989" s="128">
        <f>PTAinputs!A1534</f>
        <v>1524</v>
      </c>
      <c r="B989" t="str">
        <f>PTAinputs!B1534</f>
        <v>200HO09610</v>
      </c>
      <c r="C989" t="str">
        <f>PTAinputs!C1534</f>
        <v>HO840003148747721</v>
      </c>
      <c r="D989" t="str">
        <f>PTAinputs!D1534</f>
        <v>LEANINGHOUSE GALLUP-ET</v>
      </c>
      <c r="E989" s="164">
        <f>M989/standardlact</f>
        <v>308.6330935251799</v>
      </c>
      <c r="F989" s="164">
        <f ca="1">ANPV!D1534</f>
        <v>337.11966290848022</v>
      </c>
      <c r="G989" s="164">
        <f ca="1">AVOC!AL1534</f>
        <v>312.88146270499891</v>
      </c>
      <c r="H989">
        <f ca="1">RANK(E989,OFFSET(E$4,0,0,10000,1))</f>
        <v>986</v>
      </c>
      <c r="I989">
        <f ca="1">RANK(F989,OFFSET(F$4,0,0,10000,1))</f>
        <v>1024</v>
      </c>
      <c r="J989">
        <f ca="1">RANK(G989,OFFSET(G$4,0,0,10000,1))</f>
        <v>1150</v>
      </c>
      <c r="K989">
        <f ca="1">H989-I989</f>
        <v>-38</v>
      </c>
      <c r="L989">
        <f ca="1">H989-J989</f>
        <v>-164</v>
      </c>
      <c r="M989" s="164">
        <f>PTAinputs!H1534</f>
        <v>858</v>
      </c>
      <c r="N989" s="164">
        <f ca="1">F989*standardlact</f>
        <v>937.19266288557492</v>
      </c>
      <c r="O989" s="164">
        <f ca="1">G989*standardlact</f>
        <v>869.81046631989693</v>
      </c>
    </row>
    <row r="990" spans="1:15" x14ac:dyDescent="0.25">
      <c r="A990" s="128">
        <f>PTAinputs!A1471</f>
        <v>1461</v>
      </c>
      <c r="B990" t="str">
        <f>PTAinputs!B1471</f>
        <v>011HO12336</v>
      </c>
      <c r="C990" t="str">
        <f>PTAinputs!C1471</f>
        <v>HO840003147224052</v>
      </c>
      <c r="D990" t="str">
        <f>PTAinputs!D1471</f>
        <v>PEAK ALTALEAP-ET</v>
      </c>
      <c r="E990" s="164">
        <f>M990/standardlact</f>
        <v>308.6330935251799</v>
      </c>
      <c r="F990" s="164">
        <f ca="1">ANPV!D1471</f>
        <v>338.31235111160322</v>
      </c>
      <c r="G990" s="164">
        <f ca="1">AVOC!AL1471</f>
        <v>316.68923223577298</v>
      </c>
      <c r="H990">
        <f ca="1">RANK(E990,OFFSET(E$4,0,0,10000,1))</f>
        <v>986</v>
      </c>
      <c r="I990">
        <f ca="1">RANK(F990,OFFSET(F$4,0,0,10000,1))</f>
        <v>1010</v>
      </c>
      <c r="J990">
        <f ca="1">RANK(G990,OFFSET(G$4,0,0,10000,1))</f>
        <v>1045</v>
      </c>
      <c r="K990">
        <f ca="1">H990-I990</f>
        <v>-24</v>
      </c>
      <c r="L990">
        <f ca="1">H990-J990</f>
        <v>-59</v>
      </c>
      <c r="M990" s="164">
        <f>PTAinputs!H1471</f>
        <v>858</v>
      </c>
      <c r="N990" s="164">
        <f ca="1">F990*standardlact</f>
        <v>940.50833609025688</v>
      </c>
      <c r="O990" s="164">
        <f ca="1">G990*standardlact</f>
        <v>880.39606561544883</v>
      </c>
    </row>
    <row r="991" spans="1:15" x14ac:dyDescent="0.25">
      <c r="A991" s="128">
        <f>PTAinputs!A1225</f>
        <v>1215</v>
      </c>
      <c r="B991" t="str">
        <f>PTAinputs!B1225</f>
        <v>250HO14699</v>
      </c>
      <c r="C991" t="str">
        <f>PTAinputs!C1225</f>
        <v>HO840003144856387</v>
      </c>
      <c r="D991" t="str">
        <f>PTAinputs!D1225</f>
        <v>HILMAR-D BREN NOMINEE-ET</v>
      </c>
      <c r="E991" s="164">
        <f>M991/standardlact</f>
        <v>308.6330935251799</v>
      </c>
      <c r="F991" s="164">
        <f ca="1">ANPV!D1225</f>
        <v>339.41682190591678</v>
      </c>
      <c r="G991" s="164">
        <f ca="1">AVOC!AL1225</f>
        <v>317.88841531304882</v>
      </c>
      <c r="H991">
        <f ca="1">RANK(E991,OFFSET(E$4,0,0,10000,1))</f>
        <v>986</v>
      </c>
      <c r="I991">
        <f ca="1">RANK(F991,OFFSET(F$4,0,0,10000,1))</f>
        <v>988</v>
      </c>
      <c r="J991">
        <f ca="1">RANK(G991,OFFSET(G$4,0,0,10000,1))</f>
        <v>1019</v>
      </c>
      <c r="K991">
        <f ca="1">H991-I991</f>
        <v>-2</v>
      </c>
      <c r="L991">
        <f ca="1">H991-J991</f>
        <v>-33</v>
      </c>
      <c r="M991" s="164">
        <f>PTAinputs!H1225</f>
        <v>858</v>
      </c>
      <c r="N991" s="164">
        <f ca="1">F991*standardlact</f>
        <v>943.57876489844853</v>
      </c>
      <c r="O991" s="164">
        <f ca="1">G991*standardlact</f>
        <v>883.72979457027566</v>
      </c>
    </row>
    <row r="992" spans="1:15" x14ac:dyDescent="0.25">
      <c r="A992" s="128">
        <f>PTAinputs!A1264</f>
        <v>1254</v>
      </c>
      <c r="B992" t="str">
        <f>PTAinputs!B1264</f>
        <v>011HO12334</v>
      </c>
      <c r="C992" t="str">
        <f>PTAinputs!C1264</f>
        <v>HO840003145229959</v>
      </c>
      <c r="D992" t="str">
        <f>PTAinputs!D1264</f>
        <v>PEAK ALTAINDULGE-ET</v>
      </c>
      <c r="E992" s="164">
        <f>M992/standardlact</f>
        <v>308.6330935251799</v>
      </c>
      <c r="F992" s="164">
        <f ca="1">ANPV!D1264</f>
        <v>339.18886353020036</v>
      </c>
      <c r="G992" s="164">
        <f ca="1">AVOC!AL1264</f>
        <v>320.14725368487609</v>
      </c>
      <c r="H992">
        <f ca="1">RANK(E992,OFFSET(E$4,0,0,10000,1))</f>
        <v>986</v>
      </c>
      <c r="I992">
        <f ca="1">RANK(F992,OFFSET(F$4,0,0,10000,1))</f>
        <v>992</v>
      </c>
      <c r="J992">
        <f ca="1">RANK(G992,OFFSET(G$4,0,0,10000,1))</f>
        <v>963</v>
      </c>
      <c r="K992">
        <f ca="1">H992-I992</f>
        <v>-6</v>
      </c>
      <c r="L992">
        <f ca="1">H992-J992</f>
        <v>23</v>
      </c>
      <c r="M992" s="164">
        <f>PTAinputs!H1264</f>
        <v>858</v>
      </c>
      <c r="N992" s="164">
        <f ca="1">F992*standardlact</f>
        <v>942.94504061395696</v>
      </c>
      <c r="O992" s="164">
        <f ca="1">G992*standardlact</f>
        <v>890.00936524395547</v>
      </c>
    </row>
    <row r="993" spans="1:15" x14ac:dyDescent="0.25">
      <c r="A993" s="128">
        <f>PTAinputs!A2044</f>
        <v>2034</v>
      </c>
      <c r="B993" t="str">
        <f>PTAinputs!B2044</f>
        <v>200HO11426</v>
      </c>
      <c r="C993" t="str">
        <f>PTAinputs!C2044</f>
        <v>HOCAN000013024827</v>
      </c>
      <c r="D993" t="str">
        <f>PTAinputs!D2044</f>
        <v>PROGENESIS KUDOS</v>
      </c>
      <c r="E993" s="164">
        <f>M993/standardlact</f>
        <v>308.27338129496405</v>
      </c>
      <c r="F993" s="164">
        <f ca="1">ANPV!D2044</f>
        <v>338.65225534433728</v>
      </c>
      <c r="G993" s="164">
        <f ca="1">AVOC!AL2044</f>
        <v>313.20719288135882</v>
      </c>
      <c r="H993">
        <f ca="1">RANK(E993,OFFSET(E$4,0,0,10000,1))</f>
        <v>990</v>
      </c>
      <c r="I993">
        <f ca="1">RANK(F993,OFFSET(F$4,0,0,10000,1))</f>
        <v>1002</v>
      </c>
      <c r="J993">
        <f ca="1">RANK(G993,OFFSET(G$4,0,0,10000,1))</f>
        <v>1141</v>
      </c>
      <c r="K993">
        <f ca="1">H993-I993</f>
        <v>-12</v>
      </c>
      <c r="L993">
        <f ca="1">H993-J993</f>
        <v>-151</v>
      </c>
      <c r="M993" s="164">
        <f>PTAinputs!H2044</f>
        <v>857</v>
      </c>
      <c r="N993" s="164">
        <f ca="1">F993*standardlact</f>
        <v>941.45326985725751</v>
      </c>
      <c r="O993" s="164">
        <f ca="1">G993*standardlact</f>
        <v>870.71599621017742</v>
      </c>
    </row>
    <row r="994" spans="1:15" x14ac:dyDescent="0.25">
      <c r="A994" s="128">
        <f>PTAinputs!A1006</f>
        <v>996</v>
      </c>
      <c r="B994" t="str">
        <f>PTAinputs!B1006</f>
        <v>029HO18764</v>
      </c>
      <c r="C994" t="str">
        <f>PTAinputs!C1006</f>
        <v>HO840003141559659</v>
      </c>
      <c r="D994" t="str">
        <f>PTAinputs!D1006</f>
        <v>DENOVO 14265 ATTICUS-ET</v>
      </c>
      <c r="E994" s="164">
        <f>M994/standardlact</f>
        <v>308.27338129496405</v>
      </c>
      <c r="F994" s="164">
        <f ca="1">ANPV!D1006</f>
        <v>337.33422667595954</v>
      </c>
      <c r="G994" s="164">
        <f ca="1">AVOC!AL1006</f>
        <v>314.64304911990791</v>
      </c>
      <c r="H994">
        <f ca="1">RANK(E994,OFFSET(E$4,0,0,10000,1))</f>
        <v>990</v>
      </c>
      <c r="I994">
        <f ca="1">RANK(F994,OFFSET(F$4,0,0,10000,1))</f>
        <v>1021</v>
      </c>
      <c r="J994">
        <f ca="1">RANK(G994,OFFSET(G$4,0,0,10000,1))</f>
        <v>1107</v>
      </c>
      <c r="K994">
        <f ca="1">H994-I994</f>
        <v>-31</v>
      </c>
      <c r="L994">
        <f ca="1">H994-J994</f>
        <v>-117</v>
      </c>
      <c r="M994" s="164">
        <f>PTAinputs!H1006</f>
        <v>857</v>
      </c>
      <c r="N994" s="164">
        <f ca="1">F994*standardlact</f>
        <v>937.78915015916743</v>
      </c>
      <c r="O994" s="164">
        <f ca="1">G994*standardlact</f>
        <v>874.70767655334396</v>
      </c>
    </row>
    <row r="995" spans="1:15" x14ac:dyDescent="0.25">
      <c r="A995" s="128">
        <f>PTAinputs!A2066</f>
        <v>2056</v>
      </c>
      <c r="B995" t="str">
        <f>PTAinputs!B2066</f>
        <v>001HO15034</v>
      </c>
      <c r="C995" t="str">
        <f>PTAinputs!C2066</f>
        <v>HOCAN000013099031</v>
      </c>
      <c r="D995" t="str">
        <f>PTAinputs!D2066</f>
        <v>PROGENESIS SPLASH-ET</v>
      </c>
      <c r="E995" s="164">
        <f>M995/standardlact</f>
        <v>308.27338129496405</v>
      </c>
      <c r="F995" s="164">
        <f ca="1">ANPV!D2066</f>
        <v>337.65523576847795</v>
      </c>
      <c r="G995" s="164">
        <f ca="1">AVOC!AL2066</f>
        <v>314.90553143893942</v>
      </c>
      <c r="H995">
        <f ca="1">RANK(E995,OFFSET(E$4,0,0,10000,1))</f>
        <v>990</v>
      </c>
      <c r="I995">
        <f ca="1">RANK(F995,OFFSET(F$4,0,0,10000,1))</f>
        <v>1015</v>
      </c>
      <c r="J995">
        <f ca="1">RANK(G995,OFFSET(G$4,0,0,10000,1))</f>
        <v>1101</v>
      </c>
      <c r="K995">
        <f ca="1">H995-I995</f>
        <v>-25</v>
      </c>
      <c r="L995">
        <f ca="1">H995-J995</f>
        <v>-111</v>
      </c>
      <c r="M995" s="164">
        <f>PTAinputs!H2066</f>
        <v>857</v>
      </c>
      <c r="N995" s="164">
        <f ca="1">F995*standardlact</f>
        <v>938.68155543636863</v>
      </c>
      <c r="O995" s="164">
        <f ca="1">G995*standardlact</f>
        <v>875.43737740025153</v>
      </c>
    </row>
    <row r="996" spans="1:15" x14ac:dyDescent="0.25">
      <c r="A996" s="128">
        <f>PTAinputs!A2453</f>
        <v>2443</v>
      </c>
      <c r="B996" t="str">
        <f>PTAinputs!B2453</f>
        <v>200HO07923</v>
      </c>
      <c r="C996" t="str">
        <f>PTAinputs!C2453</f>
        <v>HODEU000539843407</v>
      </c>
      <c r="D996" t="str">
        <f>PTAinputs!D2453</f>
        <v>WILDER MARK-ET</v>
      </c>
      <c r="E996" s="164">
        <f>M996/standardlact</f>
        <v>308.27338129496405</v>
      </c>
      <c r="F996" s="164">
        <f ca="1">ANPV!D2453</f>
        <v>339.04175602557194</v>
      </c>
      <c r="G996" s="164">
        <f ca="1">AVOC!AL2453</f>
        <v>316.03925961346255</v>
      </c>
      <c r="H996">
        <f ca="1">RANK(E996,OFFSET(E$4,0,0,10000,1))</f>
        <v>990</v>
      </c>
      <c r="I996">
        <f ca="1">RANK(F996,OFFSET(F$4,0,0,10000,1))</f>
        <v>998</v>
      </c>
      <c r="J996">
        <f ca="1">RANK(G996,OFFSET(G$4,0,0,10000,1))</f>
        <v>1058</v>
      </c>
      <c r="K996">
        <f ca="1">H996-I996</f>
        <v>-8</v>
      </c>
      <c r="L996">
        <f ca="1">H996-J996</f>
        <v>-68</v>
      </c>
      <c r="M996" s="164">
        <f>PTAinputs!H2453</f>
        <v>857</v>
      </c>
      <c r="N996" s="164">
        <f ca="1">F996*standardlact</f>
        <v>942.53608175108991</v>
      </c>
      <c r="O996" s="164">
        <f ca="1">G996*standardlact</f>
        <v>878.58914172542586</v>
      </c>
    </row>
    <row r="997" spans="1:15" x14ac:dyDescent="0.25">
      <c r="A997" s="128">
        <f>PTAinputs!A687</f>
        <v>677</v>
      </c>
      <c r="B997" t="str">
        <f>PTAinputs!B687</f>
        <v>029HO18622</v>
      </c>
      <c r="C997" t="str">
        <f>PTAinputs!C687</f>
        <v>HO840003135245911</v>
      </c>
      <c r="D997" t="str">
        <f>PTAinputs!D687</f>
        <v>ABS NOTORIOUS-ET</v>
      </c>
      <c r="E997" s="164">
        <f>M997/standardlact</f>
        <v>308.27338129496405</v>
      </c>
      <c r="F997" s="164">
        <f ca="1">ANPV!D687</f>
        <v>339.00158573721188</v>
      </c>
      <c r="G997" s="164">
        <f ca="1">AVOC!AL687</f>
        <v>318.78192273225415</v>
      </c>
      <c r="H997">
        <f ca="1">RANK(E997,OFFSET(E$4,0,0,10000,1))</f>
        <v>990</v>
      </c>
      <c r="I997">
        <f ca="1">RANK(F997,OFFSET(F$4,0,0,10000,1))</f>
        <v>999</v>
      </c>
      <c r="J997">
        <f ca="1">RANK(G997,OFFSET(G$4,0,0,10000,1))</f>
        <v>993</v>
      </c>
      <c r="K997">
        <f ca="1">H997-I997</f>
        <v>-9</v>
      </c>
      <c r="L997">
        <f ca="1">H997-J997</f>
        <v>-3</v>
      </c>
      <c r="M997" s="164">
        <f>PTAinputs!H687</f>
        <v>857</v>
      </c>
      <c r="N997" s="164">
        <f ca="1">F997*standardlact</f>
        <v>942.42440834944898</v>
      </c>
      <c r="O997" s="164">
        <f ca="1">G997*standardlact</f>
        <v>886.21374519566643</v>
      </c>
    </row>
    <row r="998" spans="1:15" x14ac:dyDescent="0.25">
      <c r="A998" s="128">
        <f>PTAinputs!A2193</f>
        <v>2183</v>
      </c>
      <c r="B998" t="str">
        <f>PTAinputs!B2193</f>
        <v>734HO00105</v>
      </c>
      <c r="C998" t="str">
        <f>PTAinputs!C2193</f>
        <v>HOCAN000110621474</v>
      </c>
      <c r="D998" t="str">
        <f>PTAinputs!D2193</f>
        <v>BLONDIN BUTANE</v>
      </c>
      <c r="E998" s="164">
        <f>M998/standardlact</f>
        <v>308.27338129496405</v>
      </c>
      <c r="F998" s="164">
        <f ca="1">ANPV!D2193</f>
        <v>340.77173281091291</v>
      </c>
      <c r="G998" s="164">
        <f ca="1">AVOC!AL2193</f>
        <v>321.08981347854433</v>
      </c>
      <c r="H998">
        <f ca="1">RANK(E998,OFFSET(E$4,0,0,10000,1))</f>
        <v>990</v>
      </c>
      <c r="I998">
        <f ca="1">RANK(F998,OFFSET(F$4,0,0,10000,1))</f>
        <v>968</v>
      </c>
      <c r="J998">
        <f ca="1">RANK(G998,OFFSET(G$4,0,0,10000,1))</f>
        <v>932</v>
      </c>
      <c r="K998">
        <f ca="1">H998-I998</f>
        <v>22</v>
      </c>
      <c r="L998">
        <f ca="1">H998-J998</f>
        <v>58</v>
      </c>
      <c r="M998" s="164">
        <f>PTAinputs!H2193</f>
        <v>857</v>
      </c>
      <c r="N998" s="164">
        <f ca="1">F998*standardlact</f>
        <v>947.34541721433777</v>
      </c>
      <c r="O998" s="164">
        <f ca="1">G998*standardlact</f>
        <v>892.62968147035315</v>
      </c>
    </row>
    <row r="999" spans="1:15" x14ac:dyDescent="0.25">
      <c r="A999" s="128">
        <f>PTAinputs!A962</f>
        <v>952</v>
      </c>
      <c r="B999" t="str">
        <f>PTAinputs!B962</f>
        <v>566HO01310</v>
      </c>
      <c r="C999" t="str">
        <f>PTAinputs!C962</f>
        <v>HO840003141227806</v>
      </c>
      <c r="D999" t="str">
        <f>PTAinputs!D962</f>
        <v>LARCREST CONTRAIRE-ET</v>
      </c>
      <c r="E999" s="164">
        <f>M999/standardlact</f>
        <v>308.27338129496405</v>
      </c>
      <c r="F999" s="164">
        <f ca="1">ANPV!D962</f>
        <v>340.97654442206641</v>
      </c>
      <c r="G999" s="164">
        <f ca="1">AVOC!AL962</f>
        <v>324.79612122681306</v>
      </c>
      <c r="H999">
        <f ca="1">RANK(E999,OFFSET(E$4,0,0,10000,1))</f>
        <v>990</v>
      </c>
      <c r="I999">
        <f ca="1">RANK(F999,OFFSET(F$4,0,0,10000,1))</f>
        <v>961</v>
      </c>
      <c r="J999">
        <f ca="1">RANK(G999,OFFSET(G$4,0,0,10000,1))</f>
        <v>823</v>
      </c>
      <c r="K999">
        <f ca="1">H999-I999</f>
        <v>29</v>
      </c>
      <c r="L999">
        <f ca="1">H999-J999</f>
        <v>167</v>
      </c>
      <c r="M999" s="164">
        <f>PTAinputs!H962</f>
        <v>857</v>
      </c>
      <c r="N999" s="164">
        <f ca="1">F999*standardlact</f>
        <v>947.91479349334452</v>
      </c>
      <c r="O999" s="164">
        <f ca="1">G999*standardlact</f>
        <v>902.93321701054026</v>
      </c>
    </row>
    <row r="1000" spans="1:15" x14ac:dyDescent="0.25">
      <c r="A1000" s="128">
        <f>PTAinputs!A2402</f>
        <v>2392</v>
      </c>
      <c r="B1000" t="str">
        <f>PTAinputs!B2402</f>
        <v>202HO01726</v>
      </c>
      <c r="C1000" t="str">
        <f>PTAinputs!C2402</f>
        <v>HODEU000359306566</v>
      </c>
      <c r="D1000" t="str">
        <f>PTAinputs!D2402</f>
        <v>GATELAND-ET</v>
      </c>
      <c r="E1000" s="164">
        <f>M1000/standardlact</f>
        <v>308.27338129496405</v>
      </c>
      <c r="F1000" s="164">
        <f ca="1">ANPV!D2402</f>
        <v>341.61788229134953</v>
      </c>
      <c r="G1000" s="164">
        <f ca="1">AVOC!AL2402</f>
        <v>325.86039201536431</v>
      </c>
      <c r="H1000">
        <f ca="1">RANK(E1000,OFFSET(E$4,0,0,10000,1))</f>
        <v>990</v>
      </c>
      <c r="I1000">
        <f ca="1">RANK(F1000,OFFSET(F$4,0,0,10000,1))</f>
        <v>953</v>
      </c>
      <c r="J1000">
        <f ca="1">RANK(G1000,OFFSET(G$4,0,0,10000,1))</f>
        <v>787</v>
      </c>
      <c r="K1000">
        <f ca="1">H1000-I1000</f>
        <v>37</v>
      </c>
      <c r="L1000">
        <f ca="1">H1000-J1000</f>
        <v>203</v>
      </c>
      <c r="M1000" s="164">
        <f>PTAinputs!H2402</f>
        <v>857</v>
      </c>
      <c r="N1000" s="164">
        <f ca="1">F1000*standardlact</f>
        <v>949.69771276995164</v>
      </c>
      <c r="O1000" s="164">
        <f ca="1">G1000*standardlact</f>
        <v>905.89188980271274</v>
      </c>
    </row>
    <row r="1001" spans="1:15" x14ac:dyDescent="0.25">
      <c r="A1001" s="128">
        <f>PTAinputs!A2140</f>
        <v>2130</v>
      </c>
      <c r="B1001" t="str">
        <f>PTAinputs!B2140</f>
        <v>200HO11777</v>
      </c>
      <c r="C1001" t="str">
        <f>PTAinputs!C2140</f>
        <v>HOCAN000013281241</v>
      </c>
      <c r="D1001" t="str">
        <f>PTAinputs!D2140</f>
        <v>CLAYNOOK FORBES</v>
      </c>
      <c r="E1001" s="164">
        <f>M1001/standardlact</f>
        <v>308.27338129496405</v>
      </c>
      <c r="F1001" s="164">
        <f ca="1">ANPV!D2140</f>
        <v>342.66832348863852</v>
      </c>
      <c r="G1001" s="164">
        <f ca="1">AVOC!AL2140</f>
        <v>326.64938000841966</v>
      </c>
      <c r="H1001">
        <f ca="1">RANK(E1001,OFFSET(E$4,0,0,10000,1))</f>
        <v>990</v>
      </c>
      <c r="I1001">
        <f ca="1">RANK(F1001,OFFSET(F$4,0,0,10000,1))</f>
        <v>933</v>
      </c>
      <c r="J1001">
        <f ca="1">RANK(G1001,OFFSET(G$4,0,0,10000,1))</f>
        <v>765</v>
      </c>
      <c r="K1001">
        <f ca="1">H1001-I1001</f>
        <v>57</v>
      </c>
      <c r="L1001">
        <f ca="1">H1001-J1001</f>
        <v>225</v>
      </c>
      <c r="M1001" s="164">
        <f>PTAinputs!H2140</f>
        <v>857</v>
      </c>
      <c r="N1001" s="164">
        <f ca="1">F1001*standardlact</f>
        <v>952.61793929841497</v>
      </c>
      <c r="O1001" s="164">
        <f ca="1">G1001*standardlact</f>
        <v>908.08527642340653</v>
      </c>
    </row>
    <row r="1002" spans="1:15" x14ac:dyDescent="0.25">
      <c r="A1002" s="128">
        <f>PTAinputs!A1418</f>
        <v>1408</v>
      </c>
      <c r="B1002" t="str">
        <f>PTAinputs!B1418</f>
        <v>551HO03910</v>
      </c>
      <c r="C1002" t="str">
        <f>PTAinputs!C1418</f>
        <v>HO840003146617538</v>
      </c>
      <c r="D1002" t="str">
        <f>PTAinputs!D1418</f>
        <v>DELICIOUS R-AG RIGHTSIDE-ET</v>
      </c>
      <c r="E1002" s="164">
        <f>M1002/standardlact</f>
        <v>307.91366906474821</v>
      </c>
      <c r="F1002" s="164">
        <f ca="1">ANPV!D1418</f>
        <v>333.51977533486627</v>
      </c>
      <c r="G1002" s="164">
        <f ca="1">AVOC!AL1418</f>
        <v>307.25157731744002</v>
      </c>
      <c r="H1002">
        <f ca="1">RANK(E1002,OFFSET(E$4,0,0,10000,1))</f>
        <v>999</v>
      </c>
      <c r="I1002">
        <f ca="1">RANK(F1002,OFFSET(F$4,0,0,10000,1))</f>
        <v>1105</v>
      </c>
      <c r="J1002">
        <f ca="1">RANK(G1002,OFFSET(G$4,0,0,10000,1))</f>
        <v>1281</v>
      </c>
      <c r="K1002">
        <f ca="1">H1002-I1002</f>
        <v>-106</v>
      </c>
      <c r="L1002">
        <f ca="1">H1002-J1002</f>
        <v>-282</v>
      </c>
      <c r="M1002" s="164">
        <f>PTAinputs!H1418</f>
        <v>856</v>
      </c>
      <c r="N1002" s="164">
        <f ca="1">F1002*standardlact</f>
        <v>927.18497543092815</v>
      </c>
      <c r="O1002" s="164">
        <f ca="1">G1002*standardlact</f>
        <v>854.15938494248326</v>
      </c>
    </row>
    <row r="1003" spans="1:15" x14ac:dyDescent="0.25">
      <c r="A1003" s="128">
        <f>PTAinputs!A1213</f>
        <v>1203</v>
      </c>
      <c r="B1003" t="str">
        <f>PTAinputs!B1213</f>
        <v>551HO03630</v>
      </c>
      <c r="C1003" t="str">
        <f>PTAinputs!C1213</f>
        <v>HO840003144505944</v>
      </c>
      <c r="D1003" t="str">
        <f>PTAinputs!D1213</f>
        <v>GENOSOURCE D-WTH WEBBER-ET</v>
      </c>
      <c r="E1003" s="164">
        <f>M1003/standardlact</f>
        <v>307.91366906474821</v>
      </c>
      <c r="F1003" s="164">
        <f ca="1">ANPV!D1213</f>
        <v>336.72943998262474</v>
      </c>
      <c r="G1003" s="164">
        <f ca="1">AVOC!AL1213</f>
        <v>312.23748526742168</v>
      </c>
      <c r="H1003">
        <f ca="1">RANK(E1003,OFFSET(E$4,0,0,10000,1))</f>
        <v>999</v>
      </c>
      <c r="I1003">
        <f ca="1">RANK(F1003,OFFSET(F$4,0,0,10000,1))</f>
        <v>1032</v>
      </c>
      <c r="J1003">
        <f ca="1">RANK(G1003,OFFSET(G$4,0,0,10000,1))</f>
        <v>1168</v>
      </c>
      <c r="K1003">
        <f ca="1">H1003-I1003</f>
        <v>-33</v>
      </c>
      <c r="L1003">
        <f ca="1">H1003-J1003</f>
        <v>-169</v>
      </c>
      <c r="M1003" s="164">
        <f>PTAinputs!H1213</f>
        <v>856</v>
      </c>
      <c r="N1003" s="164">
        <f ca="1">F1003*standardlact</f>
        <v>936.10784315169667</v>
      </c>
      <c r="O1003" s="164">
        <f ca="1">G1003*standardlact</f>
        <v>868.02020904343215</v>
      </c>
    </row>
    <row r="1004" spans="1:15" x14ac:dyDescent="0.25">
      <c r="A1004" s="128">
        <f>PTAinputs!A1106</f>
        <v>1096</v>
      </c>
      <c r="B1004" t="str">
        <f>PTAinputs!B1106</f>
        <v>310HO01043</v>
      </c>
      <c r="C1004" t="str">
        <f>PTAinputs!C1106</f>
        <v>HO840003142332774</v>
      </c>
      <c r="D1004" t="str">
        <f>PTAinputs!D1106</f>
        <v>PINE-TREE 774 MEDLEY 987-ET</v>
      </c>
      <c r="E1004" s="164">
        <f>M1004/standardlact</f>
        <v>307.91366906474821</v>
      </c>
      <c r="F1004" s="164">
        <f ca="1">ANPV!D1106</f>
        <v>336.72886831900956</v>
      </c>
      <c r="G1004" s="164">
        <f ca="1">AVOC!AL1106</f>
        <v>315.09581887146027</v>
      </c>
      <c r="H1004">
        <f ca="1">RANK(E1004,OFFSET(E$4,0,0,10000,1))</f>
        <v>999</v>
      </c>
      <c r="I1004">
        <f ca="1">RANK(F1004,OFFSET(F$4,0,0,10000,1))</f>
        <v>1033</v>
      </c>
      <c r="J1004">
        <f ca="1">RANK(G1004,OFFSET(G$4,0,0,10000,1))</f>
        <v>1092</v>
      </c>
      <c r="K1004">
        <f ca="1">H1004-I1004</f>
        <v>-34</v>
      </c>
      <c r="L1004">
        <f ca="1">H1004-J1004</f>
        <v>-93</v>
      </c>
      <c r="M1004" s="164">
        <f>PTAinputs!H1106</f>
        <v>856</v>
      </c>
      <c r="N1004" s="164">
        <f ca="1">F1004*standardlact</f>
        <v>936.10625392684653</v>
      </c>
      <c r="O1004" s="164">
        <f ca="1">G1004*standardlact</f>
        <v>875.96637646265947</v>
      </c>
    </row>
    <row r="1005" spans="1:15" x14ac:dyDescent="0.25">
      <c r="A1005" s="128">
        <f>PTAinputs!A985</f>
        <v>975</v>
      </c>
      <c r="B1005" t="str">
        <f>PTAinputs!B985</f>
        <v>029HO18799</v>
      </c>
      <c r="C1005" t="str">
        <f>PTAinputs!C985</f>
        <v>HO840003141494533</v>
      </c>
      <c r="D1005" t="str">
        <f>PTAinputs!D985</f>
        <v>DENOVO 7947 GLITZ-ET</v>
      </c>
      <c r="E1005" s="164">
        <f>M1005/standardlact</f>
        <v>307.91366906474821</v>
      </c>
      <c r="F1005" s="164">
        <f ca="1">ANPV!D985</f>
        <v>339.82950257485516</v>
      </c>
      <c r="G1005" s="164">
        <f ca="1">AVOC!AL985</f>
        <v>318.22059888618298</v>
      </c>
      <c r="H1005">
        <f ca="1">RANK(E1005,OFFSET(E$4,0,0,10000,1))</f>
        <v>999</v>
      </c>
      <c r="I1005">
        <f ca="1">RANK(F1005,OFFSET(F$4,0,0,10000,1))</f>
        <v>980</v>
      </c>
      <c r="J1005">
        <f ca="1">RANK(G1005,OFFSET(G$4,0,0,10000,1))</f>
        <v>1009</v>
      </c>
      <c r="K1005">
        <f ca="1">H1005-I1005</f>
        <v>19</v>
      </c>
      <c r="L1005">
        <f ca="1">H1005-J1005</f>
        <v>-10</v>
      </c>
      <c r="M1005" s="164">
        <f>PTAinputs!H985</f>
        <v>856</v>
      </c>
      <c r="N1005" s="164">
        <f ca="1">F1005*standardlact</f>
        <v>944.72601715809731</v>
      </c>
      <c r="O1005" s="164">
        <f ca="1">G1005*standardlact</f>
        <v>884.65326490358859</v>
      </c>
    </row>
    <row r="1006" spans="1:15" x14ac:dyDescent="0.25">
      <c r="A1006" s="128">
        <f>PTAinputs!A2888</f>
        <v>2878</v>
      </c>
      <c r="B1006" t="str">
        <f>PTAinputs!B2888</f>
        <v>202HO01738</v>
      </c>
      <c r="C1006" t="str">
        <f>PTAinputs!C2888</f>
        <v>HONLD000755218776</v>
      </c>
      <c r="D1006" t="str">
        <f>PTAinputs!D2888</f>
        <v>A-L-H MOHA-ET</v>
      </c>
      <c r="E1006" s="164">
        <f>M1006/standardlact</f>
        <v>307.91366906474821</v>
      </c>
      <c r="F1006" s="164">
        <f ca="1">ANPV!D2888</f>
        <v>339.05288019930077</v>
      </c>
      <c r="G1006" s="164">
        <f ca="1">AVOC!AL2888</f>
        <v>319.12803640476181</v>
      </c>
      <c r="H1006">
        <f ca="1">RANK(E1006,OFFSET(E$4,0,0,10000,1))</f>
        <v>999</v>
      </c>
      <c r="I1006">
        <f ca="1">RANK(F1006,OFFSET(F$4,0,0,10000,1))</f>
        <v>997</v>
      </c>
      <c r="J1006">
        <f ca="1">RANK(G1006,OFFSET(G$4,0,0,10000,1))</f>
        <v>986</v>
      </c>
      <c r="K1006">
        <f ca="1">H1006-I1006</f>
        <v>2</v>
      </c>
      <c r="L1006">
        <f ca="1">H1006-J1006</f>
        <v>13</v>
      </c>
      <c r="M1006" s="164">
        <f>PTAinputs!H2888</f>
        <v>856</v>
      </c>
      <c r="N1006" s="164">
        <f ca="1">F1006*standardlact</f>
        <v>942.56700695405607</v>
      </c>
      <c r="O1006" s="164">
        <f ca="1">G1006*standardlact</f>
        <v>887.17594120523779</v>
      </c>
    </row>
    <row r="1007" spans="1:15" x14ac:dyDescent="0.25">
      <c r="A1007" s="128">
        <f>PTAinputs!A184</f>
        <v>174</v>
      </c>
      <c r="B1007" t="str">
        <f>PTAinputs!B184</f>
        <v>029HO18018</v>
      </c>
      <c r="C1007" t="str">
        <f>PTAinputs!C184</f>
        <v>HO840003124720390</v>
      </c>
      <c r="D1007" t="str">
        <f>PTAinputs!D184</f>
        <v>SEAGULL-BAY JO DANCER-ET</v>
      </c>
      <c r="E1007" s="164">
        <f>M1007/standardlact</f>
        <v>307.91366906474821</v>
      </c>
      <c r="F1007" s="164">
        <f ca="1">ANPV!D184</f>
        <v>338.59549717864707</v>
      </c>
      <c r="G1007" s="164">
        <f ca="1">AVOC!AL184</f>
        <v>319.68176032187114</v>
      </c>
      <c r="H1007">
        <f ca="1">RANK(E1007,OFFSET(E$4,0,0,10000,1))</f>
        <v>999</v>
      </c>
      <c r="I1007">
        <f ca="1">RANK(F1007,OFFSET(F$4,0,0,10000,1))</f>
        <v>1004</v>
      </c>
      <c r="J1007">
        <f ca="1">RANK(G1007,OFFSET(G$4,0,0,10000,1))</f>
        <v>971</v>
      </c>
      <c r="K1007">
        <f ca="1">H1007-I1007</f>
        <v>-5</v>
      </c>
      <c r="L1007">
        <f ca="1">H1007-J1007</f>
        <v>28</v>
      </c>
      <c r="M1007" s="164">
        <f>PTAinputs!H184</f>
        <v>856</v>
      </c>
      <c r="N1007" s="164">
        <f ca="1">F1007*standardlact</f>
        <v>941.29548215663874</v>
      </c>
      <c r="O1007" s="164">
        <f ca="1">G1007*standardlact</f>
        <v>888.71529369480174</v>
      </c>
    </row>
    <row r="1008" spans="1:15" x14ac:dyDescent="0.25">
      <c r="A1008" s="128">
        <f>PTAinputs!A3330</f>
        <v>3320</v>
      </c>
      <c r="B1008" t="str">
        <f>PTAinputs!B3330</f>
        <v>308HO17675</v>
      </c>
      <c r="C1008" t="str">
        <f>PTAinputs!C3330</f>
        <v>HOUSA000144378191</v>
      </c>
      <c r="D1008" t="str">
        <f>PTAinputs!D3330</f>
        <v>UECKER CHNM11117675-ET</v>
      </c>
      <c r="E1008" s="164">
        <f>M1008/standardlact</f>
        <v>307.91366906474821</v>
      </c>
      <c r="F1008" s="164">
        <f ca="1">ANPV!D3330</f>
        <v>339.93799315972649</v>
      </c>
      <c r="G1008" s="164">
        <f ca="1">AVOC!AL3330</f>
        <v>319.82919814204718</v>
      </c>
      <c r="H1008">
        <f ca="1">RANK(E1008,OFFSET(E$4,0,0,10000,1))</f>
        <v>999</v>
      </c>
      <c r="I1008">
        <f ca="1">RANK(F1008,OFFSET(F$4,0,0,10000,1))</f>
        <v>978</v>
      </c>
      <c r="J1008">
        <f ca="1">RANK(G1008,OFFSET(G$4,0,0,10000,1))</f>
        <v>968</v>
      </c>
      <c r="K1008">
        <f ca="1">H1008-I1008</f>
        <v>21</v>
      </c>
      <c r="L1008">
        <f ca="1">H1008-J1008</f>
        <v>31</v>
      </c>
      <c r="M1008" s="164">
        <f>PTAinputs!H3330</f>
        <v>856</v>
      </c>
      <c r="N1008" s="164">
        <f ca="1">F1008*standardlact</f>
        <v>945.02762098403957</v>
      </c>
      <c r="O1008" s="164">
        <f ca="1">G1008*standardlact</f>
        <v>889.12517083489104</v>
      </c>
    </row>
    <row r="1009" spans="1:15" x14ac:dyDescent="0.25">
      <c r="A1009" s="128">
        <f>PTAinputs!A793</f>
        <v>783</v>
      </c>
      <c r="B1009" t="str">
        <f>PTAinputs!B793</f>
        <v>029HO18545</v>
      </c>
      <c r="C1009" t="str">
        <f>PTAinputs!C793</f>
        <v>HO840003138277108</v>
      </c>
      <c r="D1009" t="str">
        <f>PTAinputs!D793</f>
        <v>CAL-ROY-AL YODA-ET</v>
      </c>
      <c r="E1009" s="164">
        <f>M1009/standardlact</f>
        <v>307.91366906474821</v>
      </c>
      <c r="F1009" s="164">
        <f ca="1">ANPV!D793</f>
        <v>339.24102116445567</v>
      </c>
      <c r="G1009" s="164">
        <f ca="1">AVOC!AL793</f>
        <v>320.18817112569889</v>
      </c>
      <c r="H1009">
        <f ca="1">RANK(E1009,OFFSET(E$4,0,0,10000,1))</f>
        <v>999</v>
      </c>
      <c r="I1009">
        <f ca="1">RANK(F1009,OFFSET(F$4,0,0,10000,1))</f>
        <v>990</v>
      </c>
      <c r="J1009">
        <f ca="1">RANK(G1009,OFFSET(G$4,0,0,10000,1))</f>
        <v>958</v>
      </c>
      <c r="K1009">
        <f ca="1">H1009-I1009</f>
        <v>9</v>
      </c>
      <c r="L1009">
        <f ca="1">H1009-J1009</f>
        <v>41</v>
      </c>
      <c r="M1009" s="164">
        <f>PTAinputs!H793</f>
        <v>856</v>
      </c>
      <c r="N1009" s="164">
        <f ca="1">F1009*standardlact</f>
        <v>943.09003883718674</v>
      </c>
      <c r="O1009" s="164">
        <f ca="1">G1009*standardlact</f>
        <v>890.12311572944282</v>
      </c>
    </row>
    <row r="1010" spans="1:15" x14ac:dyDescent="0.25">
      <c r="A1010" s="128">
        <f>PTAinputs!A1073</f>
        <v>1063</v>
      </c>
      <c r="B1010" t="str">
        <f>PTAinputs!B1073</f>
        <v>011HO12250</v>
      </c>
      <c r="C1010" t="str">
        <f>PTAinputs!C1073</f>
        <v>HO840003142181647</v>
      </c>
      <c r="D1010" t="str">
        <f>PTAinputs!D1073</f>
        <v>PEAK ALTASPORT-ET</v>
      </c>
      <c r="E1010" s="164">
        <f>M1010/standardlact</f>
        <v>307.91366906474821</v>
      </c>
      <c r="F1010" s="164">
        <f ca="1">ANPV!D1073</f>
        <v>339.9005237503531</v>
      </c>
      <c r="G1010" s="164">
        <f ca="1">AVOC!AL1073</f>
        <v>321.00638604125083</v>
      </c>
      <c r="H1010">
        <f ca="1">RANK(E1010,OFFSET(E$4,0,0,10000,1))</f>
        <v>999</v>
      </c>
      <c r="I1010">
        <f ca="1">RANK(F1010,OFFSET(F$4,0,0,10000,1))</f>
        <v>979</v>
      </c>
      <c r="J1010">
        <f ca="1">RANK(G1010,OFFSET(G$4,0,0,10000,1))</f>
        <v>935</v>
      </c>
      <c r="K1010">
        <f ca="1">H1010-I1010</f>
        <v>20</v>
      </c>
      <c r="L1010">
        <f ca="1">H1010-J1010</f>
        <v>64</v>
      </c>
      <c r="M1010" s="164">
        <f>PTAinputs!H1073</f>
        <v>856</v>
      </c>
      <c r="N1010" s="164">
        <f ca="1">F1010*standardlact</f>
        <v>944.92345602598152</v>
      </c>
      <c r="O1010" s="164">
        <f ca="1">G1010*standardlact</f>
        <v>892.39775319467731</v>
      </c>
    </row>
    <row r="1011" spans="1:15" x14ac:dyDescent="0.25">
      <c r="A1011" s="128">
        <f>PTAinputs!A551</f>
        <v>541</v>
      </c>
      <c r="B1011" t="str">
        <f>PTAinputs!B551</f>
        <v>551HO03723</v>
      </c>
      <c r="C1011" t="str">
        <f>PTAinputs!C551</f>
        <v>HO840003132353560</v>
      </c>
      <c r="D1011" t="str">
        <f>PTAinputs!D551</f>
        <v>ST GEN DW PROWLER-ET</v>
      </c>
      <c r="E1011" s="164">
        <f>M1011/standardlact</f>
        <v>307.91366906474821</v>
      </c>
      <c r="F1011" s="164">
        <f ca="1">ANPV!D551</f>
        <v>340.97070555763258</v>
      </c>
      <c r="G1011" s="164">
        <f ca="1">AVOC!AL551</f>
        <v>321.8431980632883</v>
      </c>
      <c r="H1011">
        <f ca="1">RANK(E1011,OFFSET(E$4,0,0,10000,1))</f>
        <v>999</v>
      </c>
      <c r="I1011">
        <f ca="1">RANK(F1011,OFFSET(F$4,0,0,10000,1))</f>
        <v>962</v>
      </c>
      <c r="J1011">
        <f ca="1">RANK(G1011,OFFSET(G$4,0,0,10000,1))</f>
        <v>905</v>
      </c>
      <c r="K1011">
        <f ca="1">H1011-I1011</f>
        <v>37</v>
      </c>
      <c r="L1011">
        <f ca="1">H1011-J1011</f>
        <v>94</v>
      </c>
      <c r="M1011" s="164">
        <f>PTAinputs!H551</f>
        <v>856</v>
      </c>
      <c r="N1011" s="164">
        <f ca="1">F1011*standardlact</f>
        <v>947.89856145021849</v>
      </c>
      <c r="O1011" s="164">
        <f ca="1">G1011*standardlact</f>
        <v>894.72409061594135</v>
      </c>
    </row>
    <row r="1012" spans="1:15" x14ac:dyDescent="0.25">
      <c r="A1012" s="128">
        <f>PTAinputs!A1605</f>
        <v>1595</v>
      </c>
      <c r="B1012" t="str">
        <f>PTAinputs!B1605</f>
        <v>014HO14629</v>
      </c>
      <c r="C1012" t="str">
        <f>PTAinputs!C1605</f>
        <v>HO840003149391640</v>
      </c>
      <c r="D1012" t="str">
        <f>PTAinputs!D1605</f>
        <v>S-S-I BG FESTIVS SERTOLI-ET</v>
      </c>
      <c r="E1012" s="164">
        <f>M1012/standardlact</f>
        <v>307.91366906474821</v>
      </c>
      <c r="F1012" s="164">
        <f ca="1">ANPV!D1605</f>
        <v>341.63537579208008</v>
      </c>
      <c r="G1012" s="164">
        <f ca="1">AVOC!AL1605</f>
        <v>322.65873171292162</v>
      </c>
      <c r="H1012">
        <f ca="1">RANK(E1012,OFFSET(E$4,0,0,10000,1))</f>
        <v>999</v>
      </c>
      <c r="I1012">
        <f ca="1">RANK(F1012,OFFSET(F$4,0,0,10000,1))</f>
        <v>952</v>
      </c>
      <c r="J1012">
        <f ca="1">RANK(G1012,OFFSET(G$4,0,0,10000,1))</f>
        <v>887</v>
      </c>
      <c r="K1012">
        <f ca="1">H1012-I1012</f>
        <v>47</v>
      </c>
      <c r="L1012">
        <f ca="1">H1012-J1012</f>
        <v>112</v>
      </c>
      <c r="M1012" s="164">
        <f>PTAinputs!H1605</f>
        <v>856</v>
      </c>
      <c r="N1012" s="164">
        <f ca="1">F1012*standardlact</f>
        <v>949.74634470198259</v>
      </c>
      <c r="O1012" s="164">
        <f ca="1">G1012*standardlact</f>
        <v>896.99127416192209</v>
      </c>
    </row>
    <row r="1013" spans="1:15" x14ac:dyDescent="0.25">
      <c r="A1013" s="128">
        <f>PTAinputs!A122</f>
        <v>112</v>
      </c>
      <c r="B1013" t="str">
        <f>PTAinputs!B122</f>
        <v>777HO10589</v>
      </c>
      <c r="C1013" t="str">
        <f>PTAinputs!C122</f>
        <v>HO840003014562029</v>
      </c>
      <c r="D1013" t="str">
        <f>PTAinputs!D122</f>
        <v>SANDY-VALLEY EFFUSIVE-ET</v>
      </c>
      <c r="E1013" s="164">
        <f>M1013/standardlact</f>
        <v>307.91366906474821</v>
      </c>
      <c r="F1013" s="164">
        <f ca="1">ANPV!D122</f>
        <v>339.74522180657954</v>
      </c>
      <c r="G1013" s="164">
        <f ca="1">AVOC!AL122</f>
        <v>325.04036373917131</v>
      </c>
      <c r="H1013">
        <f ca="1">RANK(E1013,OFFSET(E$4,0,0,10000,1))</f>
        <v>999</v>
      </c>
      <c r="I1013">
        <f ca="1">RANK(F1013,OFFSET(F$4,0,0,10000,1))</f>
        <v>983</v>
      </c>
      <c r="J1013">
        <f ca="1">RANK(G1013,OFFSET(G$4,0,0,10000,1))</f>
        <v>815</v>
      </c>
      <c r="K1013">
        <f ca="1">H1013-I1013</f>
        <v>16</v>
      </c>
      <c r="L1013">
        <f ca="1">H1013-J1013</f>
        <v>184</v>
      </c>
      <c r="M1013" s="164">
        <f>PTAinputs!H122</f>
        <v>856</v>
      </c>
      <c r="N1013" s="164">
        <f ca="1">F1013*standardlact</f>
        <v>944.49171662229105</v>
      </c>
      <c r="O1013" s="164">
        <f ca="1">G1013*standardlact</f>
        <v>903.61221119489619</v>
      </c>
    </row>
    <row r="1014" spans="1:15" x14ac:dyDescent="0.25">
      <c r="A1014" s="128">
        <f>PTAinputs!A971</f>
        <v>961</v>
      </c>
      <c r="B1014" t="str">
        <f>PTAinputs!B971</f>
        <v>250HO14310</v>
      </c>
      <c r="C1014" t="str">
        <f>PTAinputs!C971</f>
        <v>HO840003141428562</v>
      </c>
      <c r="D1014" t="str">
        <f>PTAinputs!D971</f>
        <v>OCD LEGENDARY COFFEE-ET</v>
      </c>
      <c r="E1014" s="164">
        <f>M1014/standardlact</f>
        <v>307.55395683453241</v>
      </c>
      <c r="F1014" s="164">
        <f ca="1">ANPV!D971</f>
        <v>334.87309289071322</v>
      </c>
      <c r="G1014" s="164">
        <f ca="1">AVOC!AL971</f>
        <v>310.04027463207166</v>
      </c>
      <c r="H1014">
        <f ca="1">RANK(E1014,OFFSET(E$4,0,0,10000,1))</f>
        <v>1011</v>
      </c>
      <c r="I1014">
        <f ca="1">RANK(F1014,OFFSET(F$4,0,0,10000,1))</f>
        <v>1078</v>
      </c>
      <c r="J1014">
        <f ca="1">RANK(G1014,OFFSET(G$4,0,0,10000,1))</f>
        <v>1224</v>
      </c>
      <c r="K1014">
        <f ca="1">H1014-I1014</f>
        <v>-67</v>
      </c>
      <c r="L1014">
        <f ca="1">H1014-J1014</f>
        <v>-213</v>
      </c>
      <c r="M1014" s="164">
        <f>PTAinputs!H971</f>
        <v>855</v>
      </c>
      <c r="N1014" s="164">
        <f ca="1">F1014*standardlact</f>
        <v>930.94719823618266</v>
      </c>
      <c r="O1014" s="164">
        <f ca="1">G1014*standardlact</f>
        <v>861.91196347715913</v>
      </c>
    </row>
    <row r="1015" spans="1:15" x14ac:dyDescent="0.25">
      <c r="A1015" s="128">
        <f>PTAinputs!A1544</f>
        <v>1534</v>
      </c>
      <c r="B1015" t="str">
        <f>PTAinputs!B1544</f>
        <v>200HO11620</v>
      </c>
      <c r="C1015" t="str">
        <f>PTAinputs!C1544</f>
        <v>HO840003148929022</v>
      </c>
      <c r="D1015" t="str">
        <f>PTAinputs!D1544</f>
        <v>SANDY-VALLEY HANDSHAKE-ET</v>
      </c>
      <c r="E1015" s="164">
        <f>M1015/standardlact</f>
        <v>307.55395683453241</v>
      </c>
      <c r="F1015" s="164">
        <f ca="1">ANPV!D1544</f>
        <v>336.29713895245158</v>
      </c>
      <c r="G1015" s="164">
        <f ca="1">AVOC!AL1544</f>
        <v>310.58753924920819</v>
      </c>
      <c r="H1015">
        <f ca="1">RANK(E1015,OFFSET(E$4,0,0,10000,1))</f>
        <v>1011</v>
      </c>
      <c r="I1015">
        <f ca="1">RANK(F1015,OFFSET(F$4,0,0,10000,1))</f>
        <v>1042</v>
      </c>
      <c r="J1015">
        <f ca="1">RANK(G1015,OFFSET(G$4,0,0,10000,1))</f>
        <v>1211</v>
      </c>
      <c r="K1015">
        <f ca="1">H1015-I1015</f>
        <v>-31</v>
      </c>
      <c r="L1015">
        <f ca="1">H1015-J1015</f>
        <v>-200</v>
      </c>
      <c r="M1015" s="164">
        <f>PTAinputs!H1544</f>
        <v>855</v>
      </c>
      <c r="N1015" s="164">
        <f ca="1">F1015*standardlact</f>
        <v>934.90604628781534</v>
      </c>
      <c r="O1015" s="164">
        <f ca="1">G1015*standardlact</f>
        <v>863.43335911279871</v>
      </c>
    </row>
    <row r="1016" spans="1:15" x14ac:dyDescent="0.25">
      <c r="A1016" s="128">
        <f>PTAinputs!A1196</f>
        <v>1186</v>
      </c>
      <c r="B1016" t="str">
        <f>PTAinputs!B1196</f>
        <v>542HO00806</v>
      </c>
      <c r="C1016" t="str">
        <f>PTAinputs!C1196</f>
        <v>HO840003143407569</v>
      </c>
      <c r="D1016" t="str">
        <f>PTAinputs!D1196</f>
        <v>MELARRY FRAZZLED TWISTER-ET</v>
      </c>
      <c r="E1016" s="164">
        <f>M1016/standardlact</f>
        <v>307.55395683453241</v>
      </c>
      <c r="F1016" s="164">
        <f ca="1">ANPV!D1196</f>
        <v>337.47308034951561</v>
      </c>
      <c r="G1016" s="164">
        <f ca="1">AVOC!AL1196</f>
        <v>315.07118880318552</v>
      </c>
      <c r="H1016">
        <f ca="1">RANK(E1016,OFFSET(E$4,0,0,10000,1))</f>
        <v>1011</v>
      </c>
      <c r="I1016">
        <f ca="1">RANK(F1016,OFFSET(F$4,0,0,10000,1))</f>
        <v>1018</v>
      </c>
      <c r="J1016">
        <f ca="1">RANK(G1016,OFFSET(G$4,0,0,10000,1))</f>
        <v>1093</v>
      </c>
      <c r="K1016">
        <f ca="1">H1016-I1016</f>
        <v>-7</v>
      </c>
      <c r="L1016">
        <f ca="1">H1016-J1016</f>
        <v>-82</v>
      </c>
      <c r="M1016" s="164">
        <f>PTAinputs!H1196</f>
        <v>855</v>
      </c>
      <c r="N1016" s="164">
        <f ca="1">F1016*standardlact</f>
        <v>938.1751633716533</v>
      </c>
      <c r="O1016" s="164">
        <f ca="1">G1016*standardlact</f>
        <v>875.89790487285563</v>
      </c>
    </row>
    <row r="1017" spans="1:15" x14ac:dyDescent="0.25">
      <c r="A1017" s="128">
        <f>PTAinputs!A2824</f>
        <v>2814</v>
      </c>
      <c r="B1017" t="str">
        <f>PTAinputs!B2824</f>
        <v>029HO17459</v>
      </c>
      <c r="C1017" t="str">
        <f>PTAinputs!C2824</f>
        <v>HONLD000679520401</v>
      </c>
      <c r="D1017" t="str">
        <f>PTAinputs!D2824</f>
        <v>HOOGERHORST DG OH RUBELS-RED</v>
      </c>
      <c r="E1017" s="164">
        <f>M1017/standardlact</f>
        <v>307.55395683453241</v>
      </c>
      <c r="F1017" s="164">
        <f ca="1">ANPV!D2824</f>
        <v>337.25495508466133</v>
      </c>
      <c r="G1017" s="164">
        <f ca="1">AVOC!AL2824</f>
        <v>316.1482401621933</v>
      </c>
      <c r="H1017">
        <f ca="1">RANK(E1017,OFFSET(E$4,0,0,10000,1))</f>
        <v>1011</v>
      </c>
      <c r="I1017">
        <f ca="1">RANK(F1017,OFFSET(F$4,0,0,10000,1))</f>
        <v>1023</v>
      </c>
      <c r="J1017">
        <f ca="1">RANK(G1017,OFFSET(G$4,0,0,10000,1))</f>
        <v>1053</v>
      </c>
      <c r="K1017">
        <f ca="1">H1017-I1017</f>
        <v>-12</v>
      </c>
      <c r="L1017">
        <f ca="1">H1017-J1017</f>
        <v>-42</v>
      </c>
      <c r="M1017" s="164">
        <f>PTAinputs!H2824</f>
        <v>855</v>
      </c>
      <c r="N1017" s="164">
        <f ca="1">F1017*standardlact</f>
        <v>937.56877513535846</v>
      </c>
      <c r="O1017" s="164">
        <f ca="1">G1017*standardlact</f>
        <v>878.89210765089729</v>
      </c>
    </row>
    <row r="1018" spans="1:15" x14ac:dyDescent="0.25">
      <c r="A1018" s="128">
        <f>PTAinputs!A767</f>
        <v>757</v>
      </c>
      <c r="B1018" t="str">
        <f>PTAinputs!B767</f>
        <v>029HO18624</v>
      </c>
      <c r="C1018" t="str">
        <f>PTAinputs!C767</f>
        <v>HO840003137878238</v>
      </c>
      <c r="D1018" t="str">
        <f>PTAinputs!D767</f>
        <v>BOMAZ HOLLIS-ET</v>
      </c>
      <c r="E1018" s="164">
        <f>M1018/standardlact</f>
        <v>307.55395683453241</v>
      </c>
      <c r="F1018" s="164">
        <f ca="1">ANPV!D767</f>
        <v>337.63269761893594</v>
      </c>
      <c r="G1018" s="164">
        <f ca="1">AVOC!AL767</f>
        <v>316.76360339720145</v>
      </c>
      <c r="H1018">
        <f ca="1">RANK(E1018,OFFSET(E$4,0,0,10000,1))</f>
        <v>1011</v>
      </c>
      <c r="I1018">
        <f ca="1">RANK(F1018,OFFSET(F$4,0,0,10000,1))</f>
        <v>1016</v>
      </c>
      <c r="J1018">
        <f ca="1">RANK(G1018,OFFSET(G$4,0,0,10000,1))</f>
        <v>1043</v>
      </c>
      <c r="K1018">
        <f ca="1">H1018-I1018</f>
        <v>-5</v>
      </c>
      <c r="L1018">
        <f ca="1">H1018-J1018</f>
        <v>-32</v>
      </c>
      <c r="M1018" s="164">
        <f>PTAinputs!H767</f>
        <v>855</v>
      </c>
      <c r="N1018" s="164">
        <f ca="1">F1018*standardlact</f>
        <v>938.61889938064178</v>
      </c>
      <c r="O1018" s="164">
        <f ca="1">G1018*standardlact</f>
        <v>880.60281744422002</v>
      </c>
    </row>
    <row r="1019" spans="1:15" x14ac:dyDescent="0.25">
      <c r="A1019" s="128">
        <f>PTAinputs!A1408</f>
        <v>1398</v>
      </c>
      <c r="B1019" t="str">
        <f>PTAinputs!B1408</f>
        <v>551HO03912</v>
      </c>
      <c r="C1019" t="str">
        <f>PTAinputs!C1408</f>
        <v>HO840003146617355</v>
      </c>
      <c r="D1019" t="str">
        <f>PTAinputs!D1408</f>
        <v>ST GEN ROCK MANNA-ET</v>
      </c>
      <c r="E1019" s="164">
        <f>M1019/standardlact</f>
        <v>307.55395683453241</v>
      </c>
      <c r="F1019" s="164">
        <f ca="1">ANPV!D1408</f>
        <v>338.50422713569009</v>
      </c>
      <c r="G1019" s="164">
        <f ca="1">AVOC!AL1408</f>
        <v>316.84417039960914</v>
      </c>
      <c r="H1019">
        <f ca="1">RANK(E1019,OFFSET(E$4,0,0,10000,1))</f>
        <v>1011</v>
      </c>
      <c r="I1019">
        <f ca="1">RANK(F1019,OFFSET(F$4,0,0,10000,1))</f>
        <v>1007</v>
      </c>
      <c r="J1019">
        <f ca="1">RANK(G1019,OFFSET(G$4,0,0,10000,1))</f>
        <v>1039</v>
      </c>
      <c r="K1019">
        <f ca="1">H1019-I1019</f>
        <v>4</v>
      </c>
      <c r="L1019">
        <f ca="1">H1019-J1019</f>
        <v>-28</v>
      </c>
      <c r="M1019" s="164">
        <f>PTAinputs!H1408</f>
        <v>855</v>
      </c>
      <c r="N1019" s="164">
        <f ca="1">F1019*standardlact</f>
        <v>941.04175143721841</v>
      </c>
      <c r="O1019" s="164">
        <f ca="1">G1019*standardlact</f>
        <v>880.82679371091331</v>
      </c>
    </row>
    <row r="1020" spans="1:15" x14ac:dyDescent="0.25">
      <c r="A1020" s="128">
        <f>PTAinputs!A1077</f>
        <v>1067</v>
      </c>
      <c r="B1020" t="str">
        <f>PTAinputs!B1077</f>
        <v>011HO12347</v>
      </c>
      <c r="C1020" t="str">
        <f>PTAinputs!C1077</f>
        <v>HO840003142332516</v>
      </c>
      <c r="D1020" t="str">
        <f>PTAinputs!D1077</f>
        <v>PINE-TREE ALTAANNUITY-ET</v>
      </c>
      <c r="E1020" s="164">
        <f>M1020/standardlact</f>
        <v>307.55395683453241</v>
      </c>
      <c r="F1020" s="164">
        <f ca="1">ANPV!D1077</f>
        <v>339.33321550100942</v>
      </c>
      <c r="G1020" s="164">
        <f ca="1">AVOC!AL1077</f>
        <v>317.82111709336118</v>
      </c>
      <c r="H1020">
        <f ca="1">RANK(E1020,OFFSET(E$4,0,0,10000,1))</f>
        <v>1011</v>
      </c>
      <c r="I1020">
        <f ca="1">RANK(F1020,OFFSET(F$4,0,0,10000,1))</f>
        <v>989</v>
      </c>
      <c r="J1020">
        <f ca="1">RANK(G1020,OFFSET(G$4,0,0,10000,1))</f>
        <v>1021</v>
      </c>
      <c r="K1020">
        <f ca="1">H1020-I1020</f>
        <v>22</v>
      </c>
      <c r="L1020">
        <f ca="1">H1020-J1020</f>
        <v>-10</v>
      </c>
      <c r="M1020" s="164">
        <f>PTAinputs!H1077</f>
        <v>855</v>
      </c>
      <c r="N1020" s="164">
        <f ca="1">F1020*standardlact</f>
        <v>943.34633909280615</v>
      </c>
      <c r="O1020" s="164">
        <f ca="1">G1020*standardlact</f>
        <v>883.54270551954403</v>
      </c>
    </row>
    <row r="1021" spans="1:15" x14ac:dyDescent="0.25">
      <c r="A1021" s="128">
        <f>PTAinputs!A1956</f>
        <v>1946</v>
      </c>
      <c r="B1021" t="str">
        <f>PTAinputs!B1956</f>
        <v>777HO11090</v>
      </c>
      <c r="C1021" t="str">
        <f>PTAinputs!C1956</f>
        <v>HOCAN000012638320</v>
      </c>
      <c r="D1021" t="str">
        <f>PTAinputs!D1956</f>
        <v>WESTCOAST SALUKI</v>
      </c>
      <c r="E1021" s="164">
        <f>M1021/standardlact</f>
        <v>307.55395683453241</v>
      </c>
      <c r="F1021" s="164">
        <f ca="1">ANPV!D1956</f>
        <v>338.57419079183126</v>
      </c>
      <c r="G1021" s="164">
        <f ca="1">AVOC!AL1956</f>
        <v>318.13510474652423</v>
      </c>
      <c r="H1021">
        <f ca="1">RANK(E1021,OFFSET(E$4,0,0,10000,1))</f>
        <v>1011</v>
      </c>
      <c r="I1021">
        <f ca="1">RANK(F1021,OFFSET(F$4,0,0,10000,1))</f>
        <v>1006</v>
      </c>
      <c r="J1021">
        <f ca="1">RANK(G1021,OFFSET(G$4,0,0,10000,1))</f>
        <v>1014</v>
      </c>
      <c r="K1021">
        <f ca="1">H1021-I1021</f>
        <v>5</v>
      </c>
      <c r="L1021">
        <f ca="1">H1021-J1021</f>
        <v>-3</v>
      </c>
      <c r="M1021" s="164">
        <f>PTAinputs!H1956</f>
        <v>855</v>
      </c>
      <c r="N1021" s="164">
        <f ca="1">F1021*standardlact</f>
        <v>941.23625040129082</v>
      </c>
      <c r="O1021" s="164">
        <f ca="1">G1021*standardlact</f>
        <v>884.41559119533736</v>
      </c>
    </row>
    <row r="1022" spans="1:15" x14ac:dyDescent="0.25">
      <c r="A1022" s="128">
        <f>PTAinputs!A711</f>
        <v>701</v>
      </c>
      <c r="B1022" t="str">
        <f>PTAinputs!B711</f>
        <v>543HO00190</v>
      </c>
      <c r="C1022" t="str">
        <f>PTAinputs!C711</f>
        <v>HO840003136176457</v>
      </c>
      <c r="D1022" t="str">
        <f>PTAinputs!D711</f>
        <v>LARS-ACRES HODE TRAIANO-ET</v>
      </c>
      <c r="E1022" s="164">
        <f>M1022/standardlact</f>
        <v>307.19424460431657</v>
      </c>
      <c r="F1022" s="164">
        <f ca="1">ANPV!D711</f>
        <v>337.39094611852408</v>
      </c>
      <c r="G1022" s="164">
        <f ca="1">AVOC!AL711</f>
        <v>315.00423842434145</v>
      </c>
      <c r="H1022">
        <f ca="1">RANK(E1022,OFFSET(E$4,0,0,10000,1))</f>
        <v>1019</v>
      </c>
      <c r="I1022">
        <f ca="1">RANK(F1022,OFFSET(F$4,0,0,10000,1))</f>
        <v>1020</v>
      </c>
      <c r="J1022">
        <f ca="1">RANK(G1022,OFFSET(G$4,0,0,10000,1))</f>
        <v>1097</v>
      </c>
      <c r="K1022">
        <f ca="1">H1022-I1022</f>
        <v>-1</v>
      </c>
      <c r="L1022">
        <f ca="1">H1022-J1022</f>
        <v>-78</v>
      </c>
      <c r="M1022" s="164">
        <f>PTAinputs!H711</f>
        <v>854</v>
      </c>
      <c r="N1022" s="164">
        <f ca="1">F1022*standardlact</f>
        <v>937.94683020949685</v>
      </c>
      <c r="O1022" s="164">
        <f ca="1">G1022*standardlact</f>
        <v>875.71178281966922</v>
      </c>
    </row>
    <row r="1023" spans="1:15" x14ac:dyDescent="0.25">
      <c r="A1023" s="128">
        <f>PTAinputs!A919</f>
        <v>909</v>
      </c>
      <c r="B1023" t="str">
        <f>PTAinputs!B919</f>
        <v>777HO11318</v>
      </c>
      <c r="C1023" t="str">
        <f>PTAinputs!C919</f>
        <v>HO840003140616308</v>
      </c>
      <c r="D1023" t="str">
        <f>PTAinputs!D919</f>
        <v>SANDY-VALLEY EMERALD-ET</v>
      </c>
      <c r="E1023" s="164">
        <f>M1023/standardlact</f>
        <v>307.19424460431657</v>
      </c>
      <c r="F1023" s="164">
        <f ca="1">ANPV!D919</f>
        <v>336.83451592517144</v>
      </c>
      <c r="G1023" s="164">
        <f ca="1">AVOC!AL919</f>
        <v>315.18139763839389</v>
      </c>
      <c r="H1023">
        <f ca="1">RANK(E1023,OFFSET(E$4,0,0,10000,1))</f>
        <v>1019</v>
      </c>
      <c r="I1023">
        <f ca="1">RANK(F1023,OFFSET(F$4,0,0,10000,1))</f>
        <v>1028</v>
      </c>
      <c r="J1023">
        <f ca="1">RANK(G1023,OFFSET(G$4,0,0,10000,1))</f>
        <v>1089</v>
      </c>
      <c r="K1023">
        <f ca="1">H1023-I1023</f>
        <v>-9</v>
      </c>
      <c r="L1023">
        <f ca="1">H1023-J1023</f>
        <v>-70</v>
      </c>
      <c r="M1023" s="164">
        <f>PTAinputs!H919</f>
        <v>854</v>
      </c>
      <c r="N1023" s="164">
        <f ca="1">F1023*standardlact</f>
        <v>936.39995427197653</v>
      </c>
      <c r="O1023" s="164">
        <f ca="1">G1023*standardlact</f>
        <v>876.20428543473497</v>
      </c>
    </row>
    <row r="1024" spans="1:15" x14ac:dyDescent="0.25">
      <c r="A1024" s="128">
        <f>PTAinputs!A1017</f>
        <v>1007</v>
      </c>
      <c r="B1024" t="str">
        <f>PTAinputs!B1017</f>
        <v>001HO13471</v>
      </c>
      <c r="C1024" t="str">
        <f>PTAinputs!C1017</f>
        <v>HO840003141560227</v>
      </c>
      <c r="D1024" t="str">
        <f>PTAinputs!D1017</f>
        <v>NO-FLA HYFLOW-ET</v>
      </c>
      <c r="E1024" s="164">
        <f>M1024/standardlact</f>
        <v>307.19424460431657</v>
      </c>
      <c r="F1024" s="164">
        <f ca="1">ANPV!D1017</f>
        <v>337.29523822447226</v>
      </c>
      <c r="G1024" s="164">
        <f ca="1">AVOC!AL1017</f>
        <v>315.24070118907338</v>
      </c>
      <c r="H1024">
        <f ca="1">RANK(E1024,OFFSET(E$4,0,0,10000,1))</f>
        <v>1019</v>
      </c>
      <c r="I1024">
        <f ca="1">RANK(F1024,OFFSET(F$4,0,0,10000,1))</f>
        <v>1022</v>
      </c>
      <c r="J1024">
        <f ca="1">RANK(G1024,OFFSET(G$4,0,0,10000,1))</f>
        <v>1087</v>
      </c>
      <c r="K1024">
        <f ca="1">H1024-I1024</f>
        <v>-3</v>
      </c>
      <c r="L1024">
        <f ca="1">H1024-J1024</f>
        <v>-68</v>
      </c>
      <c r="M1024" s="164">
        <f>PTAinputs!H1017</f>
        <v>854</v>
      </c>
      <c r="N1024" s="164">
        <f ca="1">F1024*standardlact</f>
        <v>937.68076226403286</v>
      </c>
      <c r="O1024" s="164">
        <f ca="1">G1024*standardlact</f>
        <v>876.36914930562398</v>
      </c>
    </row>
    <row r="1025" spans="1:15" x14ac:dyDescent="0.25">
      <c r="A1025" s="128">
        <f>PTAinputs!A1176</f>
        <v>1166</v>
      </c>
      <c r="B1025" t="str">
        <f>PTAinputs!B1176</f>
        <v>007HO14439</v>
      </c>
      <c r="C1025" t="str">
        <f>PTAinputs!C1176</f>
        <v>HO840003143105067</v>
      </c>
      <c r="D1025" t="str">
        <f>PTAinputs!D1176</f>
        <v>WELCOME TRILOGY 3553-ET</v>
      </c>
      <c r="E1025" s="164">
        <f>M1025/standardlact</f>
        <v>307.19424460431657</v>
      </c>
      <c r="F1025" s="164">
        <f ca="1">ANPV!D1176</f>
        <v>340.44483455694314</v>
      </c>
      <c r="G1025" s="164">
        <f ca="1">AVOC!AL1176</f>
        <v>324.68696100842453</v>
      </c>
      <c r="H1025">
        <f ca="1">RANK(E1025,OFFSET(E$4,0,0,10000,1))</f>
        <v>1019</v>
      </c>
      <c r="I1025">
        <f ca="1">RANK(F1025,OFFSET(F$4,0,0,10000,1))</f>
        <v>974</v>
      </c>
      <c r="J1025">
        <f ca="1">RANK(G1025,OFFSET(G$4,0,0,10000,1))</f>
        <v>827</v>
      </c>
      <c r="K1025">
        <f ca="1">H1025-I1025</f>
        <v>45</v>
      </c>
      <c r="L1025">
        <f ca="1">H1025-J1025</f>
        <v>192</v>
      </c>
      <c r="M1025" s="164">
        <f>PTAinputs!H1176</f>
        <v>854</v>
      </c>
      <c r="N1025" s="164">
        <f ca="1">F1025*standardlact</f>
        <v>946.43664006830181</v>
      </c>
      <c r="O1025" s="164">
        <f ca="1">G1025*standardlact</f>
        <v>902.62975160342012</v>
      </c>
    </row>
    <row r="1026" spans="1:15" x14ac:dyDescent="0.25">
      <c r="A1026" s="128">
        <f>PTAinputs!A1498</f>
        <v>1488</v>
      </c>
      <c r="B1026" t="str">
        <f>PTAinputs!B1498</f>
        <v>097HO42143</v>
      </c>
      <c r="C1026" t="str">
        <f>PTAinputs!C1498</f>
        <v>HO840003147987675</v>
      </c>
      <c r="D1026" t="str">
        <f>PTAinputs!D1498</f>
        <v>AOT MIDAS-TOUCH MUCHO-ET</v>
      </c>
      <c r="E1026" s="164">
        <f>M1026/standardlact</f>
        <v>307.19424460431657</v>
      </c>
      <c r="F1026" s="164">
        <f ca="1">ANPV!D1498</f>
        <v>339.13448694283392</v>
      </c>
      <c r="G1026" s="164">
        <f ca="1">AVOC!AL1498</f>
        <v>326.04858548578846</v>
      </c>
      <c r="H1026">
        <f ca="1">RANK(E1026,OFFSET(E$4,0,0,10000,1))</f>
        <v>1019</v>
      </c>
      <c r="I1026">
        <f ca="1">RANK(F1026,OFFSET(F$4,0,0,10000,1))</f>
        <v>994</v>
      </c>
      <c r="J1026">
        <f ca="1">RANK(G1026,OFFSET(G$4,0,0,10000,1))</f>
        <v>783</v>
      </c>
      <c r="K1026">
        <f ca="1">H1026-I1026</f>
        <v>25</v>
      </c>
      <c r="L1026">
        <f ca="1">H1026-J1026</f>
        <v>236</v>
      </c>
      <c r="M1026" s="164">
        <f>PTAinputs!H1498</f>
        <v>854</v>
      </c>
      <c r="N1026" s="164">
        <f ca="1">F1026*standardlact</f>
        <v>942.79387370107827</v>
      </c>
      <c r="O1026" s="164">
        <f ca="1">G1026*standardlact</f>
        <v>906.41506765049189</v>
      </c>
    </row>
    <row r="1027" spans="1:15" x14ac:dyDescent="0.25">
      <c r="A1027" s="128">
        <f>PTAinputs!A1219</f>
        <v>1209</v>
      </c>
      <c r="B1027" t="str">
        <f>PTAinputs!B1219</f>
        <v>777HO11535</v>
      </c>
      <c r="C1027" t="str">
        <f>PTAinputs!C1219</f>
        <v>HO840003144608852</v>
      </c>
      <c r="D1027" t="str">
        <f>PTAinputs!D1219</f>
        <v>RICHMOND-FD MONTANA-ET</v>
      </c>
      <c r="E1027" s="164">
        <f>M1027/standardlact</f>
        <v>306.83453237410072</v>
      </c>
      <c r="F1027" s="164">
        <f ca="1">ANPV!D1219</f>
        <v>336.05013478798031</v>
      </c>
      <c r="G1027" s="164">
        <f ca="1">AVOC!AL1219</f>
        <v>311.671676226648</v>
      </c>
      <c r="H1027">
        <f ca="1">RANK(E1027,OFFSET(E$4,0,0,10000,1))</f>
        <v>1024</v>
      </c>
      <c r="I1027">
        <f ca="1">RANK(F1027,OFFSET(F$4,0,0,10000,1))</f>
        <v>1049</v>
      </c>
      <c r="J1027">
        <f ca="1">RANK(G1027,OFFSET(G$4,0,0,10000,1))</f>
        <v>1179</v>
      </c>
      <c r="K1027">
        <f ca="1">H1027-I1027</f>
        <v>-25</v>
      </c>
      <c r="L1027">
        <f ca="1">H1027-J1027</f>
        <v>-155</v>
      </c>
      <c r="M1027" s="164">
        <f>PTAinputs!H1219</f>
        <v>853</v>
      </c>
      <c r="N1027" s="164">
        <f ca="1">F1027*standardlact</f>
        <v>934.21937471058516</v>
      </c>
      <c r="O1027" s="164">
        <f ca="1">G1027*standardlact</f>
        <v>866.44725991008136</v>
      </c>
    </row>
    <row r="1028" spans="1:15" x14ac:dyDescent="0.25">
      <c r="A1028" s="128">
        <f>PTAinputs!A1513</f>
        <v>1503</v>
      </c>
      <c r="B1028" t="str">
        <f>PTAinputs!B1513</f>
        <v>706HO00114</v>
      </c>
      <c r="C1028" t="str">
        <f>PTAinputs!C1513</f>
        <v>HO840003148279397</v>
      </c>
      <c r="D1028" t="str">
        <f>PTAinputs!D1513</f>
        <v>AARDEMA SPILLED MILK-ET</v>
      </c>
      <c r="E1028" s="164">
        <f>M1028/standardlact</f>
        <v>306.83453237410072</v>
      </c>
      <c r="F1028" s="164">
        <f ca="1">ANPV!D1513</f>
        <v>335.24230848773914</v>
      </c>
      <c r="G1028" s="164">
        <f ca="1">AVOC!AL1513</f>
        <v>311.96825154129664</v>
      </c>
      <c r="H1028">
        <f ca="1">RANK(E1028,OFFSET(E$4,0,0,10000,1))</f>
        <v>1024</v>
      </c>
      <c r="I1028">
        <f ca="1">RANK(F1028,OFFSET(F$4,0,0,10000,1))</f>
        <v>1068</v>
      </c>
      <c r="J1028">
        <f ca="1">RANK(G1028,OFFSET(G$4,0,0,10000,1))</f>
        <v>1172</v>
      </c>
      <c r="K1028">
        <f ca="1">H1028-I1028</f>
        <v>-44</v>
      </c>
      <c r="L1028">
        <f ca="1">H1028-J1028</f>
        <v>-148</v>
      </c>
      <c r="M1028" s="164">
        <f>PTAinputs!H1513</f>
        <v>853</v>
      </c>
      <c r="N1028" s="164">
        <f ca="1">F1028*standardlact</f>
        <v>931.97361759591479</v>
      </c>
      <c r="O1028" s="164">
        <f ca="1">G1028*standardlact</f>
        <v>867.27173928480454</v>
      </c>
    </row>
    <row r="1029" spans="1:15" x14ac:dyDescent="0.25">
      <c r="A1029" s="128">
        <f>PTAinputs!A1009</f>
        <v>999</v>
      </c>
      <c r="B1029" t="str">
        <f>PTAinputs!B1009</f>
        <v>029HO18802</v>
      </c>
      <c r="C1029" t="str">
        <f>PTAinputs!C1009</f>
        <v>HO840003141559762</v>
      </c>
      <c r="D1029" t="str">
        <f>PTAinputs!D1009</f>
        <v>DENOVO 14368 CAPRI-ET</v>
      </c>
      <c r="E1029" s="164">
        <f>M1029/standardlact</f>
        <v>306.83453237410072</v>
      </c>
      <c r="F1029" s="164">
        <f ca="1">ANPV!D1009</f>
        <v>335.72499514717367</v>
      </c>
      <c r="G1029" s="164">
        <f ca="1">AVOC!AL1009</f>
        <v>312.6873893110743</v>
      </c>
      <c r="H1029">
        <f ca="1">RANK(E1029,OFFSET(E$4,0,0,10000,1))</f>
        <v>1024</v>
      </c>
      <c r="I1029">
        <f ca="1">RANK(F1029,OFFSET(F$4,0,0,10000,1))</f>
        <v>1055</v>
      </c>
      <c r="J1029">
        <f ca="1">RANK(G1029,OFFSET(G$4,0,0,10000,1))</f>
        <v>1158</v>
      </c>
      <c r="K1029">
        <f ca="1">H1029-I1029</f>
        <v>-31</v>
      </c>
      <c r="L1029">
        <f ca="1">H1029-J1029</f>
        <v>-134</v>
      </c>
      <c r="M1029" s="164">
        <f>PTAinputs!H1009</f>
        <v>853</v>
      </c>
      <c r="N1029" s="164">
        <f ca="1">F1029*standardlact</f>
        <v>933.31548650914272</v>
      </c>
      <c r="O1029" s="164">
        <f ca="1">G1029*standardlact</f>
        <v>869.27094228478654</v>
      </c>
    </row>
    <row r="1030" spans="1:15" x14ac:dyDescent="0.25">
      <c r="A1030" s="128">
        <f>PTAinputs!A2763</f>
        <v>2753</v>
      </c>
      <c r="B1030" t="str">
        <f>PTAinputs!B2763</f>
        <v>202HO01727</v>
      </c>
      <c r="C1030" t="str">
        <f>PTAinputs!C2763</f>
        <v>HONLD000571956700</v>
      </c>
      <c r="D1030" t="str">
        <f>PTAinputs!D2763</f>
        <v>HEIDENSKIPSTER SPITFIRE</v>
      </c>
      <c r="E1030" s="164">
        <f>M1030/standardlact</f>
        <v>306.83453237410072</v>
      </c>
      <c r="F1030" s="164">
        <f ca="1">ANPV!D2763</f>
        <v>336.37834911060963</v>
      </c>
      <c r="G1030" s="164">
        <f ca="1">AVOC!AL2763</f>
        <v>315.12754301318591</v>
      </c>
      <c r="H1030">
        <f ca="1">RANK(E1030,OFFSET(E$4,0,0,10000,1))</f>
        <v>1024</v>
      </c>
      <c r="I1030">
        <f ca="1">RANK(F1030,OFFSET(F$4,0,0,10000,1))</f>
        <v>1041</v>
      </c>
      <c r="J1030">
        <f ca="1">RANK(G1030,OFFSET(G$4,0,0,10000,1))</f>
        <v>1091</v>
      </c>
      <c r="K1030">
        <f ca="1">H1030-I1030</f>
        <v>-17</v>
      </c>
      <c r="L1030">
        <f ca="1">H1030-J1030</f>
        <v>-67</v>
      </c>
      <c r="M1030" s="164">
        <f>PTAinputs!H2763</f>
        <v>853</v>
      </c>
      <c r="N1030" s="164">
        <f ca="1">F1030*standardlact</f>
        <v>935.13181052749474</v>
      </c>
      <c r="O1030" s="164">
        <f ca="1">G1030*standardlact</f>
        <v>876.05456957665683</v>
      </c>
    </row>
    <row r="1031" spans="1:15" x14ac:dyDescent="0.25">
      <c r="A1031" s="128">
        <f>PTAinputs!A2563</f>
        <v>2553</v>
      </c>
      <c r="B1031" t="str">
        <f>PTAinputs!B2563</f>
        <v>180HO92803</v>
      </c>
      <c r="C1031" t="str">
        <f>PTAinputs!C2563</f>
        <v>HOFRA002940934607</v>
      </c>
      <c r="D1031" t="str">
        <f>PTAinputs!D2563</f>
        <v>NEMON-ET</v>
      </c>
      <c r="E1031" s="164">
        <f>M1031/standardlact</f>
        <v>306.83453237410072</v>
      </c>
      <c r="F1031" s="164">
        <f ca="1">ANPV!D2563</f>
        <v>339.48140107026825</v>
      </c>
      <c r="G1031" s="164">
        <f ca="1">AVOC!AL2563</f>
        <v>321.5808713035803</v>
      </c>
      <c r="H1031">
        <f ca="1">RANK(E1031,OFFSET(E$4,0,0,10000,1))</f>
        <v>1024</v>
      </c>
      <c r="I1031">
        <f ca="1">RANK(F1031,OFFSET(F$4,0,0,10000,1))</f>
        <v>987</v>
      </c>
      <c r="J1031">
        <f ca="1">RANK(G1031,OFFSET(G$4,0,0,10000,1))</f>
        <v>912</v>
      </c>
      <c r="K1031">
        <f ca="1">H1031-I1031</f>
        <v>37</v>
      </c>
      <c r="L1031">
        <f ca="1">H1031-J1031</f>
        <v>112</v>
      </c>
      <c r="M1031" s="164">
        <f>PTAinputs!H2563</f>
        <v>853</v>
      </c>
      <c r="N1031" s="164">
        <f ca="1">F1031*standardlact</f>
        <v>943.75829497534562</v>
      </c>
      <c r="O1031" s="164">
        <f ca="1">G1031*standardlact</f>
        <v>893.99482222395318</v>
      </c>
    </row>
    <row r="1032" spans="1:15" x14ac:dyDescent="0.25">
      <c r="A1032" s="128">
        <f>PTAinputs!A2498</f>
        <v>2488</v>
      </c>
      <c r="B1032" t="str">
        <f>PTAinputs!B2498</f>
        <v>202HO01760</v>
      </c>
      <c r="C1032" t="str">
        <f>PTAinputs!C2498</f>
        <v>HODEU001405290977</v>
      </c>
      <c r="D1032" t="str">
        <f>PTAinputs!D2498</f>
        <v>TOPMODEL-ET</v>
      </c>
      <c r="E1032" s="164">
        <f>M1032/standardlact</f>
        <v>306.83453237410072</v>
      </c>
      <c r="F1032" s="164">
        <f ca="1">ANPV!D2498</f>
        <v>339.73912020178113</v>
      </c>
      <c r="G1032" s="164">
        <f ca="1">AVOC!AL2498</f>
        <v>324.74282862378658</v>
      </c>
      <c r="H1032">
        <f ca="1">RANK(E1032,OFFSET(E$4,0,0,10000,1))</f>
        <v>1024</v>
      </c>
      <c r="I1032">
        <f ca="1">RANK(F1032,OFFSET(F$4,0,0,10000,1))</f>
        <v>984</v>
      </c>
      <c r="J1032">
        <f ca="1">RANK(G1032,OFFSET(G$4,0,0,10000,1))</f>
        <v>826</v>
      </c>
      <c r="K1032">
        <f ca="1">H1032-I1032</f>
        <v>40</v>
      </c>
      <c r="L1032">
        <f ca="1">H1032-J1032</f>
        <v>198</v>
      </c>
      <c r="M1032" s="164">
        <f>PTAinputs!H2498</f>
        <v>853</v>
      </c>
      <c r="N1032" s="164">
        <f ca="1">F1032*standardlact</f>
        <v>944.47475416095153</v>
      </c>
      <c r="O1032" s="164">
        <f ca="1">G1032*standardlact</f>
        <v>902.78506357412664</v>
      </c>
    </row>
    <row r="1033" spans="1:15" x14ac:dyDescent="0.25">
      <c r="A1033" s="128">
        <f>PTAinputs!A2354</f>
        <v>2344</v>
      </c>
      <c r="B1033" t="str">
        <f>PTAinputs!B2354</f>
        <v>526HO00047</v>
      </c>
      <c r="C1033" t="str">
        <f>PTAinputs!C2354</f>
        <v>HOCZE000048127064</v>
      </c>
      <c r="D1033" t="str">
        <f>PTAinputs!D2354</f>
        <v>NO-PE ZIKMUND-ET</v>
      </c>
      <c r="E1033" s="164">
        <f>M1033/standardlact</f>
        <v>306.47482014388493</v>
      </c>
      <c r="F1033" s="164">
        <f ca="1">ANPV!D2354</f>
        <v>334.62837330012235</v>
      </c>
      <c r="G1033" s="164">
        <f ca="1">AVOC!AL2354</f>
        <v>311.13743490629082</v>
      </c>
      <c r="H1033">
        <f ca="1">RANK(E1033,OFFSET(E$4,0,0,10000,1))</f>
        <v>1030</v>
      </c>
      <c r="I1033">
        <f ca="1">RANK(F1033,OFFSET(F$4,0,0,10000,1))</f>
        <v>1084</v>
      </c>
      <c r="J1033">
        <f ca="1">RANK(G1033,OFFSET(G$4,0,0,10000,1))</f>
        <v>1200</v>
      </c>
      <c r="K1033">
        <f ca="1">H1033-I1033</f>
        <v>-54</v>
      </c>
      <c r="L1033">
        <f ca="1">H1033-J1033</f>
        <v>-170</v>
      </c>
      <c r="M1033" s="164">
        <f>PTAinputs!H2354</f>
        <v>852</v>
      </c>
      <c r="N1033" s="164">
        <f ca="1">F1033*standardlact</f>
        <v>930.26687777434006</v>
      </c>
      <c r="O1033" s="164">
        <f ca="1">G1033*standardlact</f>
        <v>864.96206903948837</v>
      </c>
    </row>
    <row r="1034" spans="1:15" x14ac:dyDescent="0.25">
      <c r="A1034" s="128">
        <f>PTAinputs!A1143</f>
        <v>1133</v>
      </c>
      <c r="B1034" t="str">
        <f>PTAinputs!B1143</f>
        <v>551HO03658</v>
      </c>
      <c r="C1034" t="str">
        <f>PTAinputs!C1143</f>
        <v>HO840003142704727</v>
      </c>
      <c r="D1034" t="str">
        <f>PTAinputs!D1143</f>
        <v>TJR DYNAMO PANTHER-ET</v>
      </c>
      <c r="E1034" s="164">
        <f>M1034/standardlact</f>
        <v>306.47482014388493</v>
      </c>
      <c r="F1034" s="164">
        <f ca="1">ANPV!D1143</f>
        <v>336.06007238253113</v>
      </c>
      <c r="G1034" s="164">
        <f ca="1">AVOC!AL1143</f>
        <v>311.67995347947146</v>
      </c>
      <c r="H1034">
        <f ca="1">RANK(E1034,OFFSET(E$4,0,0,10000,1))</f>
        <v>1030</v>
      </c>
      <c r="I1034">
        <f ca="1">RANK(F1034,OFFSET(F$4,0,0,10000,1))</f>
        <v>1048</v>
      </c>
      <c r="J1034">
        <f ca="1">RANK(G1034,OFFSET(G$4,0,0,10000,1))</f>
        <v>1178</v>
      </c>
      <c r="K1034">
        <f ca="1">H1034-I1034</f>
        <v>-18</v>
      </c>
      <c r="L1034">
        <f ca="1">H1034-J1034</f>
        <v>-148</v>
      </c>
      <c r="M1034" s="164">
        <f>PTAinputs!H1143</f>
        <v>852</v>
      </c>
      <c r="N1034" s="164">
        <f ca="1">F1034*standardlact</f>
        <v>934.24700122343643</v>
      </c>
      <c r="O1034" s="164">
        <f ca="1">G1034*standardlact</f>
        <v>866.47027067293061</v>
      </c>
    </row>
    <row r="1035" spans="1:15" x14ac:dyDescent="0.25">
      <c r="A1035" s="128">
        <f>PTAinputs!A1385</f>
        <v>1375</v>
      </c>
      <c r="B1035" t="str">
        <f>PTAinputs!B1385</f>
        <v>551HO03805</v>
      </c>
      <c r="C1035" t="str">
        <f>PTAinputs!C1385</f>
        <v>HO840003146616336</v>
      </c>
      <c r="D1035" t="str">
        <f>PTAinputs!D1385</f>
        <v>T-GEN-AC NOBLE AUSTIN-ET</v>
      </c>
      <c r="E1035" s="164">
        <f>M1035/standardlact</f>
        <v>306.47482014388493</v>
      </c>
      <c r="F1035" s="164">
        <f ca="1">ANPV!D1385</f>
        <v>335.39704736851928</v>
      </c>
      <c r="G1035" s="164">
        <f ca="1">AVOC!AL1385</f>
        <v>311.7737791700356</v>
      </c>
      <c r="H1035">
        <f ca="1">RANK(E1035,OFFSET(E$4,0,0,10000,1))</f>
        <v>1030</v>
      </c>
      <c r="I1035">
        <f ca="1">RANK(F1035,OFFSET(F$4,0,0,10000,1))</f>
        <v>1063</v>
      </c>
      <c r="J1035">
        <f ca="1">RANK(G1035,OFFSET(G$4,0,0,10000,1))</f>
        <v>1176</v>
      </c>
      <c r="K1035">
        <f ca="1">H1035-I1035</f>
        <v>-33</v>
      </c>
      <c r="L1035">
        <f ca="1">H1035-J1035</f>
        <v>-146</v>
      </c>
      <c r="M1035" s="164">
        <f>PTAinputs!H1385</f>
        <v>852</v>
      </c>
      <c r="N1035" s="164">
        <f ca="1">F1035*standardlact</f>
        <v>932.40379168448351</v>
      </c>
      <c r="O1035" s="164">
        <f ca="1">G1035*standardlact</f>
        <v>866.73110609269895</v>
      </c>
    </row>
    <row r="1036" spans="1:15" x14ac:dyDescent="0.25">
      <c r="A1036" s="128">
        <f>PTAinputs!A155</f>
        <v>145</v>
      </c>
      <c r="B1036" t="str">
        <f>PTAinputs!B155</f>
        <v>551HO03690</v>
      </c>
      <c r="C1036" t="str">
        <f>PTAinputs!C155</f>
        <v>HO840003123606898</v>
      </c>
      <c r="D1036" t="str">
        <f>PTAinputs!D155</f>
        <v>ST GEN NOBLE CAESAR-ET</v>
      </c>
      <c r="E1036" s="164">
        <f>M1036/standardlact</f>
        <v>306.47482014388493</v>
      </c>
      <c r="F1036" s="164">
        <f ca="1">ANPV!D155</f>
        <v>336.38110380166563</v>
      </c>
      <c r="G1036" s="164">
        <f ca="1">AVOC!AL155</f>
        <v>312.58842700606795</v>
      </c>
      <c r="H1036">
        <f ca="1">RANK(E1036,OFFSET(E$4,0,0,10000,1))</f>
        <v>1030</v>
      </c>
      <c r="I1036">
        <f ca="1">RANK(F1036,OFFSET(F$4,0,0,10000,1))</f>
        <v>1039</v>
      </c>
      <c r="J1036">
        <f ca="1">RANK(G1036,OFFSET(G$4,0,0,10000,1))</f>
        <v>1161</v>
      </c>
      <c r="K1036">
        <f ca="1">H1036-I1036</f>
        <v>-9</v>
      </c>
      <c r="L1036">
        <f ca="1">H1036-J1036</f>
        <v>-131</v>
      </c>
      <c r="M1036" s="164">
        <f>PTAinputs!H155</f>
        <v>852</v>
      </c>
      <c r="N1036" s="164">
        <f ca="1">F1036*standardlact</f>
        <v>935.13946856863038</v>
      </c>
      <c r="O1036" s="164">
        <f ca="1">G1036*standardlact</f>
        <v>868.99582707686886</v>
      </c>
    </row>
    <row r="1037" spans="1:15" x14ac:dyDescent="0.25">
      <c r="A1037" s="128">
        <f>PTAinputs!A928</f>
        <v>918</v>
      </c>
      <c r="B1037" t="str">
        <f>PTAinputs!B928</f>
        <v>198HO02170</v>
      </c>
      <c r="C1037" t="str">
        <f>PTAinputs!C928</f>
        <v>HO840003140616465</v>
      </c>
      <c r="D1037" t="str">
        <f>PTAinputs!D928</f>
        <v>SANDY-VALLEY ERNEST-ET</v>
      </c>
      <c r="E1037" s="164">
        <f>M1037/standardlact</f>
        <v>306.47482014388493</v>
      </c>
      <c r="F1037" s="164">
        <f ca="1">ANPV!D928</f>
        <v>336.16345502226176</v>
      </c>
      <c r="G1037" s="164">
        <f ca="1">AVOC!AL928</f>
        <v>312.72847981007476</v>
      </c>
      <c r="H1037">
        <f ca="1">RANK(E1037,OFFSET(E$4,0,0,10000,1))</f>
        <v>1030</v>
      </c>
      <c r="I1037">
        <f ca="1">RANK(F1037,OFFSET(F$4,0,0,10000,1))</f>
        <v>1045</v>
      </c>
      <c r="J1037">
        <f ca="1">RANK(G1037,OFFSET(G$4,0,0,10000,1))</f>
        <v>1155</v>
      </c>
      <c r="K1037">
        <f ca="1">H1037-I1037</f>
        <v>-15</v>
      </c>
      <c r="L1037">
        <f ca="1">H1037-J1037</f>
        <v>-125</v>
      </c>
      <c r="M1037" s="164">
        <f>PTAinputs!H928</f>
        <v>852</v>
      </c>
      <c r="N1037" s="164">
        <f ca="1">F1037*standardlact</f>
        <v>934.53440496188762</v>
      </c>
      <c r="O1037" s="164">
        <f ca="1">G1037*standardlact</f>
        <v>869.38517387200773</v>
      </c>
    </row>
    <row r="1038" spans="1:15" x14ac:dyDescent="0.25">
      <c r="A1038" s="128">
        <f>PTAinputs!A479</f>
        <v>469</v>
      </c>
      <c r="B1038" t="str">
        <f>PTAinputs!B479</f>
        <v>551HO03475</v>
      </c>
      <c r="C1038" t="str">
        <f>PTAinputs!C479</f>
        <v>HO840003132350295</v>
      </c>
      <c r="D1038" t="str">
        <f>PTAinputs!D479</f>
        <v>SAN-DAN DIRECTOR RELM-ET</v>
      </c>
      <c r="E1038" s="164">
        <f>M1038/standardlact</f>
        <v>306.47482014388493</v>
      </c>
      <c r="F1038" s="164">
        <f ca="1">ANPV!D479</f>
        <v>335.69592715263821</v>
      </c>
      <c r="G1038" s="164">
        <f ca="1">AVOC!AL479</f>
        <v>313.30344638536866</v>
      </c>
      <c r="H1038">
        <f ca="1">RANK(E1038,OFFSET(E$4,0,0,10000,1))</f>
        <v>1030</v>
      </c>
      <c r="I1038">
        <f ca="1">RANK(F1038,OFFSET(F$4,0,0,10000,1))</f>
        <v>1057</v>
      </c>
      <c r="J1038">
        <f ca="1">RANK(G1038,OFFSET(G$4,0,0,10000,1))</f>
        <v>1136</v>
      </c>
      <c r="K1038">
        <f ca="1">H1038-I1038</f>
        <v>-27</v>
      </c>
      <c r="L1038">
        <f ca="1">H1038-J1038</f>
        <v>-106</v>
      </c>
      <c r="M1038" s="164">
        <f>PTAinputs!H479</f>
        <v>852</v>
      </c>
      <c r="N1038" s="164">
        <f ca="1">F1038*standardlact</f>
        <v>933.23467748433416</v>
      </c>
      <c r="O1038" s="164">
        <f ca="1">G1038*standardlact</f>
        <v>870.98358095132483</v>
      </c>
    </row>
    <row r="1039" spans="1:15" x14ac:dyDescent="0.25">
      <c r="A1039" s="128">
        <f>PTAinputs!A601</f>
        <v>591</v>
      </c>
      <c r="B1039" t="str">
        <f>PTAinputs!B601</f>
        <v>551HO03655</v>
      </c>
      <c r="C1039" t="str">
        <f>PTAinputs!C601</f>
        <v>HO840003133060549</v>
      </c>
      <c r="D1039" t="str">
        <f>PTAinputs!D601</f>
        <v>TEEMAR MODESTY RATE-ET</v>
      </c>
      <c r="E1039" s="164">
        <f>M1039/standardlact</f>
        <v>306.47482014388493</v>
      </c>
      <c r="F1039" s="164">
        <f ca="1">ANPV!D601</f>
        <v>335.56981809089393</v>
      </c>
      <c r="G1039" s="164">
        <f ca="1">AVOC!AL601</f>
        <v>313.51977561387167</v>
      </c>
      <c r="H1039">
        <f ca="1">RANK(E1039,OFFSET(E$4,0,0,10000,1))</f>
        <v>1030</v>
      </c>
      <c r="I1039">
        <f ca="1">RANK(F1039,OFFSET(F$4,0,0,10000,1))</f>
        <v>1059</v>
      </c>
      <c r="J1039">
        <f ca="1">RANK(G1039,OFFSET(G$4,0,0,10000,1))</f>
        <v>1130</v>
      </c>
      <c r="K1039">
        <f ca="1">H1039-I1039</f>
        <v>-29</v>
      </c>
      <c r="L1039">
        <f ca="1">H1039-J1039</f>
        <v>-100</v>
      </c>
      <c r="M1039" s="164">
        <f>PTAinputs!H601</f>
        <v>852</v>
      </c>
      <c r="N1039" s="164">
        <f ca="1">F1039*standardlact</f>
        <v>932.88409429268506</v>
      </c>
      <c r="O1039" s="164">
        <f ca="1">G1039*standardlact</f>
        <v>871.58497620656317</v>
      </c>
    </row>
    <row r="1040" spans="1:15" x14ac:dyDescent="0.25">
      <c r="A1040" s="128">
        <f>PTAinputs!A1578</f>
        <v>1568</v>
      </c>
      <c r="B1040" t="str">
        <f>PTAinputs!B1578</f>
        <v>011HO12374</v>
      </c>
      <c r="C1040" t="str">
        <f>PTAinputs!C1578</f>
        <v>HO840003149334936</v>
      </c>
      <c r="D1040" t="str">
        <f>PTAinputs!D1578</f>
        <v>PEAK ALTAMGM-ET</v>
      </c>
      <c r="E1040" s="164">
        <f>M1040/standardlact</f>
        <v>306.47482014388493</v>
      </c>
      <c r="F1040" s="164">
        <f ca="1">ANPV!D1578</f>
        <v>336.8142076605061</v>
      </c>
      <c r="G1040" s="164">
        <f ca="1">AVOC!AL1578</f>
        <v>315.16494713552146</v>
      </c>
      <c r="H1040">
        <f ca="1">RANK(E1040,OFFSET(E$4,0,0,10000,1))</f>
        <v>1030</v>
      </c>
      <c r="I1040">
        <f ca="1">RANK(F1040,OFFSET(F$4,0,0,10000,1))</f>
        <v>1030</v>
      </c>
      <c r="J1040">
        <f ca="1">RANK(G1040,OFFSET(G$4,0,0,10000,1))</f>
        <v>1090</v>
      </c>
      <c r="K1040">
        <f ca="1">H1040-I1040</f>
        <v>0</v>
      </c>
      <c r="L1040">
        <f ca="1">H1040-J1040</f>
        <v>-60</v>
      </c>
      <c r="M1040" s="164">
        <f>PTAinputs!H1578</f>
        <v>852</v>
      </c>
      <c r="N1040" s="164">
        <f ca="1">F1040*standardlact</f>
        <v>936.34349729620692</v>
      </c>
      <c r="O1040" s="164">
        <f ca="1">G1040*standardlact</f>
        <v>876.15855303674959</v>
      </c>
    </row>
    <row r="1041" spans="1:15" x14ac:dyDescent="0.25">
      <c r="A1041" s="128">
        <f>PTAinputs!A822</f>
        <v>812</v>
      </c>
      <c r="B1041" t="str">
        <f>PTAinputs!B822</f>
        <v>001HO13425</v>
      </c>
      <c r="C1041" t="str">
        <f>PTAinputs!C822</f>
        <v>HO840003138766425</v>
      </c>
      <c r="D1041" t="str">
        <f>PTAinputs!D822</f>
        <v>CO-OP AARDEMA BERRY BLAK-ET</v>
      </c>
      <c r="E1041" s="164">
        <f>M1041/standardlact</f>
        <v>306.47482014388493</v>
      </c>
      <c r="F1041" s="164">
        <f ca="1">ANPV!D822</f>
        <v>336.66678229773282</v>
      </c>
      <c r="G1041" s="164">
        <f ca="1">AVOC!AL822</f>
        <v>315.98856292568297</v>
      </c>
      <c r="H1041">
        <f ca="1">RANK(E1041,OFFSET(E$4,0,0,10000,1))</f>
        <v>1030</v>
      </c>
      <c r="I1041">
        <f ca="1">RANK(F1041,OFFSET(F$4,0,0,10000,1))</f>
        <v>1034</v>
      </c>
      <c r="J1041">
        <f ca="1">RANK(G1041,OFFSET(G$4,0,0,10000,1))</f>
        <v>1060</v>
      </c>
      <c r="K1041">
        <f ca="1">H1041-I1041</f>
        <v>-4</v>
      </c>
      <c r="L1041">
        <f ca="1">H1041-J1041</f>
        <v>-30</v>
      </c>
      <c r="M1041" s="164">
        <f>PTAinputs!H822</f>
        <v>852</v>
      </c>
      <c r="N1041" s="164">
        <f ca="1">F1041*standardlact</f>
        <v>935.93365478769715</v>
      </c>
      <c r="O1041" s="164">
        <f ca="1">G1041*standardlact</f>
        <v>878.44820493339864</v>
      </c>
    </row>
    <row r="1042" spans="1:15" x14ac:dyDescent="0.25">
      <c r="A1042" s="128">
        <f>PTAinputs!A1156</f>
        <v>1146</v>
      </c>
      <c r="B1042" t="str">
        <f>PTAinputs!B1156</f>
        <v>200HO11232</v>
      </c>
      <c r="C1042" t="str">
        <f>PTAinputs!C1156</f>
        <v>HO840003142934945</v>
      </c>
      <c r="D1042" t="str">
        <f>PTAinputs!D1156</f>
        <v>OCD ENDURANCE-ET</v>
      </c>
      <c r="E1042" s="164">
        <f>M1042/standardlact</f>
        <v>306.47482014388493</v>
      </c>
      <c r="F1042" s="164">
        <f ca="1">ANPV!D1156</f>
        <v>337.11164600551569</v>
      </c>
      <c r="G1042" s="164">
        <f ca="1">AVOC!AL1156</f>
        <v>316.96904214836263</v>
      </c>
      <c r="H1042">
        <f ca="1">RANK(E1042,OFFSET(E$4,0,0,10000,1))</f>
        <v>1030</v>
      </c>
      <c r="I1042">
        <f ca="1">RANK(F1042,OFFSET(F$4,0,0,10000,1))</f>
        <v>1025</v>
      </c>
      <c r="J1042">
        <f ca="1">RANK(G1042,OFFSET(G$4,0,0,10000,1))</f>
        <v>1035</v>
      </c>
      <c r="K1042">
        <f ca="1">H1042-I1042</f>
        <v>5</v>
      </c>
      <c r="L1042">
        <f ca="1">H1042-J1042</f>
        <v>-5</v>
      </c>
      <c r="M1042" s="164">
        <f>PTAinputs!H1156</f>
        <v>852</v>
      </c>
      <c r="N1042" s="164">
        <f ca="1">F1042*standardlact</f>
        <v>937.17037589533356</v>
      </c>
      <c r="O1042" s="164">
        <f ca="1">G1042*standardlact</f>
        <v>881.17393717244806</v>
      </c>
    </row>
    <row r="1043" spans="1:15" x14ac:dyDescent="0.25">
      <c r="A1043" s="128">
        <f>PTAinputs!A914</f>
        <v>904</v>
      </c>
      <c r="B1043" t="str">
        <f>PTAinputs!B914</f>
        <v>200HO11155</v>
      </c>
      <c r="C1043" t="str">
        <f>PTAinputs!C914</f>
        <v>HO840003140616229</v>
      </c>
      <c r="D1043" t="str">
        <f>PTAinputs!D914</f>
        <v>SANDY-VALLEY EXPRESSO-ET</v>
      </c>
      <c r="E1043" s="164">
        <f>M1043/standardlact</f>
        <v>306.47482014388493</v>
      </c>
      <c r="F1043" s="164">
        <f ca="1">ANPV!D914</f>
        <v>338.4332795259848</v>
      </c>
      <c r="G1043" s="164">
        <f ca="1">AVOC!AL914</f>
        <v>318.33027369501718</v>
      </c>
      <c r="H1043">
        <f ca="1">RANK(E1043,OFFSET(E$4,0,0,10000,1))</f>
        <v>1030</v>
      </c>
      <c r="I1043">
        <f ca="1">RANK(F1043,OFFSET(F$4,0,0,10000,1))</f>
        <v>1009</v>
      </c>
      <c r="J1043">
        <f ca="1">RANK(G1043,OFFSET(G$4,0,0,10000,1))</f>
        <v>1007</v>
      </c>
      <c r="K1043">
        <f ca="1">H1043-I1043</f>
        <v>21</v>
      </c>
      <c r="L1043">
        <f ca="1">H1043-J1043</f>
        <v>23</v>
      </c>
      <c r="M1043" s="164">
        <f>PTAinputs!H914</f>
        <v>852</v>
      </c>
      <c r="N1043" s="164">
        <f ca="1">F1043*standardlact</f>
        <v>940.84451708223764</v>
      </c>
      <c r="O1043" s="164">
        <f ca="1">G1043*standardlact</f>
        <v>884.95816087214769</v>
      </c>
    </row>
    <row r="1044" spans="1:15" x14ac:dyDescent="0.25">
      <c r="A1044" s="128">
        <f>PTAinputs!A305</f>
        <v>295</v>
      </c>
      <c r="B1044" t="str">
        <f>PTAinputs!B305</f>
        <v>029HO18353</v>
      </c>
      <c r="C1044" t="str">
        <f>PTAinputs!C305</f>
        <v>HO840003128977835</v>
      </c>
      <c r="D1044" t="str">
        <f>PTAinputs!D305</f>
        <v>MR SEAGULL-BAY MALDEVES-ET</v>
      </c>
      <c r="E1044" s="164">
        <f>M1044/standardlact</f>
        <v>306.47482014388493</v>
      </c>
      <c r="F1044" s="164">
        <f ca="1">ANPV!D305</f>
        <v>340.20791611985851</v>
      </c>
      <c r="G1044" s="164">
        <f ca="1">AVOC!AL305</f>
        <v>326.83544355347209</v>
      </c>
      <c r="H1044">
        <f ca="1">RANK(E1044,OFFSET(E$4,0,0,10000,1))</f>
        <v>1030</v>
      </c>
      <c r="I1044">
        <f ca="1">RANK(F1044,OFFSET(F$4,0,0,10000,1))</f>
        <v>976</v>
      </c>
      <c r="J1044">
        <f ca="1">RANK(G1044,OFFSET(G$4,0,0,10000,1))</f>
        <v>757</v>
      </c>
      <c r="K1044">
        <f ca="1">H1044-I1044</f>
        <v>54</v>
      </c>
      <c r="L1044">
        <f ca="1">H1044-J1044</f>
        <v>273</v>
      </c>
      <c r="M1044" s="164">
        <f>PTAinputs!H305</f>
        <v>852</v>
      </c>
      <c r="N1044" s="164">
        <f ca="1">F1044*standardlact</f>
        <v>945.77800681320662</v>
      </c>
      <c r="O1044" s="164">
        <f ca="1">G1044*standardlact</f>
        <v>908.6025330786523</v>
      </c>
    </row>
    <row r="1045" spans="1:15" x14ac:dyDescent="0.25">
      <c r="A1045" s="128">
        <f>PTAinputs!A956</f>
        <v>946</v>
      </c>
      <c r="B1045" t="str">
        <f>PTAinputs!B956</f>
        <v>001HO13458</v>
      </c>
      <c r="C1045" t="str">
        <f>PTAinputs!C956</f>
        <v>HO840003141134983</v>
      </c>
      <c r="D1045" t="str">
        <f>PTAinputs!D956</f>
        <v>AOT BLOWTORCH HEALER-ET</v>
      </c>
      <c r="E1045" s="164">
        <f>M1045/standardlact</f>
        <v>306.47482014388493</v>
      </c>
      <c r="F1045" s="164">
        <f ca="1">ANPV!D956</f>
        <v>339.82929790939534</v>
      </c>
      <c r="G1045" s="164">
        <f ca="1">AVOC!AL956</f>
        <v>327.42363450239571</v>
      </c>
      <c r="H1045">
        <f ca="1">RANK(E1045,OFFSET(E$4,0,0,10000,1))</f>
        <v>1030</v>
      </c>
      <c r="I1045">
        <f ca="1">RANK(F1045,OFFSET(F$4,0,0,10000,1))</f>
        <v>981</v>
      </c>
      <c r="J1045">
        <f ca="1">RANK(G1045,OFFSET(G$4,0,0,10000,1))</f>
        <v>743</v>
      </c>
      <c r="K1045">
        <f ca="1">H1045-I1045</f>
        <v>49</v>
      </c>
      <c r="L1045">
        <f ca="1">H1045-J1045</f>
        <v>287</v>
      </c>
      <c r="M1045" s="164">
        <f>PTAinputs!H956</f>
        <v>852</v>
      </c>
      <c r="N1045" s="164">
        <f ca="1">F1045*standardlact</f>
        <v>944.725448188119</v>
      </c>
      <c r="O1045" s="164">
        <f ca="1">G1045*standardlact</f>
        <v>910.23770391666005</v>
      </c>
    </row>
    <row r="1046" spans="1:15" x14ac:dyDescent="0.25">
      <c r="A1046" s="128">
        <f>PTAinputs!A1177</f>
        <v>1167</v>
      </c>
      <c r="B1046" t="str">
        <f>PTAinputs!B1177</f>
        <v>014HO14442</v>
      </c>
      <c r="C1046" t="str">
        <f>PTAinputs!C1177</f>
        <v>HO840003143105079</v>
      </c>
      <c r="D1046" t="str">
        <f>PTAinputs!D1177</f>
        <v>WELCOME DELPRO 3565-ET</v>
      </c>
      <c r="E1046" s="164">
        <f>M1046/standardlact</f>
        <v>306.11510791366908</v>
      </c>
      <c r="F1046" s="164">
        <f ca="1">ANPV!D1177</f>
        <v>334.46099203930606</v>
      </c>
      <c r="G1046" s="164">
        <f ca="1">AVOC!AL1177</f>
        <v>310.34804239995486</v>
      </c>
      <c r="H1046">
        <f ca="1">RANK(E1046,OFFSET(E$4,0,0,10000,1))</f>
        <v>1043</v>
      </c>
      <c r="I1046">
        <f ca="1">RANK(F1046,OFFSET(F$4,0,0,10000,1))</f>
        <v>1087</v>
      </c>
      <c r="J1046">
        <f ca="1">RANK(G1046,OFFSET(G$4,0,0,10000,1))</f>
        <v>1215</v>
      </c>
      <c r="K1046">
        <f ca="1">H1046-I1046</f>
        <v>-44</v>
      </c>
      <c r="L1046">
        <f ca="1">H1046-J1046</f>
        <v>-172</v>
      </c>
      <c r="M1046" s="164">
        <f>PTAinputs!H1177</f>
        <v>851</v>
      </c>
      <c r="N1046" s="164">
        <f ca="1">F1046*standardlact</f>
        <v>929.80155786927082</v>
      </c>
      <c r="O1046" s="164">
        <f ca="1">G1046*standardlact</f>
        <v>862.76755787187449</v>
      </c>
    </row>
    <row r="1047" spans="1:15" x14ac:dyDescent="0.25">
      <c r="A1047" s="128">
        <f>PTAinputs!A1694</f>
        <v>1684</v>
      </c>
      <c r="B1047" t="str">
        <f>PTAinputs!B1694</f>
        <v>014HO14916</v>
      </c>
      <c r="C1047" t="str">
        <f>PTAinputs!C1694</f>
        <v>HO840003151020143</v>
      </c>
      <c r="D1047" t="str">
        <f>PTAinputs!D1694</f>
        <v>END-ROAD HUMBLENKIN TONY-ET</v>
      </c>
      <c r="E1047" s="164">
        <f>M1047/standardlact</f>
        <v>306.11510791366908</v>
      </c>
      <c r="F1047" s="164">
        <f ca="1">ANPV!D1694</f>
        <v>334.6013730775432</v>
      </c>
      <c r="G1047" s="164">
        <f ca="1">AVOC!AL1694</f>
        <v>310.79031124393015</v>
      </c>
      <c r="H1047">
        <f ca="1">RANK(E1047,OFFSET(E$4,0,0,10000,1))</f>
        <v>1043</v>
      </c>
      <c r="I1047">
        <f ca="1">RANK(F1047,OFFSET(F$4,0,0,10000,1))</f>
        <v>1086</v>
      </c>
      <c r="J1047">
        <f ca="1">RANK(G1047,OFFSET(G$4,0,0,10000,1))</f>
        <v>1207</v>
      </c>
      <c r="K1047">
        <f ca="1">H1047-I1047</f>
        <v>-43</v>
      </c>
      <c r="L1047">
        <f ca="1">H1047-J1047</f>
        <v>-164</v>
      </c>
      <c r="M1047" s="164">
        <f>PTAinputs!H1694</f>
        <v>851</v>
      </c>
      <c r="N1047" s="164">
        <f ca="1">F1047*standardlact</f>
        <v>930.19181715556999</v>
      </c>
      <c r="O1047" s="164">
        <f ca="1">G1047*standardlact</f>
        <v>863.99706525812576</v>
      </c>
    </row>
    <row r="1048" spans="1:15" x14ac:dyDescent="0.25">
      <c r="A1048" s="128">
        <f>PTAinputs!A1592</f>
        <v>1582</v>
      </c>
      <c r="B1048" t="str">
        <f>PTAinputs!B1592</f>
        <v>011HO12422</v>
      </c>
      <c r="C1048" t="str">
        <f>PTAinputs!C1592</f>
        <v>HO840003149336668</v>
      </c>
      <c r="D1048" t="str">
        <f>PTAinputs!D1592</f>
        <v>PEAK ALTANOTION-ET</v>
      </c>
      <c r="E1048" s="164">
        <f>M1048/standardlact</f>
        <v>306.11510791366908</v>
      </c>
      <c r="F1048" s="164">
        <f ca="1">ANPV!D1592</f>
        <v>335.18495312785126</v>
      </c>
      <c r="G1048" s="164">
        <f ca="1">AVOC!AL1592</f>
        <v>311.59819766030176</v>
      </c>
      <c r="H1048">
        <f ca="1">RANK(E1048,OFFSET(E$4,0,0,10000,1))</f>
        <v>1043</v>
      </c>
      <c r="I1048">
        <f ca="1">RANK(F1048,OFFSET(F$4,0,0,10000,1))</f>
        <v>1071</v>
      </c>
      <c r="J1048">
        <f ca="1">RANK(G1048,OFFSET(G$4,0,0,10000,1))</f>
        <v>1185</v>
      </c>
      <c r="K1048">
        <f ca="1">H1048-I1048</f>
        <v>-28</v>
      </c>
      <c r="L1048">
        <f ca="1">H1048-J1048</f>
        <v>-142</v>
      </c>
      <c r="M1048" s="164">
        <f>PTAinputs!H1592</f>
        <v>851</v>
      </c>
      <c r="N1048" s="164">
        <f ca="1">F1048*standardlact</f>
        <v>931.81416969542647</v>
      </c>
      <c r="O1048" s="164">
        <f ca="1">G1048*standardlact</f>
        <v>866.24298949563888</v>
      </c>
    </row>
    <row r="1049" spans="1:15" x14ac:dyDescent="0.25">
      <c r="A1049" s="128">
        <f>PTAinputs!A2110</f>
        <v>2100</v>
      </c>
      <c r="B1049" t="str">
        <f>PTAinputs!B2110</f>
        <v>200HO11636</v>
      </c>
      <c r="C1049" t="str">
        <f>PTAinputs!C2110</f>
        <v>HOCAN000013227621</v>
      </c>
      <c r="D1049" t="str">
        <f>PTAinputs!D2110</f>
        <v>PROGENESIS FIBEROPTIC</v>
      </c>
      <c r="E1049" s="164">
        <f>M1049/standardlact</f>
        <v>306.11510791366908</v>
      </c>
      <c r="F1049" s="164">
        <f ca="1">ANPV!D2110</f>
        <v>338.59648290676608</v>
      </c>
      <c r="G1049" s="164">
        <f ca="1">AVOC!AL2110</f>
        <v>322.09952947405628</v>
      </c>
      <c r="H1049">
        <f ca="1">RANK(E1049,OFFSET(E$4,0,0,10000,1))</f>
        <v>1043</v>
      </c>
      <c r="I1049">
        <f ca="1">RANK(F1049,OFFSET(F$4,0,0,10000,1))</f>
        <v>1003</v>
      </c>
      <c r="J1049">
        <f ca="1">RANK(G1049,OFFSET(G$4,0,0,10000,1))</f>
        <v>898</v>
      </c>
      <c r="K1049">
        <f ca="1">H1049-I1049</f>
        <v>40</v>
      </c>
      <c r="L1049">
        <f ca="1">H1049-J1049</f>
        <v>145</v>
      </c>
      <c r="M1049" s="164">
        <f>PTAinputs!H2110</f>
        <v>851</v>
      </c>
      <c r="N1049" s="164">
        <f ca="1">F1049*standardlact</f>
        <v>941.29822248080961</v>
      </c>
      <c r="O1049" s="164">
        <f ca="1">G1049*standardlact</f>
        <v>895.43669193787639</v>
      </c>
    </row>
    <row r="1050" spans="1:15" x14ac:dyDescent="0.25">
      <c r="A1050" s="128">
        <f>PTAinputs!A1252</f>
        <v>1242</v>
      </c>
      <c r="B1050" t="str">
        <f>PTAinputs!B1252</f>
        <v>014HO14473</v>
      </c>
      <c r="C1050" t="str">
        <f>PTAinputs!C1252</f>
        <v>HO840003145055349</v>
      </c>
      <c r="D1050" t="str">
        <f>PTAinputs!D1252</f>
        <v>BADGER S-S-I AMAZI LOGAN-ET</v>
      </c>
      <c r="E1050" s="164">
        <f>M1050/standardlact</f>
        <v>305.75539568345329</v>
      </c>
      <c r="F1050" s="164">
        <f ca="1">ANPV!D1252</f>
        <v>336.574385794504</v>
      </c>
      <c r="G1050" s="164">
        <f ca="1">AVOC!AL1252</f>
        <v>312.42867247427529</v>
      </c>
      <c r="H1050">
        <f ca="1">RANK(E1050,OFFSET(E$4,0,0,10000,1))</f>
        <v>1047</v>
      </c>
      <c r="I1050">
        <f ca="1">RANK(F1050,OFFSET(F$4,0,0,10000,1))</f>
        <v>1037</v>
      </c>
      <c r="J1050">
        <f ca="1">RANK(G1050,OFFSET(G$4,0,0,10000,1))</f>
        <v>1165</v>
      </c>
      <c r="K1050">
        <f ca="1">H1050-I1050</f>
        <v>10</v>
      </c>
      <c r="L1050">
        <f ca="1">H1050-J1050</f>
        <v>-118</v>
      </c>
      <c r="M1050" s="164">
        <f>PTAinputs!H1252</f>
        <v>850</v>
      </c>
      <c r="N1050" s="164">
        <f ca="1">F1050*standardlact</f>
        <v>935.67679250872106</v>
      </c>
      <c r="O1050" s="164">
        <f ca="1">G1050*standardlact</f>
        <v>868.55170947848524</v>
      </c>
    </row>
    <row r="1051" spans="1:15" x14ac:dyDescent="0.25">
      <c r="A1051" s="128">
        <f>PTAinputs!A307</f>
        <v>297</v>
      </c>
      <c r="B1051" t="str">
        <f>PTAinputs!B307</f>
        <v>029HO18590</v>
      </c>
      <c r="C1051" t="str">
        <f>PTAinputs!C307</f>
        <v>HO840003128978037</v>
      </c>
      <c r="D1051" t="str">
        <f>PTAinputs!D307</f>
        <v>SEAGULL-BAY TENDOY-P-ET</v>
      </c>
      <c r="E1051" s="164">
        <f>M1051/standardlact</f>
        <v>305.75539568345329</v>
      </c>
      <c r="F1051" s="164">
        <f ca="1">ANPV!D307</f>
        <v>336.02741062434745</v>
      </c>
      <c r="G1051" s="164">
        <f ca="1">AVOC!AL307</f>
        <v>315.79035787579835</v>
      </c>
      <c r="H1051">
        <f ca="1">RANK(E1051,OFFSET(E$4,0,0,10000,1))</f>
        <v>1047</v>
      </c>
      <c r="I1051">
        <f ca="1">RANK(F1051,OFFSET(F$4,0,0,10000,1))</f>
        <v>1050</v>
      </c>
      <c r="J1051">
        <f ca="1">RANK(G1051,OFFSET(G$4,0,0,10000,1))</f>
        <v>1064</v>
      </c>
      <c r="K1051">
        <f ca="1">H1051-I1051</f>
        <v>-3</v>
      </c>
      <c r="L1051">
        <f ca="1">H1051-J1051</f>
        <v>-17</v>
      </c>
      <c r="M1051" s="164">
        <f>PTAinputs!H307</f>
        <v>850</v>
      </c>
      <c r="N1051" s="164">
        <f ca="1">F1051*standardlact</f>
        <v>934.15620153568591</v>
      </c>
      <c r="O1051" s="164">
        <f ca="1">G1051*standardlact</f>
        <v>877.89719489471941</v>
      </c>
    </row>
    <row r="1052" spans="1:15" x14ac:dyDescent="0.25">
      <c r="A1052" s="128">
        <f>PTAinputs!A824</f>
        <v>814</v>
      </c>
      <c r="B1052" t="str">
        <f>PTAinputs!B824</f>
        <v>029HO18756</v>
      </c>
      <c r="C1052" t="str">
        <f>PTAinputs!C824</f>
        <v>HO840003138766487</v>
      </c>
      <c r="D1052" t="str">
        <f>PTAinputs!D824</f>
        <v>TRIPLECROWN SHALOM-P-ET</v>
      </c>
      <c r="E1052" s="164">
        <f>M1052/standardlact</f>
        <v>305.75539568345329</v>
      </c>
      <c r="F1052" s="164">
        <f ca="1">ANPV!D824</f>
        <v>337.43912735488135</v>
      </c>
      <c r="G1052" s="164">
        <f ca="1">AVOC!AL824</f>
        <v>317.84966652596336</v>
      </c>
      <c r="H1052">
        <f ca="1">RANK(E1052,OFFSET(E$4,0,0,10000,1))</f>
        <v>1047</v>
      </c>
      <c r="I1052">
        <f ca="1">RANK(F1052,OFFSET(F$4,0,0,10000,1))</f>
        <v>1019</v>
      </c>
      <c r="J1052">
        <f ca="1">RANK(G1052,OFFSET(G$4,0,0,10000,1))</f>
        <v>1020</v>
      </c>
      <c r="K1052">
        <f ca="1">H1052-I1052</f>
        <v>28</v>
      </c>
      <c r="L1052">
        <f ca="1">H1052-J1052</f>
        <v>27</v>
      </c>
      <c r="M1052" s="164">
        <f>PTAinputs!H824</f>
        <v>850</v>
      </c>
      <c r="N1052" s="164">
        <f ca="1">F1052*standardlact</f>
        <v>938.08077404657013</v>
      </c>
      <c r="O1052" s="164">
        <f ca="1">G1052*standardlact</f>
        <v>883.62207294217808</v>
      </c>
    </row>
    <row r="1053" spans="1:15" x14ac:dyDescent="0.25">
      <c r="A1053" s="128">
        <f>PTAinputs!A1280</f>
        <v>1270</v>
      </c>
      <c r="B1053" t="str">
        <f>PTAinputs!B1280</f>
        <v>202HO01758</v>
      </c>
      <c r="C1053" t="str">
        <f>PTAinputs!C1280</f>
        <v>HO840003145285423</v>
      </c>
      <c r="D1053" t="str">
        <f>PTAinputs!D1280</f>
        <v>LADYS-MANOR HURRICANE-ET</v>
      </c>
      <c r="E1053" s="164">
        <f>M1053/standardlact</f>
        <v>305.39568345323744</v>
      </c>
      <c r="F1053" s="164">
        <f ca="1">ANPV!D1280</f>
        <v>333.95039192295189</v>
      </c>
      <c r="G1053" s="164">
        <f ca="1">AVOC!AL1280</f>
        <v>311.55201936712314</v>
      </c>
      <c r="H1053">
        <f ca="1">RANK(E1053,OFFSET(E$4,0,0,10000,1))</f>
        <v>1050</v>
      </c>
      <c r="I1053">
        <f ca="1">RANK(F1053,OFFSET(F$4,0,0,10000,1))</f>
        <v>1092</v>
      </c>
      <c r="J1053">
        <f ca="1">RANK(G1053,OFFSET(G$4,0,0,10000,1))</f>
        <v>1187</v>
      </c>
      <c r="K1053">
        <f ca="1">H1053-I1053</f>
        <v>-42</v>
      </c>
      <c r="L1053">
        <f ca="1">H1053-J1053</f>
        <v>-137</v>
      </c>
      <c r="M1053" s="164">
        <f>PTAinputs!H1280</f>
        <v>849</v>
      </c>
      <c r="N1053" s="164">
        <f ca="1">F1053*standardlact</f>
        <v>928.38208954580625</v>
      </c>
      <c r="O1053" s="164">
        <f ca="1">G1053*standardlact</f>
        <v>866.11461384060226</v>
      </c>
    </row>
    <row r="1054" spans="1:15" x14ac:dyDescent="0.25">
      <c r="A1054" s="128">
        <f>PTAinputs!A1120</f>
        <v>1110</v>
      </c>
      <c r="B1054" t="str">
        <f>PTAinputs!B1120</f>
        <v>536HO00708</v>
      </c>
      <c r="C1054" t="str">
        <f>PTAinputs!C1120</f>
        <v>HO840003142695637</v>
      </c>
      <c r="D1054" t="str">
        <f>PTAinputs!D1120</f>
        <v>END-ROAD DEANO TOWN-ET</v>
      </c>
      <c r="E1054" s="164">
        <f>M1054/standardlact</f>
        <v>305.39568345323744</v>
      </c>
      <c r="F1054" s="164">
        <f ca="1">ANPV!D1120</f>
        <v>335.36000817131156</v>
      </c>
      <c r="G1054" s="164">
        <f ca="1">AVOC!AL1120</f>
        <v>314.94002087144975</v>
      </c>
      <c r="H1054">
        <f ca="1">RANK(E1054,OFFSET(E$4,0,0,10000,1))</f>
        <v>1050</v>
      </c>
      <c r="I1054">
        <f ca="1">RANK(F1054,OFFSET(F$4,0,0,10000,1))</f>
        <v>1065</v>
      </c>
      <c r="J1054">
        <f ca="1">RANK(G1054,OFFSET(G$4,0,0,10000,1))</f>
        <v>1099</v>
      </c>
      <c r="K1054">
        <f ca="1">H1054-I1054</f>
        <v>-15</v>
      </c>
      <c r="L1054">
        <f ca="1">H1054-J1054</f>
        <v>-49</v>
      </c>
      <c r="M1054" s="164">
        <f>PTAinputs!H1120</f>
        <v>849</v>
      </c>
      <c r="N1054" s="164">
        <f ca="1">F1054*standardlact</f>
        <v>932.3008227162461</v>
      </c>
      <c r="O1054" s="164">
        <f ca="1">G1054*standardlact</f>
        <v>875.53325802263021</v>
      </c>
    </row>
    <row r="1055" spans="1:15" x14ac:dyDescent="0.25">
      <c r="A1055" s="128">
        <f>PTAinputs!A709</f>
        <v>699</v>
      </c>
      <c r="B1055" t="str">
        <f>PTAinputs!B709</f>
        <v>007HO14291</v>
      </c>
      <c r="C1055" t="str">
        <f>PTAinputs!C709</f>
        <v>HO840003136176297</v>
      </c>
      <c r="D1055" t="str">
        <f>PTAinputs!D709</f>
        <v>S-S-I LA FRAZZLED BUD-P-ET</v>
      </c>
      <c r="E1055" s="164">
        <f>M1055/standardlact</f>
        <v>305.39568345323744</v>
      </c>
      <c r="F1055" s="164">
        <f ca="1">ANPV!D709</f>
        <v>336.38087828370317</v>
      </c>
      <c r="G1055" s="164">
        <f ca="1">AVOC!AL709</f>
        <v>316.38641321533964</v>
      </c>
      <c r="H1055">
        <f ca="1">RANK(E1055,OFFSET(E$4,0,0,10000,1))</f>
        <v>1050</v>
      </c>
      <c r="I1055">
        <f ca="1">RANK(F1055,OFFSET(F$4,0,0,10000,1))</f>
        <v>1040</v>
      </c>
      <c r="J1055">
        <f ca="1">RANK(G1055,OFFSET(G$4,0,0,10000,1))</f>
        <v>1049</v>
      </c>
      <c r="K1055">
        <f ca="1">H1055-I1055</f>
        <v>10</v>
      </c>
      <c r="L1055">
        <f ca="1">H1055-J1055</f>
        <v>1</v>
      </c>
      <c r="M1055" s="164">
        <f>PTAinputs!H709</f>
        <v>849</v>
      </c>
      <c r="N1055" s="164">
        <f ca="1">F1055*standardlact</f>
        <v>935.13884162869476</v>
      </c>
      <c r="O1055" s="164">
        <f ca="1">G1055*standardlact</f>
        <v>879.55422873864416</v>
      </c>
    </row>
    <row r="1056" spans="1:15" x14ac:dyDescent="0.25">
      <c r="A1056" s="128">
        <f>PTAinputs!A1443</f>
        <v>1433</v>
      </c>
      <c r="B1056" t="str">
        <f>PTAinputs!B1443</f>
        <v>029HO19013</v>
      </c>
      <c r="C1056" t="str">
        <f>PTAinputs!C1443</f>
        <v>HO840003146922995</v>
      </c>
      <c r="D1056" t="str">
        <f>PTAinputs!D1443</f>
        <v>BOMAZ ATOMIC-PP-ET</v>
      </c>
      <c r="E1056" s="164">
        <f>M1056/standardlact</f>
        <v>305.39568345323744</v>
      </c>
      <c r="F1056" s="164">
        <f ca="1">ANPV!D1443</f>
        <v>336.20497880725179</v>
      </c>
      <c r="G1056" s="164">
        <f ca="1">AVOC!AL1443</f>
        <v>318.42643274078233</v>
      </c>
      <c r="H1056">
        <f ca="1">RANK(E1056,OFFSET(E$4,0,0,10000,1))</f>
        <v>1050</v>
      </c>
      <c r="I1056">
        <f ca="1">RANK(F1056,OFFSET(F$4,0,0,10000,1))</f>
        <v>1044</v>
      </c>
      <c r="J1056">
        <f ca="1">RANK(G1056,OFFSET(G$4,0,0,10000,1))</f>
        <v>1003</v>
      </c>
      <c r="K1056">
        <f ca="1">H1056-I1056</f>
        <v>6</v>
      </c>
      <c r="L1056">
        <f ca="1">H1056-J1056</f>
        <v>47</v>
      </c>
      <c r="M1056" s="164">
        <f>PTAinputs!H1443</f>
        <v>849</v>
      </c>
      <c r="N1056" s="164">
        <f ca="1">F1056*standardlact</f>
        <v>934.6498410841599</v>
      </c>
      <c r="O1056" s="164">
        <f ca="1">G1056*standardlact</f>
        <v>885.22548301937479</v>
      </c>
    </row>
    <row r="1057" spans="1:15" x14ac:dyDescent="0.25">
      <c r="A1057" s="128">
        <f>PTAinputs!A3003</f>
        <v>2993</v>
      </c>
      <c r="B1057" t="str">
        <f>PTAinputs!B3003</f>
        <v>001HO10396</v>
      </c>
      <c r="C1057" t="str">
        <f>PTAinputs!C3003</f>
        <v>HOUSA000069560690</v>
      </c>
      <c r="D1057" t="str">
        <f>PTAinputs!D3003</f>
        <v>CO-OP ROBUST CABRIOLET-ET</v>
      </c>
      <c r="E1057" s="164">
        <f>M1057/standardlact</f>
        <v>305.39568345323744</v>
      </c>
      <c r="F1057" s="164">
        <f ca="1">ANPV!D3003</f>
        <v>336.09468125305631</v>
      </c>
      <c r="G1057" s="164">
        <f ca="1">AVOC!AL3003</f>
        <v>319.26697923802527</v>
      </c>
      <c r="H1057">
        <f ca="1">RANK(E1057,OFFSET(E$4,0,0,10000,1))</f>
        <v>1050</v>
      </c>
      <c r="I1057">
        <f ca="1">RANK(F1057,OFFSET(F$4,0,0,10000,1))</f>
        <v>1046</v>
      </c>
      <c r="J1057">
        <f ca="1">RANK(G1057,OFFSET(G$4,0,0,10000,1))</f>
        <v>983</v>
      </c>
      <c r="K1057">
        <f ca="1">H1057-I1057</f>
        <v>4</v>
      </c>
      <c r="L1057">
        <f ca="1">H1057-J1057</f>
        <v>67</v>
      </c>
      <c r="M1057" s="164">
        <f>PTAinputs!H3003</f>
        <v>849</v>
      </c>
      <c r="N1057" s="164">
        <f ca="1">F1057*standardlact</f>
        <v>934.34321388349645</v>
      </c>
      <c r="O1057" s="164">
        <f ca="1">G1057*standardlact</f>
        <v>887.56220228171014</v>
      </c>
    </row>
    <row r="1058" spans="1:15" x14ac:dyDescent="0.25">
      <c r="A1058" s="128">
        <f>PTAinputs!A858</f>
        <v>848</v>
      </c>
      <c r="B1058" t="str">
        <f>PTAinputs!B858</f>
        <v>011HO12287</v>
      </c>
      <c r="C1058" t="str">
        <f>PTAinputs!C858</f>
        <v>HO840003139017373</v>
      </c>
      <c r="D1058" t="str">
        <f>PTAinputs!D858</f>
        <v>ZAHBULLS ALTAEDIFY</v>
      </c>
      <c r="E1058" s="164">
        <f>M1058/standardlact</f>
        <v>305.39568345323744</v>
      </c>
      <c r="F1058" s="164">
        <f ca="1">ANPV!D858</f>
        <v>336.57730335696107</v>
      </c>
      <c r="G1058" s="164">
        <f ca="1">AVOC!AL858</f>
        <v>319.33239358387021</v>
      </c>
      <c r="H1058">
        <f ca="1">RANK(E1058,OFFSET(E$4,0,0,10000,1))</f>
        <v>1050</v>
      </c>
      <c r="I1058">
        <f ca="1">RANK(F1058,OFFSET(F$4,0,0,10000,1))</f>
        <v>1036</v>
      </c>
      <c r="J1058">
        <f ca="1">RANK(G1058,OFFSET(G$4,0,0,10000,1))</f>
        <v>980</v>
      </c>
      <c r="K1058">
        <f ca="1">H1058-I1058</f>
        <v>14</v>
      </c>
      <c r="L1058">
        <f ca="1">H1058-J1058</f>
        <v>70</v>
      </c>
      <c r="M1058" s="164">
        <f>PTAinputs!H858</f>
        <v>849</v>
      </c>
      <c r="N1058" s="164">
        <f ca="1">F1058*standardlact</f>
        <v>935.68490333235172</v>
      </c>
      <c r="O1058" s="164">
        <f ca="1">G1058*standardlact</f>
        <v>887.74405416315915</v>
      </c>
    </row>
    <row r="1059" spans="1:15" x14ac:dyDescent="0.25">
      <c r="A1059" s="128">
        <f>PTAinputs!A432</f>
        <v>422</v>
      </c>
      <c r="B1059" t="str">
        <f>PTAinputs!B432</f>
        <v>542HO00794</v>
      </c>
      <c r="C1059" t="str">
        <f>PTAinputs!C432</f>
        <v>HO840003132117325</v>
      </c>
      <c r="D1059" t="str">
        <f>PTAinputs!D432</f>
        <v>PINE-TREE DONALD-ET</v>
      </c>
      <c r="E1059" s="164">
        <f>M1059/standardlact</f>
        <v>305.39568345323744</v>
      </c>
      <c r="F1059" s="164">
        <f ca="1">ANPV!D432</f>
        <v>338.30238586369109</v>
      </c>
      <c r="G1059" s="164">
        <f ca="1">AVOC!AL432</f>
        <v>320.97061380346048</v>
      </c>
      <c r="H1059">
        <f ca="1">RANK(E1059,OFFSET(E$4,0,0,10000,1))</f>
        <v>1050</v>
      </c>
      <c r="I1059">
        <f ca="1">RANK(F1059,OFFSET(F$4,0,0,10000,1))</f>
        <v>1011</v>
      </c>
      <c r="J1059">
        <f ca="1">RANK(G1059,OFFSET(G$4,0,0,10000,1))</f>
        <v>937</v>
      </c>
      <c r="K1059">
        <f ca="1">H1059-I1059</f>
        <v>39</v>
      </c>
      <c r="L1059">
        <f ca="1">H1059-J1059</f>
        <v>113</v>
      </c>
      <c r="M1059" s="164">
        <f>PTAinputs!H432</f>
        <v>849</v>
      </c>
      <c r="N1059" s="164">
        <f ca="1">F1059*standardlact</f>
        <v>940.48063270106115</v>
      </c>
      <c r="O1059" s="164">
        <f ca="1">G1059*standardlact</f>
        <v>892.29830637362011</v>
      </c>
    </row>
    <row r="1060" spans="1:15" x14ac:dyDescent="0.25">
      <c r="A1060" s="128">
        <f>PTAinputs!A514</f>
        <v>504</v>
      </c>
      <c r="B1060" t="str">
        <f>PTAinputs!B514</f>
        <v>551HO03591</v>
      </c>
      <c r="C1060" t="str">
        <f>PTAinputs!C514</f>
        <v>HO840003132352752</v>
      </c>
      <c r="D1060" t="str">
        <f>PTAinputs!D514</f>
        <v>ST GEN R-HAZE RAPID-ET</v>
      </c>
      <c r="E1060" s="164">
        <f>M1060/standardlact</f>
        <v>305.39568345323744</v>
      </c>
      <c r="F1060" s="164">
        <f ca="1">ANPV!D514</f>
        <v>338.18122309510841</v>
      </c>
      <c r="G1060" s="164">
        <f ca="1">AVOC!AL514</f>
        <v>321.17942590862981</v>
      </c>
      <c r="H1060">
        <f ca="1">RANK(E1060,OFFSET(E$4,0,0,10000,1))</f>
        <v>1050</v>
      </c>
      <c r="I1060">
        <f ca="1">RANK(F1060,OFFSET(F$4,0,0,10000,1))</f>
        <v>1012</v>
      </c>
      <c r="J1060">
        <f ca="1">RANK(G1060,OFFSET(G$4,0,0,10000,1))</f>
        <v>925</v>
      </c>
      <c r="K1060">
        <f ca="1">H1060-I1060</f>
        <v>38</v>
      </c>
      <c r="L1060">
        <f ca="1">H1060-J1060</f>
        <v>125</v>
      </c>
      <c r="M1060" s="164">
        <f>PTAinputs!H514</f>
        <v>849</v>
      </c>
      <c r="N1060" s="164">
        <f ca="1">F1060*standardlact</f>
        <v>940.14380020440126</v>
      </c>
      <c r="O1060" s="164">
        <f ca="1">G1060*standardlact</f>
        <v>892.8788040259908</v>
      </c>
    </row>
    <row r="1061" spans="1:15" x14ac:dyDescent="0.25">
      <c r="A1061" s="128">
        <f>PTAinputs!A1575</f>
        <v>1565</v>
      </c>
      <c r="B1061" t="str">
        <f>PTAinputs!B1575</f>
        <v>011HO12399</v>
      </c>
      <c r="C1061" t="str">
        <f>PTAinputs!C1575</f>
        <v>HO840003149334914</v>
      </c>
      <c r="D1061" t="str">
        <f>PTAinputs!D1575</f>
        <v>PEAK ALTAOBLIGE-ET</v>
      </c>
      <c r="E1061" s="164">
        <f>M1061/standardlact</f>
        <v>305.39568345323744</v>
      </c>
      <c r="F1061" s="164">
        <f ca="1">ANPV!D1575</f>
        <v>338.4785913891709</v>
      </c>
      <c r="G1061" s="164">
        <f ca="1">AVOC!AL1575</f>
        <v>321.70909358447517</v>
      </c>
      <c r="H1061">
        <f ca="1">RANK(E1061,OFFSET(E$4,0,0,10000,1))</f>
        <v>1050</v>
      </c>
      <c r="I1061">
        <f ca="1">RANK(F1061,OFFSET(F$4,0,0,10000,1))</f>
        <v>1008</v>
      </c>
      <c r="J1061">
        <f ca="1">RANK(G1061,OFFSET(G$4,0,0,10000,1))</f>
        <v>907</v>
      </c>
      <c r="K1061">
        <f ca="1">H1061-I1061</f>
        <v>42</v>
      </c>
      <c r="L1061">
        <f ca="1">H1061-J1061</f>
        <v>143</v>
      </c>
      <c r="M1061" s="164">
        <f>PTAinputs!H1575</f>
        <v>849</v>
      </c>
      <c r="N1061" s="164">
        <f ca="1">F1061*standardlact</f>
        <v>940.97048406189504</v>
      </c>
      <c r="O1061" s="164">
        <f ca="1">G1061*standardlact</f>
        <v>894.35128016484089</v>
      </c>
    </row>
    <row r="1062" spans="1:15" x14ac:dyDescent="0.25">
      <c r="A1062" s="128">
        <f>PTAinputs!A1179</f>
        <v>1169</v>
      </c>
      <c r="B1062" t="str">
        <f>PTAinputs!B1179</f>
        <v>515HO00332</v>
      </c>
      <c r="C1062" t="str">
        <f>PTAinputs!C1179</f>
        <v>HO840003143105087</v>
      </c>
      <c r="D1062" t="str">
        <f>PTAinputs!D1179</f>
        <v>WELCOME GORMAN 3573-ET</v>
      </c>
      <c r="E1062" s="164">
        <f>M1062/standardlact</f>
        <v>305.03597122302159</v>
      </c>
      <c r="F1062" s="164">
        <f ca="1">ANPV!D1179</f>
        <v>335.32832746585439</v>
      </c>
      <c r="G1062" s="164">
        <f ca="1">AVOC!AL1179</f>
        <v>313.96132502339822</v>
      </c>
      <c r="H1062">
        <f ca="1">RANK(E1062,OFFSET(E$4,0,0,10000,1))</f>
        <v>1059</v>
      </c>
      <c r="I1062">
        <f ca="1">RANK(F1062,OFFSET(F$4,0,0,10000,1))</f>
        <v>1066</v>
      </c>
      <c r="J1062">
        <f ca="1">RANK(G1062,OFFSET(G$4,0,0,10000,1))</f>
        <v>1123</v>
      </c>
      <c r="K1062">
        <f ca="1">H1062-I1062</f>
        <v>-7</v>
      </c>
      <c r="L1062">
        <f ca="1">H1062-J1062</f>
        <v>-64</v>
      </c>
      <c r="M1062" s="164">
        <f>PTAinputs!H1179</f>
        <v>848</v>
      </c>
      <c r="N1062" s="164">
        <f ca="1">F1062*standardlact</f>
        <v>932.21275035507517</v>
      </c>
      <c r="O1062" s="164">
        <f ca="1">G1062*standardlact</f>
        <v>872.81248356504693</v>
      </c>
    </row>
    <row r="1063" spans="1:15" x14ac:dyDescent="0.25">
      <c r="A1063" s="128">
        <f>PTAinputs!A951</f>
        <v>941</v>
      </c>
      <c r="B1063" t="str">
        <f>PTAinputs!B951</f>
        <v>708HO01101</v>
      </c>
      <c r="C1063" t="str">
        <f>PTAinputs!C951</f>
        <v>HO840003141005029</v>
      </c>
      <c r="D1063" t="str">
        <f>PTAinputs!D951</f>
        <v>VANDEN-BERGE TOM PETTY-ET</v>
      </c>
      <c r="E1063" s="164">
        <f>M1063/standardlact</f>
        <v>305.03597122302159</v>
      </c>
      <c r="F1063" s="164">
        <f ca="1">ANPV!D951</f>
        <v>335.17011093817518</v>
      </c>
      <c r="G1063" s="164">
        <f ca="1">AVOC!AL951</f>
        <v>315.42108857714373</v>
      </c>
      <c r="H1063">
        <f ca="1">RANK(E1063,OFFSET(E$4,0,0,10000,1))</f>
        <v>1059</v>
      </c>
      <c r="I1063">
        <f ca="1">RANK(F1063,OFFSET(F$4,0,0,10000,1))</f>
        <v>1072</v>
      </c>
      <c r="J1063">
        <f ca="1">RANK(G1063,OFFSET(G$4,0,0,10000,1))</f>
        <v>1081</v>
      </c>
      <c r="K1063">
        <f ca="1">H1063-I1063</f>
        <v>-13</v>
      </c>
      <c r="L1063">
        <f ca="1">H1063-J1063</f>
        <v>-22</v>
      </c>
      <c r="M1063" s="164">
        <f>PTAinputs!H951</f>
        <v>848</v>
      </c>
      <c r="N1063" s="164">
        <f ca="1">F1063*standardlact</f>
        <v>931.77290840812691</v>
      </c>
      <c r="O1063" s="164">
        <f ca="1">G1063*standardlact</f>
        <v>876.87062624445957</v>
      </c>
    </row>
    <row r="1064" spans="1:15" x14ac:dyDescent="0.25">
      <c r="A1064" s="128">
        <f>PTAinputs!A716</f>
        <v>706</v>
      </c>
      <c r="B1064" t="str">
        <f>PTAinputs!B716</f>
        <v>014HO14828</v>
      </c>
      <c r="C1064" t="str">
        <f>PTAinputs!C716</f>
        <v>HO840003136361288</v>
      </c>
      <c r="D1064" t="str">
        <f>PTAinputs!D716</f>
        <v>REGEL BIG BUBBA MORTON-ET</v>
      </c>
      <c r="E1064" s="164">
        <f>M1064/standardlact</f>
        <v>305.03597122302159</v>
      </c>
      <c r="F1064" s="164">
        <f ca="1">ANPV!D716</f>
        <v>335.72023936282812</v>
      </c>
      <c r="G1064" s="164">
        <f ca="1">AVOC!AL716</f>
        <v>315.54467089628025</v>
      </c>
      <c r="H1064">
        <f ca="1">RANK(E1064,OFFSET(E$4,0,0,10000,1))</f>
        <v>1059</v>
      </c>
      <c r="I1064">
        <f ca="1">RANK(F1064,OFFSET(F$4,0,0,10000,1))</f>
        <v>1056</v>
      </c>
      <c r="J1064">
        <f ca="1">RANK(G1064,OFFSET(G$4,0,0,10000,1))</f>
        <v>1079</v>
      </c>
      <c r="K1064">
        <f ca="1">H1064-I1064</f>
        <v>3</v>
      </c>
      <c r="L1064">
        <f ca="1">H1064-J1064</f>
        <v>-20</v>
      </c>
      <c r="M1064" s="164">
        <f>PTAinputs!H716</f>
        <v>848</v>
      </c>
      <c r="N1064" s="164">
        <f ca="1">F1064*standardlact</f>
        <v>933.30226542866217</v>
      </c>
      <c r="O1064" s="164">
        <f ca="1">G1064*standardlact</f>
        <v>877.21418509165903</v>
      </c>
    </row>
    <row r="1065" spans="1:15" x14ac:dyDescent="0.25">
      <c r="A1065" s="128">
        <f>PTAinputs!A2783</f>
        <v>2773</v>
      </c>
      <c r="B1065" t="str">
        <f>PTAinputs!B2783</f>
        <v>515HO00338</v>
      </c>
      <c r="C1065" t="str">
        <f>PTAinputs!C2783</f>
        <v>HONLD000626251510</v>
      </c>
      <c r="D1065" t="str">
        <f>PTAinputs!D2783</f>
        <v>DG EAGLE-ET</v>
      </c>
      <c r="E1065" s="164">
        <f>M1065/standardlact</f>
        <v>305.03597122302159</v>
      </c>
      <c r="F1065" s="164">
        <f ca="1">ANPV!D2783</f>
        <v>336.62769546776201</v>
      </c>
      <c r="G1065" s="164">
        <f ca="1">AVOC!AL2783</f>
        <v>318.75588623981417</v>
      </c>
      <c r="H1065">
        <f ca="1">RANK(E1065,OFFSET(E$4,0,0,10000,1))</f>
        <v>1059</v>
      </c>
      <c r="I1065">
        <f ca="1">RANK(F1065,OFFSET(F$4,0,0,10000,1))</f>
        <v>1035</v>
      </c>
      <c r="J1065">
        <f ca="1">RANK(G1065,OFFSET(G$4,0,0,10000,1))</f>
        <v>995</v>
      </c>
      <c r="K1065">
        <f ca="1">H1065-I1065</f>
        <v>24</v>
      </c>
      <c r="L1065">
        <f ca="1">H1065-J1065</f>
        <v>64</v>
      </c>
      <c r="M1065" s="164">
        <f>PTAinputs!H2783</f>
        <v>848</v>
      </c>
      <c r="N1065" s="164">
        <f ca="1">F1065*standardlact</f>
        <v>935.82499340037828</v>
      </c>
      <c r="O1065" s="164">
        <f ca="1">G1065*standardlact</f>
        <v>886.1413637466834</v>
      </c>
    </row>
    <row r="1066" spans="1:15" x14ac:dyDescent="0.25">
      <c r="A1066" s="128">
        <f>PTAinputs!A787</f>
        <v>777</v>
      </c>
      <c r="B1066" t="str">
        <f>PTAinputs!B787</f>
        <v>542HO00790</v>
      </c>
      <c r="C1066" t="str">
        <f>PTAinputs!C787</f>
        <v>HO840003138049239</v>
      </c>
      <c r="D1066" t="str">
        <f>PTAinputs!D787</f>
        <v>ZIMMERVIEW VIKING-ET</v>
      </c>
      <c r="E1066" s="164">
        <f>M1066/standardlact</f>
        <v>304.6762589928058</v>
      </c>
      <c r="F1066" s="164">
        <f ca="1">ANPV!D787</f>
        <v>333.68262267382551</v>
      </c>
      <c r="G1066" s="164">
        <f ca="1">AVOC!AL787</f>
        <v>311.00699632190566</v>
      </c>
      <c r="H1066">
        <f ca="1">RANK(E1066,OFFSET(E$4,0,0,10000,1))</f>
        <v>1063</v>
      </c>
      <c r="I1066">
        <f ca="1">RANK(F1066,OFFSET(F$4,0,0,10000,1))</f>
        <v>1101</v>
      </c>
      <c r="J1066">
        <f ca="1">RANK(G1066,OFFSET(G$4,0,0,10000,1))</f>
        <v>1203</v>
      </c>
      <c r="K1066">
        <f ca="1">H1066-I1066</f>
        <v>-38</v>
      </c>
      <c r="L1066">
        <f ca="1">H1066-J1066</f>
        <v>-140</v>
      </c>
      <c r="M1066" s="164">
        <f>PTAinputs!H787</f>
        <v>847</v>
      </c>
      <c r="N1066" s="164">
        <f ca="1">F1066*standardlact</f>
        <v>927.63769103323489</v>
      </c>
      <c r="O1066" s="164">
        <f ca="1">G1066*standardlact</f>
        <v>864.59944977489772</v>
      </c>
    </row>
    <row r="1067" spans="1:15" x14ac:dyDescent="0.25">
      <c r="A1067" s="128">
        <f>PTAinputs!A1573</f>
        <v>1563</v>
      </c>
      <c r="B1067" t="str">
        <f>PTAinputs!B1573</f>
        <v>001HO14135</v>
      </c>
      <c r="C1067" t="str">
        <f>PTAinputs!C1573</f>
        <v>HO840003149334897</v>
      </c>
      <c r="D1067" t="str">
        <f>PTAinputs!D1573</f>
        <v>PEAK FREEZE-ET</v>
      </c>
      <c r="E1067" s="164">
        <f>M1067/standardlact</f>
        <v>304.6762589928058</v>
      </c>
      <c r="F1067" s="164">
        <f ca="1">ANPV!D1573</f>
        <v>333.66030086111562</v>
      </c>
      <c r="G1067" s="164">
        <f ca="1">AVOC!AL1573</f>
        <v>311.6389579888297</v>
      </c>
      <c r="H1067">
        <f ca="1">RANK(E1067,OFFSET(E$4,0,0,10000,1))</f>
        <v>1063</v>
      </c>
      <c r="I1067">
        <f ca="1">RANK(F1067,OFFSET(F$4,0,0,10000,1))</f>
        <v>1102</v>
      </c>
      <c r="J1067">
        <f ca="1">RANK(G1067,OFFSET(G$4,0,0,10000,1))</f>
        <v>1181</v>
      </c>
      <c r="K1067">
        <f ca="1">H1067-I1067</f>
        <v>-39</v>
      </c>
      <c r="L1067">
        <f ca="1">H1067-J1067</f>
        <v>-118</v>
      </c>
      <c r="M1067" s="164">
        <f>PTAinputs!H1573</f>
        <v>847</v>
      </c>
      <c r="N1067" s="164">
        <f ca="1">F1067*standardlact</f>
        <v>927.57563639390139</v>
      </c>
      <c r="O1067" s="164">
        <f ca="1">G1067*standardlact</f>
        <v>866.35630320894654</v>
      </c>
    </row>
    <row r="1068" spans="1:15" x14ac:dyDescent="0.25">
      <c r="A1068" s="128">
        <f>PTAinputs!A859</f>
        <v>849</v>
      </c>
      <c r="B1068" t="str">
        <f>PTAinputs!B859</f>
        <v>029HO18706</v>
      </c>
      <c r="C1068" t="str">
        <f>PTAinputs!C859</f>
        <v>HO840003139068359</v>
      </c>
      <c r="D1068" t="str">
        <f>PTAinputs!D859</f>
        <v>NO-FLA YAZAR</v>
      </c>
      <c r="E1068" s="164">
        <f>M1068/standardlact</f>
        <v>304.6762589928058</v>
      </c>
      <c r="F1068" s="164">
        <f ca="1">ANPV!D859</f>
        <v>335.56585034146963</v>
      </c>
      <c r="G1068" s="164">
        <f ca="1">AVOC!AL859</f>
        <v>315.73660501200305</v>
      </c>
      <c r="H1068">
        <f ca="1">RANK(E1068,OFFSET(E$4,0,0,10000,1))</f>
        <v>1063</v>
      </c>
      <c r="I1068">
        <f ca="1">RANK(F1068,OFFSET(F$4,0,0,10000,1))</f>
        <v>1060</v>
      </c>
      <c r="J1068">
        <f ca="1">RANK(G1068,OFFSET(G$4,0,0,10000,1))</f>
        <v>1069</v>
      </c>
      <c r="K1068">
        <f ca="1">H1068-I1068</f>
        <v>3</v>
      </c>
      <c r="L1068">
        <f ca="1">H1068-J1068</f>
        <v>-6</v>
      </c>
      <c r="M1068" s="164">
        <f>PTAinputs!H859</f>
        <v>847</v>
      </c>
      <c r="N1068" s="164">
        <f ca="1">F1068*standardlact</f>
        <v>932.87306394928555</v>
      </c>
      <c r="O1068" s="164">
        <f ca="1">G1068*standardlact</f>
        <v>877.74776193336845</v>
      </c>
    </row>
    <row r="1069" spans="1:15" x14ac:dyDescent="0.25">
      <c r="A1069" s="128">
        <f>PTAinputs!A1269</f>
        <v>1259</v>
      </c>
      <c r="B1069" t="str">
        <f>PTAinputs!B1269</f>
        <v>011HO12256</v>
      </c>
      <c r="C1069" t="str">
        <f>PTAinputs!C1269</f>
        <v>HO840003145230012</v>
      </c>
      <c r="D1069" t="str">
        <f>PTAinputs!D1269</f>
        <v>PEAK ALTABLOWOUT-ET</v>
      </c>
      <c r="E1069" s="164">
        <f>M1069/standardlact</f>
        <v>304.31654676258995</v>
      </c>
      <c r="F1069" s="164">
        <f ca="1">ANPV!D1269</f>
        <v>333.16009724726899</v>
      </c>
      <c r="G1069" s="164">
        <f ca="1">AVOC!AL1269</f>
        <v>310.24978896531422</v>
      </c>
      <c r="H1069">
        <f ca="1">RANK(E1069,OFFSET(E$4,0,0,10000,1))</f>
        <v>1066</v>
      </c>
      <c r="I1069">
        <f ca="1">RANK(F1069,OFFSET(F$4,0,0,10000,1))</f>
        <v>1109</v>
      </c>
      <c r="J1069">
        <f ca="1">RANK(G1069,OFFSET(G$4,0,0,10000,1))</f>
        <v>1217</v>
      </c>
      <c r="K1069">
        <f ca="1">H1069-I1069</f>
        <v>-43</v>
      </c>
      <c r="L1069">
        <f ca="1">H1069-J1069</f>
        <v>-151</v>
      </c>
      <c r="M1069" s="164">
        <f>PTAinputs!H1269</f>
        <v>846</v>
      </c>
      <c r="N1069" s="164">
        <f ca="1">F1069*standardlact</f>
        <v>926.18507034740776</v>
      </c>
      <c r="O1069" s="164">
        <f ca="1">G1069*standardlact</f>
        <v>862.49441332357344</v>
      </c>
    </row>
    <row r="1070" spans="1:15" x14ac:dyDescent="0.25">
      <c r="A1070" s="128">
        <f>PTAinputs!A1520</f>
        <v>1510</v>
      </c>
      <c r="B1070" t="str">
        <f>PTAinputs!B1520</f>
        <v>250HO14914</v>
      </c>
      <c r="C1070" t="str">
        <f>PTAinputs!C1520</f>
        <v>HO840003148279615</v>
      </c>
      <c r="D1070" t="str">
        <f>PTAinputs!D1520</f>
        <v>AARDEMA LIMIT-ET</v>
      </c>
      <c r="E1070" s="164">
        <f>M1070/standardlact</f>
        <v>304.31654676258995</v>
      </c>
      <c r="F1070" s="164">
        <f ca="1">ANPV!D1520</f>
        <v>334.38575205824429</v>
      </c>
      <c r="G1070" s="164">
        <f ca="1">AVOC!AL1520</f>
        <v>313.5185388135838</v>
      </c>
      <c r="H1070">
        <f ca="1">RANK(E1070,OFFSET(E$4,0,0,10000,1))</f>
        <v>1066</v>
      </c>
      <c r="I1070">
        <f ca="1">RANK(F1070,OFFSET(F$4,0,0,10000,1))</f>
        <v>1088</v>
      </c>
      <c r="J1070">
        <f ca="1">RANK(G1070,OFFSET(G$4,0,0,10000,1))</f>
        <v>1131</v>
      </c>
      <c r="K1070">
        <f ca="1">H1070-I1070</f>
        <v>-22</v>
      </c>
      <c r="L1070">
        <f ca="1">H1070-J1070</f>
        <v>-65</v>
      </c>
      <c r="M1070" s="164">
        <f>PTAinputs!H1520</f>
        <v>846</v>
      </c>
      <c r="N1070" s="164">
        <f ca="1">F1070*standardlact</f>
        <v>929.59239072191906</v>
      </c>
      <c r="O1070" s="164">
        <f ca="1">G1070*standardlact</f>
        <v>871.58153790176289</v>
      </c>
    </row>
    <row r="1071" spans="1:15" x14ac:dyDescent="0.25">
      <c r="A1071" s="128">
        <f>PTAinputs!A1460</f>
        <v>1450</v>
      </c>
      <c r="B1071" t="str">
        <f>PTAinputs!B1460</f>
        <v>551HO03697</v>
      </c>
      <c r="C1071" t="str">
        <f>PTAinputs!C1460</f>
        <v>HO840003147223703</v>
      </c>
      <c r="D1071" t="str">
        <f>PTAinputs!D1460</f>
        <v>GENOSOURCE NOBLE RAPTURE-ET</v>
      </c>
      <c r="E1071" s="164">
        <f>M1071/standardlact</f>
        <v>304.31654676258995</v>
      </c>
      <c r="F1071" s="164">
        <f ca="1">ANPV!D1460</f>
        <v>335.55107720346132</v>
      </c>
      <c r="G1071" s="164">
        <f ca="1">AVOC!AL1460</f>
        <v>314.14176117876144</v>
      </c>
      <c r="H1071">
        <f ca="1">RANK(E1071,OFFSET(E$4,0,0,10000,1))</f>
        <v>1066</v>
      </c>
      <c r="I1071">
        <f ca="1">RANK(F1071,OFFSET(F$4,0,0,10000,1))</f>
        <v>1061</v>
      </c>
      <c r="J1071">
        <f ca="1">RANK(G1071,OFFSET(G$4,0,0,10000,1))</f>
        <v>1120</v>
      </c>
      <c r="K1071">
        <f ca="1">H1071-I1071</f>
        <v>5</v>
      </c>
      <c r="L1071">
        <f ca="1">H1071-J1071</f>
        <v>-54</v>
      </c>
      <c r="M1071" s="164">
        <f>PTAinputs!H1460</f>
        <v>846</v>
      </c>
      <c r="N1071" s="164">
        <f ca="1">F1071*standardlact</f>
        <v>932.83199462562243</v>
      </c>
      <c r="O1071" s="164">
        <f ca="1">G1071*standardlact</f>
        <v>873.31409607695673</v>
      </c>
    </row>
    <row r="1072" spans="1:15" x14ac:dyDescent="0.25">
      <c r="A1072" s="128">
        <f>PTAinputs!A802</f>
        <v>792</v>
      </c>
      <c r="B1072" t="str">
        <f>PTAinputs!B802</f>
        <v>011HO12115</v>
      </c>
      <c r="C1072" t="str">
        <f>PTAinputs!C802</f>
        <v>HO840003138498761</v>
      </c>
      <c r="D1072" t="str">
        <f>PTAinputs!D802</f>
        <v>PEAK ALTAFORCE-ET</v>
      </c>
      <c r="E1072" s="164">
        <f>M1072/standardlact</f>
        <v>304.31654676258995</v>
      </c>
      <c r="F1072" s="164">
        <f ca="1">ANPV!D802</f>
        <v>334.98016824190773</v>
      </c>
      <c r="G1072" s="164">
        <f ca="1">AVOC!AL802</f>
        <v>314.95273453664754</v>
      </c>
      <c r="H1072">
        <f ca="1">RANK(E1072,OFFSET(E$4,0,0,10000,1))</f>
        <v>1066</v>
      </c>
      <c r="I1072">
        <f ca="1">RANK(F1072,OFFSET(F$4,0,0,10000,1))</f>
        <v>1074</v>
      </c>
      <c r="J1072">
        <f ca="1">RANK(G1072,OFFSET(G$4,0,0,10000,1))</f>
        <v>1098</v>
      </c>
      <c r="K1072">
        <f ca="1">H1072-I1072</f>
        <v>-8</v>
      </c>
      <c r="L1072">
        <f ca="1">H1072-J1072</f>
        <v>-32</v>
      </c>
      <c r="M1072" s="164">
        <f>PTAinputs!H802</f>
        <v>846</v>
      </c>
      <c r="N1072" s="164">
        <f ca="1">F1072*standardlact</f>
        <v>931.24486771250338</v>
      </c>
      <c r="O1072" s="164">
        <f ca="1">G1072*standardlact</f>
        <v>875.5686020118801</v>
      </c>
    </row>
    <row r="1073" spans="1:15" x14ac:dyDescent="0.25">
      <c r="A1073" s="128">
        <f>PTAinputs!A366</f>
        <v>356</v>
      </c>
      <c r="B1073" t="str">
        <f>PTAinputs!B366</f>
        <v>321HO01003</v>
      </c>
      <c r="C1073" t="str">
        <f>PTAinputs!C366</f>
        <v>HO840003130395200</v>
      </c>
      <c r="D1073" t="str">
        <f>PTAinputs!D366</f>
        <v>LEXVOLD IMAX ABLE-ET</v>
      </c>
      <c r="E1073" s="164">
        <f>M1073/standardlact</f>
        <v>304.31654676258995</v>
      </c>
      <c r="F1073" s="164">
        <f ca="1">ANPV!D366</f>
        <v>334.96496714730256</v>
      </c>
      <c r="G1073" s="164">
        <f ca="1">AVOC!AL366</f>
        <v>315.57390764494971</v>
      </c>
      <c r="H1073">
        <f ca="1">RANK(E1073,OFFSET(E$4,0,0,10000,1))</f>
        <v>1066</v>
      </c>
      <c r="I1073">
        <f ca="1">RANK(F1073,OFFSET(F$4,0,0,10000,1))</f>
        <v>1075</v>
      </c>
      <c r="J1073">
        <f ca="1">RANK(G1073,OFFSET(G$4,0,0,10000,1))</f>
        <v>1077</v>
      </c>
      <c r="K1073">
        <f ca="1">H1073-I1073</f>
        <v>-9</v>
      </c>
      <c r="L1073">
        <f ca="1">H1073-J1073</f>
        <v>-11</v>
      </c>
      <c r="M1073" s="164">
        <f>PTAinputs!H366</f>
        <v>846</v>
      </c>
      <c r="N1073" s="164">
        <f ca="1">F1073*standardlact</f>
        <v>931.20260866950105</v>
      </c>
      <c r="O1073" s="164">
        <f ca="1">G1073*standardlact</f>
        <v>877.29546325296019</v>
      </c>
    </row>
    <row r="1074" spans="1:15" x14ac:dyDescent="0.25">
      <c r="A1074" s="128">
        <f>PTAinputs!A273</f>
        <v>263</v>
      </c>
      <c r="B1074" t="str">
        <f>PTAinputs!B273</f>
        <v>551HO03561</v>
      </c>
      <c r="C1074" t="str">
        <f>PTAinputs!C273</f>
        <v>HO840003128013120</v>
      </c>
      <c r="D1074" t="str">
        <f>PTAinputs!D273</f>
        <v>SAN-DAN DELCO LEMANS</v>
      </c>
      <c r="E1074" s="164">
        <f>M1074/standardlact</f>
        <v>304.31654676258995</v>
      </c>
      <c r="F1074" s="164">
        <f ca="1">ANPV!D273</f>
        <v>335.61196860843876</v>
      </c>
      <c r="G1074" s="164">
        <f ca="1">AVOC!AL273</f>
        <v>318.58498978124732</v>
      </c>
      <c r="H1074">
        <f ca="1">RANK(E1074,OFFSET(E$4,0,0,10000,1))</f>
        <v>1066</v>
      </c>
      <c r="I1074">
        <f ca="1">RANK(F1074,OFFSET(F$4,0,0,10000,1))</f>
        <v>1058</v>
      </c>
      <c r="J1074">
        <f ca="1">RANK(G1074,OFFSET(G$4,0,0,10000,1))</f>
        <v>1002</v>
      </c>
      <c r="K1074">
        <f ca="1">H1074-I1074</f>
        <v>8</v>
      </c>
      <c r="L1074">
        <f ca="1">H1074-J1074</f>
        <v>64</v>
      </c>
      <c r="M1074" s="164">
        <f>PTAinputs!H273</f>
        <v>846</v>
      </c>
      <c r="N1074" s="164">
        <f ca="1">F1074*standardlact</f>
        <v>933.00127273145972</v>
      </c>
      <c r="O1074" s="164">
        <f ca="1">G1074*standardlact</f>
        <v>885.66627159186748</v>
      </c>
    </row>
    <row r="1075" spans="1:15" x14ac:dyDescent="0.25">
      <c r="A1075" s="128">
        <f>PTAinputs!A739</f>
        <v>729</v>
      </c>
      <c r="B1075" t="str">
        <f>PTAinputs!B739</f>
        <v>200HO11607</v>
      </c>
      <c r="C1075" t="str">
        <f>PTAinputs!C739</f>
        <v>HO840003137164268</v>
      </c>
      <c r="D1075" t="str">
        <f>PTAinputs!D739</f>
        <v>REGAN-DANHOF COPYRIGHT-ET</v>
      </c>
      <c r="E1075" s="164">
        <f>M1075/standardlact</f>
        <v>304.31654676258995</v>
      </c>
      <c r="F1075" s="164">
        <f ca="1">ANPV!D739</f>
        <v>336.98082196744798</v>
      </c>
      <c r="G1075" s="164">
        <f ca="1">AVOC!AL739</f>
        <v>320.56099257922614</v>
      </c>
      <c r="H1075">
        <f ca="1">RANK(E1075,OFFSET(E$4,0,0,10000,1))</f>
        <v>1066</v>
      </c>
      <c r="I1075">
        <f ca="1">RANK(F1075,OFFSET(F$4,0,0,10000,1))</f>
        <v>1026</v>
      </c>
      <c r="J1075">
        <f ca="1">RANK(G1075,OFFSET(G$4,0,0,10000,1))</f>
        <v>950</v>
      </c>
      <c r="K1075">
        <f ca="1">H1075-I1075</f>
        <v>40</v>
      </c>
      <c r="L1075">
        <f ca="1">H1075-J1075</f>
        <v>116</v>
      </c>
      <c r="M1075" s="164">
        <f>PTAinputs!H739</f>
        <v>846</v>
      </c>
      <c r="N1075" s="164">
        <f ca="1">F1075*standardlact</f>
        <v>936.80668506950531</v>
      </c>
      <c r="O1075" s="164">
        <f ca="1">G1075*standardlact</f>
        <v>891.15955937024864</v>
      </c>
    </row>
    <row r="1076" spans="1:15" x14ac:dyDescent="0.25">
      <c r="A1076" s="128">
        <f>PTAinputs!A88</f>
        <v>78</v>
      </c>
      <c r="B1076" t="str">
        <f>PTAinputs!B88</f>
        <v>551HO03687</v>
      </c>
      <c r="C1076" t="str">
        <f>PTAinputs!C88</f>
        <v>HO840003012575271</v>
      </c>
      <c r="D1076" t="str">
        <f>PTAinputs!D88</f>
        <v>SAN-DAN D-WORTH MEMPHIS-ET</v>
      </c>
      <c r="E1076" s="164">
        <f>M1076/standardlact</f>
        <v>303.9568345323741</v>
      </c>
      <c r="F1076" s="164">
        <f ca="1">ANPV!D88</f>
        <v>332.6159624927264</v>
      </c>
      <c r="G1076" s="164">
        <f ca="1">AVOC!AL88</f>
        <v>308.81127452863649</v>
      </c>
      <c r="H1076">
        <f ca="1">RANK(E1076,OFFSET(E$4,0,0,10000,1))</f>
        <v>1073</v>
      </c>
      <c r="I1076">
        <f ca="1">RANK(F1076,OFFSET(F$4,0,0,10000,1))</f>
        <v>1125</v>
      </c>
      <c r="J1076">
        <f ca="1">RANK(G1076,OFFSET(G$4,0,0,10000,1))</f>
        <v>1252</v>
      </c>
      <c r="K1076">
        <f ca="1">H1076-I1076</f>
        <v>-52</v>
      </c>
      <c r="L1076">
        <f ca="1">H1076-J1076</f>
        <v>-179</v>
      </c>
      <c r="M1076" s="164">
        <f>PTAinputs!H88</f>
        <v>845</v>
      </c>
      <c r="N1076" s="164">
        <f ca="1">F1076*standardlact</f>
        <v>924.67237572977933</v>
      </c>
      <c r="O1076" s="164">
        <f ca="1">G1076*standardlact</f>
        <v>858.49534318960934</v>
      </c>
    </row>
    <row r="1077" spans="1:15" x14ac:dyDescent="0.25">
      <c r="A1077" s="128">
        <f>PTAinputs!A1135</f>
        <v>1125</v>
      </c>
      <c r="B1077" t="str">
        <f>PTAinputs!B1135</f>
        <v>551HO03777</v>
      </c>
      <c r="C1077" t="str">
        <f>PTAinputs!C1135</f>
        <v>HO840003142704383</v>
      </c>
      <c r="D1077" t="str">
        <f>PTAinputs!D1135</f>
        <v>TJR NOBLE CARIBBEAN-ET</v>
      </c>
      <c r="E1077" s="164">
        <f>M1077/standardlact</f>
        <v>303.9568345323741</v>
      </c>
      <c r="F1077" s="164">
        <f ca="1">ANPV!D1135</f>
        <v>332.85021848766115</v>
      </c>
      <c r="G1077" s="164">
        <f ca="1">AVOC!AL1135</f>
        <v>309.99404399519403</v>
      </c>
      <c r="H1077">
        <f ca="1">RANK(E1077,OFFSET(E$4,0,0,10000,1))</f>
        <v>1073</v>
      </c>
      <c r="I1077">
        <f ca="1">RANK(F1077,OFFSET(F$4,0,0,10000,1))</f>
        <v>1117</v>
      </c>
      <c r="J1077">
        <f ca="1">RANK(G1077,OFFSET(G$4,0,0,10000,1))</f>
        <v>1225</v>
      </c>
      <c r="K1077">
        <f ca="1">H1077-I1077</f>
        <v>-44</v>
      </c>
      <c r="L1077">
        <f ca="1">H1077-J1077</f>
        <v>-152</v>
      </c>
      <c r="M1077" s="164">
        <f>PTAinputs!H1135</f>
        <v>845</v>
      </c>
      <c r="N1077" s="164">
        <f ca="1">F1077*standardlact</f>
        <v>925.32360739569799</v>
      </c>
      <c r="O1077" s="164">
        <f ca="1">G1077*standardlact</f>
        <v>861.78344230663936</v>
      </c>
    </row>
    <row r="1078" spans="1:15" x14ac:dyDescent="0.25">
      <c r="A1078" s="128">
        <f>PTAinputs!A1334</f>
        <v>1324</v>
      </c>
      <c r="B1078" t="str">
        <f>PTAinputs!B1334</f>
        <v>001HO13867</v>
      </c>
      <c r="C1078" t="str">
        <f>PTAinputs!C1334</f>
        <v>HO840003145885470</v>
      </c>
      <c r="D1078" t="str">
        <f>PTAinputs!D1334</f>
        <v>HOLLERMANN ROCKSTAR LYFT-ET</v>
      </c>
      <c r="E1078" s="164">
        <f>M1078/standardlact</f>
        <v>303.9568345323741</v>
      </c>
      <c r="F1078" s="164">
        <f ca="1">ANPV!D1334</f>
        <v>334.82563785759527</v>
      </c>
      <c r="G1078" s="164">
        <f ca="1">AVOC!AL1334</f>
        <v>314.82913539792042</v>
      </c>
      <c r="H1078">
        <f ca="1">RANK(E1078,OFFSET(E$4,0,0,10000,1))</f>
        <v>1073</v>
      </c>
      <c r="I1078">
        <f ca="1">RANK(F1078,OFFSET(F$4,0,0,10000,1))</f>
        <v>1080</v>
      </c>
      <c r="J1078">
        <f ca="1">RANK(G1078,OFFSET(G$4,0,0,10000,1))</f>
        <v>1104</v>
      </c>
      <c r="K1078">
        <f ca="1">H1078-I1078</f>
        <v>-7</v>
      </c>
      <c r="L1078">
        <f ca="1">H1078-J1078</f>
        <v>-31</v>
      </c>
      <c r="M1078" s="164">
        <f>PTAinputs!H1334</f>
        <v>845</v>
      </c>
      <c r="N1078" s="164">
        <f ca="1">F1078*standardlact</f>
        <v>930.81527324411479</v>
      </c>
      <c r="O1078" s="164">
        <f ca="1">G1078*standardlact</f>
        <v>875.22499640621868</v>
      </c>
    </row>
    <row r="1079" spans="1:15" x14ac:dyDescent="0.25">
      <c r="A1079" s="128">
        <f>PTAinputs!A397</f>
        <v>387</v>
      </c>
      <c r="B1079" t="str">
        <f>PTAinputs!B397</f>
        <v>014HO14457</v>
      </c>
      <c r="C1079" t="str">
        <f>PTAinputs!C397</f>
        <v>HO840003131216524</v>
      </c>
      <c r="D1079" t="str">
        <f>PTAinputs!D397</f>
        <v>KERNDTWAY JAGUAR CANCUN-ET</v>
      </c>
      <c r="E1079" s="164">
        <f>M1079/standardlact</f>
        <v>303.9568345323741</v>
      </c>
      <c r="F1079" s="164">
        <f ca="1">ANPV!D397</f>
        <v>334.627617488027</v>
      </c>
      <c r="G1079" s="164">
        <f ca="1">AVOC!AL397</f>
        <v>316.25405224134164</v>
      </c>
      <c r="H1079">
        <f ca="1">RANK(E1079,OFFSET(E$4,0,0,10000,1))</f>
        <v>1073</v>
      </c>
      <c r="I1079">
        <f ca="1">RANK(F1079,OFFSET(F$4,0,0,10000,1))</f>
        <v>1085</v>
      </c>
      <c r="J1079">
        <f ca="1">RANK(G1079,OFFSET(G$4,0,0,10000,1))</f>
        <v>1052</v>
      </c>
      <c r="K1079">
        <f ca="1">H1079-I1079</f>
        <v>-12</v>
      </c>
      <c r="L1079">
        <f ca="1">H1079-J1079</f>
        <v>21</v>
      </c>
      <c r="M1079" s="164">
        <f>PTAinputs!H397</f>
        <v>845</v>
      </c>
      <c r="N1079" s="164">
        <f ca="1">F1079*standardlact</f>
        <v>930.26477661671504</v>
      </c>
      <c r="O1079" s="164">
        <f ca="1">G1079*standardlact</f>
        <v>879.18626523092973</v>
      </c>
    </row>
    <row r="1080" spans="1:15" x14ac:dyDescent="0.25">
      <c r="A1080" s="128">
        <f>PTAinputs!A470</f>
        <v>460</v>
      </c>
      <c r="B1080" t="str">
        <f>PTAinputs!B470</f>
        <v>551HO03442</v>
      </c>
      <c r="C1080" t="str">
        <f>PTAinputs!C470</f>
        <v>HO840003132349957</v>
      </c>
      <c r="D1080" t="str">
        <f>PTAinputs!D470</f>
        <v>MR SPRING NIGHTHAWK-ET</v>
      </c>
      <c r="E1080" s="164">
        <f>M1080/standardlact</f>
        <v>303.9568345323741</v>
      </c>
      <c r="F1080" s="164">
        <f ca="1">ANPV!D470</f>
        <v>336.25402483467883</v>
      </c>
      <c r="G1080" s="164">
        <f ca="1">AVOC!AL470</f>
        <v>317.53412548045299</v>
      </c>
      <c r="H1080">
        <f ca="1">RANK(E1080,OFFSET(E$4,0,0,10000,1))</f>
        <v>1073</v>
      </c>
      <c r="I1080">
        <f ca="1">RANK(F1080,OFFSET(F$4,0,0,10000,1))</f>
        <v>1043</v>
      </c>
      <c r="J1080">
        <f ca="1">RANK(G1080,OFFSET(G$4,0,0,10000,1))</f>
        <v>1026</v>
      </c>
      <c r="K1080">
        <f ca="1">H1080-I1080</f>
        <v>30</v>
      </c>
      <c r="L1080">
        <f ca="1">H1080-J1080</f>
        <v>47</v>
      </c>
      <c r="M1080" s="164">
        <f>PTAinputs!H470</f>
        <v>845</v>
      </c>
      <c r="N1080" s="164">
        <f ca="1">F1080*standardlact</f>
        <v>934.78618904040707</v>
      </c>
      <c r="O1080" s="164">
        <f ca="1">G1080*standardlact</f>
        <v>882.74486883565919</v>
      </c>
    </row>
    <row r="1081" spans="1:15" x14ac:dyDescent="0.25">
      <c r="A1081" s="128">
        <f>PTAinputs!A1548</f>
        <v>1538</v>
      </c>
      <c r="B1081" t="str">
        <f>PTAinputs!B1548</f>
        <v>100HO12084</v>
      </c>
      <c r="C1081" t="str">
        <f>PTAinputs!C1548</f>
        <v>HO840003148929102</v>
      </c>
      <c r="D1081" t="str">
        <f>PTAinputs!D1548</f>
        <v>SANDY-VALLEY ARROL-ET</v>
      </c>
      <c r="E1081" s="164">
        <f>M1081/standardlact</f>
        <v>303.9568345323741</v>
      </c>
      <c r="F1081" s="164">
        <f ca="1">ANPV!D1548</f>
        <v>336.06735860502255</v>
      </c>
      <c r="G1081" s="164">
        <f ca="1">AVOC!AL1548</f>
        <v>318.009102164578</v>
      </c>
      <c r="H1081">
        <f ca="1">RANK(E1081,OFFSET(E$4,0,0,10000,1))</f>
        <v>1073</v>
      </c>
      <c r="I1081">
        <f ca="1">RANK(F1081,OFFSET(F$4,0,0,10000,1))</f>
        <v>1047</v>
      </c>
      <c r="J1081">
        <f ca="1">RANK(G1081,OFFSET(G$4,0,0,10000,1))</f>
        <v>1017</v>
      </c>
      <c r="K1081">
        <f ca="1">H1081-I1081</f>
        <v>26</v>
      </c>
      <c r="L1081">
        <f ca="1">H1081-J1081</f>
        <v>56</v>
      </c>
      <c r="M1081" s="164">
        <f>PTAinputs!H1548</f>
        <v>845</v>
      </c>
      <c r="N1081" s="164">
        <f ca="1">F1081*standardlact</f>
        <v>934.2672569219626</v>
      </c>
      <c r="O1081" s="164">
        <f ca="1">G1081*standardlact</f>
        <v>884.06530401752673</v>
      </c>
    </row>
    <row r="1082" spans="1:15" x14ac:dyDescent="0.25">
      <c r="A1082" s="128">
        <f>PTAinputs!A342</f>
        <v>332</v>
      </c>
      <c r="B1082" t="str">
        <f>PTAinputs!B342</f>
        <v>097HO41744</v>
      </c>
      <c r="C1082" t="str">
        <f>PTAinputs!C342</f>
        <v>HO840003129128788</v>
      </c>
      <c r="D1082" t="str">
        <f>PTAinputs!D342</f>
        <v>PEAK LIGERO-ET</v>
      </c>
      <c r="E1082" s="164">
        <f>M1082/standardlact</f>
        <v>303.9568345323741</v>
      </c>
      <c r="F1082" s="164">
        <f ca="1">ANPV!D342</f>
        <v>335.96552666286658</v>
      </c>
      <c r="G1082" s="164">
        <f ca="1">AVOC!AL342</f>
        <v>320.39579927764083</v>
      </c>
      <c r="H1082">
        <f ca="1">RANK(E1082,OFFSET(E$4,0,0,10000,1))</f>
        <v>1073</v>
      </c>
      <c r="I1082">
        <f ca="1">RANK(F1082,OFFSET(F$4,0,0,10000,1))</f>
        <v>1052</v>
      </c>
      <c r="J1082">
        <f ca="1">RANK(G1082,OFFSET(G$4,0,0,10000,1))</f>
        <v>954</v>
      </c>
      <c r="K1082">
        <f ca="1">H1082-I1082</f>
        <v>21</v>
      </c>
      <c r="L1082">
        <f ca="1">H1082-J1082</f>
        <v>119</v>
      </c>
      <c r="M1082" s="164">
        <f>PTAinputs!H342</f>
        <v>845</v>
      </c>
      <c r="N1082" s="164">
        <f ca="1">F1082*standardlact</f>
        <v>933.98416412276902</v>
      </c>
      <c r="O1082" s="164">
        <f ca="1">G1082*standardlact</f>
        <v>890.70032199184141</v>
      </c>
    </row>
    <row r="1083" spans="1:15" x14ac:dyDescent="0.25">
      <c r="A1083" s="128">
        <f>PTAinputs!A511</f>
        <v>501</v>
      </c>
      <c r="B1083" t="str">
        <f>PTAinputs!B511</f>
        <v>551HO03667</v>
      </c>
      <c r="C1083" t="str">
        <f>PTAinputs!C511</f>
        <v>HO840003132352602</v>
      </c>
      <c r="D1083" t="str">
        <f>PTAinputs!D511</f>
        <v>MR SUPERHERO NEXUS-ET</v>
      </c>
      <c r="E1083" s="164">
        <f>M1083/standardlact</f>
        <v>303.59712230215831</v>
      </c>
      <c r="F1083" s="164">
        <f ca="1">ANPV!D511</f>
        <v>332.56761729142204</v>
      </c>
      <c r="G1083" s="164">
        <f ca="1">AVOC!AL511</f>
        <v>309.10150984730069</v>
      </c>
      <c r="H1083">
        <f ca="1">RANK(E1083,OFFSET(E$4,0,0,10000,1))</f>
        <v>1080</v>
      </c>
      <c r="I1083">
        <f ca="1">RANK(F1083,OFFSET(F$4,0,0,10000,1))</f>
        <v>1126</v>
      </c>
      <c r="J1083">
        <f ca="1">RANK(G1083,OFFSET(G$4,0,0,10000,1))</f>
        <v>1244</v>
      </c>
      <c r="K1083">
        <f ca="1">H1083-I1083</f>
        <v>-46</v>
      </c>
      <c r="L1083">
        <f ca="1">H1083-J1083</f>
        <v>-164</v>
      </c>
      <c r="M1083" s="164">
        <f>PTAinputs!H511</f>
        <v>844</v>
      </c>
      <c r="N1083" s="164">
        <f ca="1">F1083*standardlact</f>
        <v>924.53797607015315</v>
      </c>
      <c r="O1083" s="164">
        <f ca="1">G1083*standardlact</f>
        <v>859.30219737549589</v>
      </c>
    </row>
    <row r="1084" spans="1:15" x14ac:dyDescent="0.25">
      <c r="A1084" s="128">
        <f>PTAinputs!A478</f>
        <v>468</v>
      </c>
      <c r="B1084" t="str">
        <f>PTAinputs!B478</f>
        <v>551HO03459</v>
      </c>
      <c r="C1084" t="str">
        <f>PTAinputs!C478</f>
        <v>HO840003132350249</v>
      </c>
      <c r="D1084" t="str">
        <f>PTAinputs!D478</f>
        <v>MR DETOUR HIGH NOON-ET</v>
      </c>
      <c r="E1084" s="164">
        <f>M1084/standardlact</f>
        <v>303.59712230215831</v>
      </c>
      <c r="F1084" s="164">
        <f ca="1">ANPV!D478</f>
        <v>332.76261750447776</v>
      </c>
      <c r="G1084" s="164">
        <f ca="1">AVOC!AL478</f>
        <v>311.23153183922261</v>
      </c>
      <c r="H1084">
        <f ca="1">RANK(E1084,OFFSET(E$4,0,0,10000,1))</f>
        <v>1080</v>
      </c>
      <c r="I1084">
        <f ca="1">RANK(F1084,OFFSET(F$4,0,0,10000,1))</f>
        <v>1119</v>
      </c>
      <c r="J1084">
        <f ca="1">RANK(G1084,OFFSET(G$4,0,0,10000,1))</f>
        <v>1195</v>
      </c>
      <c r="K1084">
        <f ca="1">H1084-I1084</f>
        <v>-39</v>
      </c>
      <c r="L1084">
        <f ca="1">H1084-J1084</f>
        <v>-115</v>
      </c>
      <c r="M1084" s="164">
        <f>PTAinputs!H478</f>
        <v>844</v>
      </c>
      <c r="N1084" s="164">
        <f ca="1">F1084*standardlact</f>
        <v>925.08007666244805</v>
      </c>
      <c r="O1084" s="164">
        <f ca="1">G1084*standardlact</f>
        <v>865.2236585130388</v>
      </c>
    </row>
    <row r="1085" spans="1:15" x14ac:dyDescent="0.25">
      <c r="A1085" s="128">
        <f>PTAinputs!A3271</f>
        <v>3261</v>
      </c>
      <c r="B1085" t="str">
        <f>PTAinputs!B3271</f>
        <v>566HO01297</v>
      </c>
      <c r="C1085" t="str">
        <f>PTAinputs!C3271</f>
        <v>HOUSA000144159686</v>
      </c>
      <c r="D1085" t="str">
        <f>PTAinputs!D3271</f>
        <v>GIL-GAR FRZ WINCHEL-ET</v>
      </c>
      <c r="E1085" s="164">
        <f>M1085/standardlact</f>
        <v>303.59712230215831</v>
      </c>
      <c r="F1085" s="164">
        <f ca="1">ANPV!D3271</f>
        <v>334.84378292640008</v>
      </c>
      <c r="G1085" s="164">
        <f ca="1">AVOC!AL3271</f>
        <v>313.2486795702884</v>
      </c>
      <c r="H1085">
        <f ca="1">RANK(E1085,OFFSET(E$4,0,0,10000,1))</f>
        <v>1080</v>
      </c>
      <c r="I1085">
        <f ca="1">RANK(F1085,OFFSET(F$4,0,0,10000,1))</f>
        <v>1079</v>
      </c>
      <c r="J1085">
        <f ca="1">RANK(G1085,OFFSET(G$4,0,0,10000,1))</f>
        <v>1137</v>
      </c>
      <c r="K1085">
        <f ca="1">H1085-I1085</f>
        <v>1</v>
      </c>
      <c r="L1085">
        <f ca="1">H1085-J1085</f>
        <v>-57</v>
      </c>
      <c r="M1085" s="164">
        <f>PTAinputs!H3271</f>
        <v>844</v>
      </c>
      <c r="N1085" s="164">
        <f ca="1">F1085*standardlact</f>
        <v>930.86571653539215</v>
      </c>
      <c r="O1085" s="164">
        <f ca="1">G1085*standardlact</f>
        <v>870.83132920540174</v>
      </c>
    </row>
    <row r="1086" spans="1:15" x14ac:dyDescent="0.25">
      <c r="A1086" s="128">
        <f>PTAinputs!A351</f>
        <v>341</v>
      </c>
      <c r="B1086" t="str">
        <f>PTAinputs!B351</f>
        <v>014HO07804</v>
      </c>
      <c r="C1086" t="str">
        <f>PTAinputs!C351</f>
        <v>HO840003129436949</v>
      </c>
      <c r="D1086" t="str">
        <f>PTAinputs!D351</f>
        <v>WET RODGERS MYLES</v>
      </c>
      <c r="E1086" s="164">
        <f>M1086/standardlact</f>
        <v>303.59712230215831</v>
      </c>
      <c r="F1086" s="164">
        <f ca="1">ANPV!D351</f>
        <v>335.19906037813394</v>
      </c>
      <c r="G1086" s="164">
        <f ca="1">AVOC!AL351</f>
        <v>317.01727018965209</v>
      </c>
      <c r="H1086">
        <f ca="1">RANK(E1086,OFFSET(E$4,0,0,10000,1))</f>
        <v>1080</v>
      </c>
      <c r="I1086">
        <f ca="1">RANK(F1086,OFFSET(F$4,0,0,10000,1))</f>
        <v>1070</v>
      </c>
      <c r="J1086">
        <f ca="1">RANK(G1086,OFFSET(G$4,0,0,10000,1))</f>
        <v>1034</v>
      </c>
      <c r="K1086">
        <f ca="1">H1086-I1086</f>
        <v>10</v>
      </c>
      <c r="L1086">
        <f ca="1">H1086-J1086</f>
        <v>46</v>
      </c>
      <c r="M1086" s="164">
        <f>PTAinputs!H351</f>
        <v>844</v>
      </c>
      <c r="N1086" s="164">
        <f ca="1">F1086*standardlact</f>
        <v>931.85338785121223</v>
      </c>
      <c r="O1086" s="164">
        <f ca="1">G1086*standardlact</f>
        <v>881.30801112723282</v>
      </c>
    </row>
    <row r="1087" spans="1:15" x14ac:dyDescent="0.25">
      <c r="A1087" s="128">
        <f>PTAinputs!A852</f>
        <v>842</v>
      </c>
      <c r="B1087" t="str">
        <f>PTAinputs!B852</f>
        <v>566HO01301</v>
      </c>
      <c r="C1087" t="str">
        <f>PTAinputs!C852</f>
        <v>HO840003138922945</v>
      </c>
      <c r="D1087" t="str">
        <f>PTAinputs!D852</f>
        <v>LEANINGHOUSE KINGSTON-ET</v>
      </c>
      <c r="E1087" s="164">
        <f>M1087/standardlact</f>
        <v>303.59712230215831</v>
      </c>
      <c r="F1087" s="164">
        <f ca="1">ANPV!D852</f>
        <v>335.93642483233742</v>
      </c>
      <c r="G1087" s="164">
        <f ca="1">AVOC!AL852</f>
        <v>319.14485641994531</v>
      </c>
      <c r="H1087">
        <f ca="1">RANK(E1087,OFFSET(E$4,0,0,10000,1))</f>
        <v>1080</v>
      </c>
      <c r="I1087">
        <f ca="1">RANK(F1087,OFFSET(F$4,0,0,10000,1))</f>
        <v>1053</v>
      </c>
      <c r="J1087">
        <f ca="1">RANK(G1087,OFFSET(G$4,0,0,10000,1))</f>
        <v>984</v>
      </c>
      <c r="K1087">
        <f ca="1">H1087-I1087</f>
        <v>27</v>
      </c>
      <c r="L1087">
        <f ca="1">H1087-J1087</f>
        <v>96</v>
      </c>
      <c r="M1087" s="164">
        <f>PTAinputs!H852</f>
        <v>844</v>
      </c>
      <c r="N1087" s="164">
        <f ca="1">F1087*standardlact</f>
        <v>933.90326103389793</v>
      </c>
      <c r="O1087" s="164">
        <f ca="1">G1087*standardlact</f>
        <v>887.22270084744787</v>
      </c>
    </row>
    <row r="1088" spans="1:15" x14ac:dyDescent="0.25">
      <c r="A1088" s="128">
        <f>PTAinputs!A1807</f>
        <v>1797</v>
      </c>
      <c r="B1088" t="str">
        <f>PTAinputs!B1807</f>
        <v>522HO03702</v>
      </c>
      <c r="C1088" t="str">
        <f>PTAinputs!C1807</f>
        <v>HOAUS000001983409</v>
      </c>
      <c r="D1088" t="str">
        <f>PTAinputs!D1807</f>
        <v>KIRK ANDREWS FON DOO-IMP-ET</v>
      </c>
      <c r="E1088" s="164">
        <f>M1088/standardlact</f>
        <v>303.59712230215831</v>
      </c>
      <c r="F1088" s="164">
        <f ca="1">ANPV!D1807</f>
        <v>336.47016914536772</v>
      </c>
      <c r="G1088" s="164">
        <f ca="1">AVOC!AL1807</f>
        <v>320.16955648107881</v>
      </c>
      <c r="H1088">
        <f ca="1">RANK(E1088,OFFSET(E$4,0,0,10000,1))</f>
        <v>1080</v>
      </c>
      <c r="I1088">
        <f ca="1">RANK(F1088,OFFSET(F$4,0,0,10000,1))</f>
        <v>1038</v>
      </c>
      <c r="J1088">
        <f ca="1">RANK(G1088,OFFSET(G$4,0,0,10000,1))</f>
        <v>960</v>
      </c>
      <c r="K1088">
        <f ca="1">H1088-I1088</f>
        <v>42</v>
      </c>
      <c r="L1088">
        <f ca="1">H1088-J1088</f>
        <v>120</v>
      </c>
      <c r="M1088" s="164">
        <f>PTAinputs!H1807</f>
        <v>844</v>
      </c>
      <c r="N1088" s="164">
        <f ca="1">F1088*standardlact</f>
        <v>935.38707022412223</v>
      </c>
      <c r="O1088" s="164">
        <f ca="1">G1088*standardlact</f>
        <v>890.07136701739898</v>
      </c>
    </row>
    <row r="1089" spans="1:15" x14ac:dyDescent="0.25">
      <c r="A1089" s="128">
        <f>PTAinputs!A3321</f>
        <v>3311</v>
      </c>
      <c r="B1089" t="str">
        <f>PTAinputs!B3321</f>
        <v>308HO17657</v>
      </c>
      <c r="C1089" t="str">
        <f>PTAinputs!C3321</f>
        <v>HOUSA000144377994</v>
      </c>
      <c r="D1089" t="str">
        <f>PTAinputs!D3321</f>
        <v>SYNERGY CHNM11117657-ET</v>
      </c>
      <c r="E1089" s="164">
        <f>M1089/standardlact</f>
        <v>303.59712230215831</v>
      </c>
      <c r="F1089" s="164">
        <f ca="1">ANPV!D3321</f>
        <v>334.98854966825314</v>
      </c>
      <c r="G1089" s="164">
        <f ca="1">AVOC!AL3321</f>
        <v>322.70719410101918</v>
      </c>
      <c r="H1089">
        <f ca="1">RANK(E1089,OFFSET(E$4,0,0,10000,1))</f>
        <v>1080</v>
      </c>
      <c r="I1089">
        <f ca="1">RANK(F1089,OFFSET(F$4,0,0,10000,1))</f>
        <v>1073</v>
      </c>
      <c r="J1089">
        <f ca="1">RANK(G1089,OFFSET(G$4,0,0,10000,1))</f>
        <v>883</v>
      </c>
      <c r="K1089">
        <f ca="1">H1089-I1089</f>
        <v>7</v>
      </c>
      <c r="L1089">
        <f ca="1">H1089-J1089</f>
        <v>197</v>
      </c>
      <c r="M1089" s="164">
        <f>PTAinputs!H3321</f>
        <v>844</v>
      </c>
      <c r="N1089" s="164">
        <f ca="1">F1089*standardlact</f>
        <v>931.26816807774367</v>
      </c>
      <c r="O1089" s="164">
        <f ca="1">G1089*standardlact</f>
        <v>897.12599960083321</v>
      </c>
    </row>
    <row r="1090" spans="1:15" x14ac:dyDescent="0.25">
      <c r="A1090" s="128">
        <f>PTAinputs!A1105</f>
        <v>1095</v>
      </c>
      <c r="B1090" t="str">
        <f>PTAinputs!B1105</f>
        <v>029HO18878</v>
      </c>
      <c r="C1090" t="str">
        <f>PTAinputs!C1105</f>
        <v>HO840003142332766</v>
      </c>
      <c r="D1090" t="str">
        <f>PTAinputs!D1105</f>
        <v>PINE-TREE HOWLER-ET</v>
      </c>
      <c r="E1090" s="164">
        <f>M1090/standardlact</f>
        <v>303.23741007194246</v>
      </c>
      <c r="F1090" s="164">
        <f ca="1">ANPV!D1105</f>
        <v>332.71931457297092</v>
      </c>
      <c r="G1090" s="164">
        <f ca="1">AVOC!AL1105</f>
        <v>309.88600813693307</v>
      </c>
      <c r="H1090">
        <f ca="1">RANK(E1090,OFFSET(E$4,0,0,10000,1))</f>
        <v>1087</v>
      </c>
      <c r="I1090">
        <f ca="1">RANK(F1090,OFFSET(F$4,0,0,10000,1))</f>
        <v>1123</v>
      </c>
      <c r="J1090">
        <f ca="1">RANK(G1090,OFFSET(G$4,0,0,10000,1))</f>
        <v>1228</v>
      </c>
      <c r="K1090">
        <f ca="1">H1090-I1090</f>
        <v>-36</v>
      </c>
      <c r="L1090">
        <f ca="1">H1090-J1090</f>
        <v>-141</v>
      </c>
      <c r="M1090" s="164">
        <f>PTAinputs!H1105</f>
        <v>843</v>
      </c>
      <c r="N1090" s="164">
        <f ca="1">F1090*standardlact</f>
        <v>924.95969451285907</v>
      </c>
      <c r="O1090" s="164">
        <f ca="1">G1090*standardlact</f>
        <v>861.48310262067389</v>
      </c>
    </row>
    <row r="1091" spans="1:15" x14ac:dyDescent="0.25">
      <c r="A1091" s="128">
        <f>PTAinputs!A1330</f>
        <v>1320</v>
      </c>
      <c r="B1091" t="str">
        <f>PTAinputs!B1330</f>
        <v>250HO14853</v>
      </c>
      <c r="C1091" t="str">
        <f>PTAinputs!C1330</f>
        <v>HO840003145686078</v>
      </c>
      <c r="D1091" t="str">
        <f>PTAinputs!D1330</f>
        <v>T-SPRUCE RIO RONDO-ET</v>
      </c>
      <c r="E1091" s="164">
        <f>M1091/standardlact</f>
        <v>303.23741007194246</v>
      </c>
      <c r="F1091" s="164">
        <f ca="1">ANPV!D1330</f>
        <v>333.90294623896159</v>
      </c>
      <c r="G1091" s="164">
        <f ca="1">AVOC!AL1330</f>
        <v>310.86286710408257</v>
      </c>
      <c r="H1091">
        <f ca="1">RANK(E1091,OFFSET(E$4,0,0,10000,1))</f>
        <v>1087</v>
      </c>
      <c r="I1091">
        <f ca="1">RANK(F1091,OFFSET(F$4,0,0,10000,1))</f>
        <v>1094</v>
      </c>
      <c r="J1091">
        <f ca="1">RANK(G1091,OFFSET(G$4,0,0,10000,1))</f>
        <v>1206</v>
      </c>
      <c r="K1091">
        <f ca="1">H1091-I1091</f>
        <v>-7</v>
      </c>
      <c r="L1091">
        <f ca="1">H1091-J1091</f>
        <v>-119</v>
      </c>
      <c r="M1091" s="164">
        <f>PTAinputs!H1330</f>
        <v>843</v>
      </c>
      <c r="N1091" s="164">
        <f ca="1">F1091*standardlact</f>
        <v>928.25019054431311</v>
      </c>
      <c r="O1091" s="164">
        <f ca="1">G1091*standardlact</f>
        <v>864.19877054934943</v>
      </c>
    </row>
    <row r="1092" spans="1:15" x14ac:dyDescent="0.25">
      <c r="A1092" s="128">
        <f>PTAinputs!A1234</f>
        <v>1224</v>
      </c>
      <c r="B1092" t="str">
        <f>PTAinputs!B1234</f>
        <v>007HO14640</v>
      </c>
      <c r="C1092" t="str">
        <f>PTAinputs!C1234</f>
        <v>HO840003144883352</v>
      </c>
      <c r="D1092" t="str">
        <f>PTAinputs!D1234</f>
        <v>SIEMERS PNCL ROZISH-ET</v>
      </c>
      <c r="E1092" s="164">
        <f>M1092/standardlact</f>
        <v>303.23741007194246</v>
      </c>
      <c r="F1092" s="164">
        <f ca="1">ANPV!D1234</f>
        <v>332.7479870708305</v>
      </c>
      <c r="G1092" s="164">
        <f ca="1">AVOC!AL1234</f>
        <v>311.87114657736021</v>
      </c>
      <c r="H1092">
        <f ca="1">RANK(E1092,OFFSET(E$4,0,0,10000,1))</f>
        <v>1087</v>
      </c>
      <c r="I1092">
        <f ca="1">RANK(F1092,OFFSET(F$4,0,0,10000,1))</f>
        <v>1121</v>
      </c>
      <c r="J1092">
        <f ca="1">RANK(G1092,OFFSET(G$4,0,0,10000,1))</f>
        <v>1173</v>
      </c>
      <c r="K1092">
        <f ca="1">H1092-I1092</f>
        <v>-34</v>
      </c>
      <c r="L1092">
        <f ca="1">H1092-J1092</f>
        <v>-86</v>
      </c>
      <c r="M1092" s="164">
        <f>PTAinputs!H1234</f>
        <v>843</v>
      </c>
      <c r="N1092" s="164">
        <f ca="1">F1092*standardlact</f>
        <v>925.03940405690878</v>
      </c>
      <c r="O1092" s="164">
        <f ca="1">G1092*standardlact</f>
        <v>867.0017874850613</v>
      </c>
    </row>
    <row r="1093" spans="1:15" x14ac:dyDescent="0.25">
      <c r="A1093" s="128">
        <f>PTAinputs!A1268</f>
        <v>1258</v>
      </c>
      <c r="B1093" t="str">
        <f>PTAinputs!B1268</f>
        <v>011HO12248</v>
      </c>
      <c r="C1093" t="str">
        <f>PTAinputs!C1268</f>
        <v>HO840003145229983</v>
      </c>
      <c r="D1093" t="str">
        <f>PTAinputs!D1268</f>
        <v>PEAK ALTAFLYHIGH-ET</v>
      </c>
      <c r="E1093" s="164">
        <f>M1093/standardlact</f>
        <v>303.23741007194246</v>
      </c>
      <c r="F1093" s="164">
        <f ca="1">ANPV!D1268</f>
        <v>334.05898349857983</v>
      </c>
      <c r="G1093" s="164">
        <f ca="1">AVOC!AL1268</f>
        <v>314.8538967870453</v>
      </c>
      <c r="H1093">
        <f ca="1">RANK(E1093,OFFSET(E$4,0,0,10000,1))</f>
        <v>1087</v>
      </c>
      <c r="I1093">
        <f ca="1">RANK(F1093,OFFSET(F$4,0,0,10000,1))</f>
        <v>1091</v>
      </c>
      <c r="J1093">
        <f ca="1">RANK(G1093,OFFSET(G$4,0,0,10000,1))</f>
        <v>1103</v>
      </c>
      <c r="K1093">
        <f ca="1">H1093-I1093</f>
        <v>-4</v>
      </c>
      <c r="L1093">
        <f ca="1">H1093-J1093</f>
        <v>-16</v>
      </c>
      <c r="M1093" s="164">
        <f>PTAinputs!H1268</f>
        <v>843</v>
      </c>
      <c r="N1093" s="164">
        <f ca="1">F1093*standardlact</f>
        <v>928.68397412605191</v>
      </c>
      <c r="O1093" s="164">
        <f ca="1">G1093*standardlact</f>
        <v>875.29383306798593</v>
      </c>
    </row>
    <row r="1094" spans="1:15" x14ac:dyDescent="0.25">
      <c r="A1094" s="128">
        <f>PTAinputs!A1083</f>
        <v>1073</v>
      </c>
      <c r="B1094" t="str">
        <f>PTAinputs!B1083</f>
        <v>706HO00113</v>
      </c>
      <c r="C1094" t="str">
        <f>PTAinputs!C1083</f>
        <v>HO840003142332568</v>
      </c>
      <c r="D1094" t="str">
        <f>PTAinputs!D1083</f>
        <v>PINE-TREE 5976 PROPH 180-ET</v>
      </c>
      <c r="E1094" s="164">
        <f>M1094/standardlact</f>
        <v>303.23741007194246</v>
      </c>
      <c r="F1094" s="164">
        <f ca="1">ANPV!D1083</f>
        <v>335.394428943859</v>
      </c>
      <c r="G1094" s="164">
        <f ca="1">AVOC!AL1083</f>
        <v>315.28407562660516</v>
      </c>
      <c r="H1094">
        <f ca="1">RANK(E1094,OFFSET(E$4,0,0,10000,1))</f>
        <v>1087</v>
      </c>
      <c r="I1094">
        <f ca="1">RANK(F1094,OFFSET(F$4,0,0,10000,1))</f>
        <v>1064</v>
      </c>
      <c r="J1094">
        <f ca="1">RANK(G1094,OFFSET(G$4,0,0,10000,1))</f>
        <v>1084</v>
      </c>
      <c r="K1094">
        <f ca="1">H1094-I1094</f>
        <v>23</v>
      </c>
      <c r="L1094">
        <f ca="1">H1094-J1094</f>
        <v>3</v>
      </c>
      <c r="M1094" s="164">
        <f>PTAinputs!H1083</f>
        <v>843</v>
      </c>
      <c r="N1094" s="164">
        <f ca="1">F1094*standardlact</f>
        <v>932.39651246392793</v>
      </c>
      <c r="O1094" s="164">
        <f ca="1">G1094*standardlact</f>
        <v>876.48973024196232</v>
      </c>
    </row>
    <row r="1095" spans="1:15" x14ac:dyDescent="0.25">
      <c r="A1095" s="128">
        <f>PTAinputs!A2470</f>
        <v>2460</v>
      </c>
      <c r="B1095" t="str">
        <f>PTAinputs!B2470</f>
        <v>515HO00319</v>
      </c>
      <c r="C1095" t="str">
        <f>PTAinputs!C2470</f>
        <v>HODEU000770497966</v>
      </c>
      <c r="D1095" t="str">
        <f>PTAinputs!D2470</f>
        <v>NH</v>
      </c>
      <c r="E1095" s="164">
        <f>M1095/standardlact</f>
        <v>303.23741007194246</v>
      </c>
      <c r="F1095" s="164">
        <f ca="1">ANPV!D2470</f>
        <v>335.48417040436817</v>
      </c>
      <c r="G1095" s="164">
        <f ca="1">AVOC!AL2470</f>
        <v>321.55789673080903</v>
      </c>
      <c r="H1095">
        <f ca="1">RANK(E1095,OFFSET(E$4,0,0,10000,1))</f>
        <v>1087</v>
      </c>
      <c r="I1095">
        <f ca="1">RANK(F1095,OFFSET(F$4,0,0,10000,1))</f>
        <v>1062</v>
      </c>
      <c r="J1095">
        <f ca="1">RANK(G1095,OFFSET(G$4,0,0,10000,1))</f>
        <v>914</v>
      </c>
      <c r="K1095">
        <f ca="1">H1095-I1095</f>
        <v>25</v>
      </c>
      <c r="L1095">
        <f ca="1">H1095-J1095</f>
        <v>173</v>
      </c>
      <c r="M1095" s="164">
        <f>PTAinputs!H2470</f>
        <v>843</v>
      </c>
      <c r="N1095" s="164">
        <f ca="1">F1095*standardlact</f>
        <v>932.64599372414341</v>
      </c>
      <c r="O1095" s="164">
        <f ca="1">G1095*standardlact</f>
        <v>893.930952911649</v>
      </c>
    </row>
    <row r="1096" spans="1:15" x14ac:dyDescent="0.25">
      <c r="A1096" s="128">
        <f>PTAinputs!A1547</f>
        <v>1537</v>
      </c>
      <c r="B1096" t="str">
        <f>PTAinputs!B1547</f>
        <v>200HO11506</v>
      </c>
      <c r="C1096" t="str">
        <f>PTAinputs!C1547</f>
        <v>HO840003148929083</v>
      </c>
      <c r="D1096" t="str">
        <f>PTAinputs!D1547</f>
        <v>SANDY-VALLEY CALTHROP-ET</v>
      </c>
      <c r="E1096" s="164">
        <f>M1096/standardlact</f>
        <v>302.87769784172662</v>
      </c>
      <c r="F1096" s="164">
        <f ca="1">ANPV!D1547</f>
        <v>330.80033896629158</v>
      </c>
      <c r="G1096" s="164">
        <f ca="1">AVOC!AL1547</f>
        <v>306.29064585099076</v>
      </c>
      <c r="H1096">
        <f ca="1">RANK(E1096,OFFSET(E$4,0,0,10000,1))</f>
        <v>1093</v>
      </c>
      <c r="I1096">
        <f ca="1">RANK(F1096,OFFSET(F$4,0,0,10000,1))</f>
        <v>1152</v>
      </c>
      <c r="J1096">
        <f ca="1">RANK(G1096,OFFSET(G$4,0,0,10000,1))</f>
        <v>1308</v>
      </c>
      <c r="K1096">
        <f ca="1">H1096-I1096</f>
        <v>-59</v>
      </c>
      <c r="L1096">
        <f ca="1">H1096-J1096</f>
        <v>-215</v>
      </c>
      <c r="M1096" s="164">
        <f>PTAinputs!H1547</f>
        <v>842</v>
      </c>
      <c r="N1096" s="164">
        <f ca="1">F1096*standardlact</f>
        <v>919.62494232629047</v>
      </c>
      <c r="O1096" s="164">
        <f ca="1">G1096*standardlact</f>
        <v>851.48799546575424</v>
      </c>
    </row>
    <row r="1097" spans="1:15" x14ac:dyDescent="0.25">
      <c r="A1097" s="128">
        <f>PTAinputs!A477</f>
        <v>467</v>
      </c>
      <c r="B1097" t="str">
        <f>PTAinputs!B477</f>
        <v>551HO03457</v>
      </c>
      <c r="C1097" t="str">
        <f>PTAinputs!C477</f>
        <v>HO840003132350237</v>
      </c>
      <c r="D1097" t="str">
        <f>PTAinputs!D477</f>
        <v>MR DETOUR NOTRE DAME-ET</v>
      </c>
      <c r="E1097" s="164">
        <f>M1097/standardlact</f>
        <v>302.87769784172662</v>
      </c>
      <c r="F1097" s="164">
        <f ca="1">ANPV!D477</f>
        <v>331.26878146397638</v>
      </c>
      <c r="G1097" s="164">
        <f ca="1">AVOC!AL477</f>
        <v>308.35620801006718</v>
      </c>
      <c r="H1097">
        <f ca="1">RANK(E1097,OFFSET(E$4,0,0,10000,1))</f>
        <v>1093</v>
      </c>
      <c r="I1097">
        <f ca="1">RANK(F1097,OFFSET(F$4,0,0,10000,1))</f>
        <v>1140</v>
      </c>
      <c r="J1097">
        <f ca="1">RANK(G1097,OFFSET(G$4,0,0,10000,1))</f>
        <v>1261</v>
      </c>
      <c r="K1097">
        <f ca="1">H1097-I1097</f>
        <v>-47</v>
      </c>
      <c r="L1097">
        <f ca="1">H1097-J1097</f>
        <v>-168</v>
      </c>
      <c r="M1097" s="164">
        <f>PTAinputs!H477</f>
        <v>842</v>
      </c>
      <c r="N1097" s="164">
        <f ca="1">F1097*standardlact</f>
        <v>920.92721246985423</v>
      </c>
      <c r="O1097" s="164">
        <f ca="1">G1097*standardlact</f>
        <v>857.23025826798664</v>
      </c>
    </row>
    <row r="1098" spans="1:15" x14ac:dyDescent="0.25">
      <c r="A1098" s="128">
        <f>PTAinputs!A3128</f>
        <v>3118</v>
      </c>
      <c r="B1098" t="str">
        <f>PTAinputs!B3128</f>
        <v>513HO00016</v>
      </c>
      <c r="C1098" t="str">
        <f>PTAinputs!C3128</f>
        <v>HOUSA000072451544</v>
      </c>
      <c r="D1098" t="str">
        <f>PTAinputs!D3128</f>
        <v>MR DREARY XY-ET</v>
      </c>
      <c r="E1098" s="164">
        <f>M1098/standardlact</f>
        <v>302.87769784172662</v>
      </c>
      <c r="F1098" s="164">
        <f ca="1">ANPV!D3128</f>
        <v>333.85744970832849</v>
      </c>
      <c r="G1098" s="164">
        <f ca="1">AVOC!AL3128</f>
        <v>315.64788726892709</v>
      </c>
      <c r="H1098">
        <f ca="1">RANK(E1098,OFFSET(E$4,0,0,10000,1))</f>
        <v>1093</v>
      </c>
      <c r="I1098">
        <f ca="1">RANK(F1098,OFFSET(F$4,0,0,10000,1))</f>
        <v>1097</v>
      </c>
      <c r="J1098">
        <f ca="1">RANK(G1098,OFFSET(G$4,0,0,10000,1))</f>
        <v>1073</v>
      </c>
      <c r="K1098">
        <f ca="1">H1098-I1098</f>
        <v>-4</v>
      </c>
      <c r="L1098">
        <f ca="1">H1098-J1098</f>
        <v>20</v>
      </c>
      <c r="M1098" s="164">
        <f>PTAinputs!H3128</f>
        <v>842</v>
      </c>
      <c r="N1098" s="164">
        <f ca="1">F1098*standardlact</f>
        <v>928.12371018915314</v>
      </c>
      <c r="O1098" s="164">
        <f ca="1">G1098*standardlact</f>
        <v>877.50112660761727</v>
      </c>
    </row>
    <row r="1099" spans="1:15" x14ac:dyDescent="0.25">
      <c r="A1099" s="128">
        <f>PTAinputs!A2013</f>
        <v>2003</v>
      </c>
      <c r="B1099" t="str">
        <f>PTAinputs!B2013</f>
        <v>777HO11369</v>
      </c>
      <c r="C1099" t="str">
        <f>PTAinputs!C2013</f>
        <v>HOCAN000012923465</v>
      </c>
      <c r="D1099" t="str">
        <f>PTAinputs!D2013</f>
        <v>STANTONS CNTOWER</v>
      </c>
      <c r="E1099" s="164">
        <f>M1099/standardlact</f>
        <v>302.87769784172662</v>
      </c>
      <c r="F1099" s="164">
        <f ca="1">ANPV!D2013</f>
        <v>333.88089700911752</v>
      </c>
      <c r="G1099" s="164">
        <f ca="1">AVOC!AL2013</f>
        <v>315.6663416016201</v>
      </c>
      <c r="H1099">
        <f ca="1">RANK(E1099,OFFSET(E$4,0,0,10000,1))</f>
        <v>1093</v>
      </c>
      <c r="I1099">
        <f ca="1">RANK(F1099,OFFSET(F$4,0,0,10000,1))</f>
        <v>1096</v>
      </c>
      <c r="J1099">
        <f ca="1">RANK(G1099,OFFSET(G$4,0,0,10000,1))</f>
        <v>1072</v>
      </c>
      <c r="K1099">
        <f ca="1">H1099-I1099</f>
        <v>-3</v>
      </c>
      <c r="L1099">
        <f ca="1">H1099-J1099</f>
        <v>21</v>
      </c>
      <c r="M1099" s="164">
        <f>PTAinputs!H2013</f>
        <v>842</v>
      </c>
      <c r="N1099" s="164">
        <f ca="1">F1099*standardlact</f>
        <v>928.18889368534667</v>
      </c>
      <c r="O1099" s="164">
        <f ca="1">G1099*standardlact</f>
        <v>877.55242965250386</v>
      </c>
    </row>
    <row r="1100" spans="1:15" x14ac:dyDescent="0.25">
      <c r="A1100" s="128">
        <f>PTAinputs!A1756</f>
        <v>1746</v>
      </c>
      <c r="B1100" t="str">
        <f>PTAinputs!B1756</f>
        <v>011HO15180</v>
      </c>
      <c r="C1100" t="str">
        <f>PTAinputs!C1756</f>
        <v>HO840003200824374</v>
      </c>
      <c r="D1100" t="str">
        <f>PTAinputs!D1756</f>
        <v>PEAK ALTAVENDETTA-ET</v>
      </c>
      <c r="E1100" s="164">
        <f>M1100/standardlact</f>
        <v>302.87769784172662</v>
      </c>
      <c r="F1100" s="164">
        <f ca="1">ANPV!D1756</f>
        <v>334.93812082671388</v>
      </c>
      <c r="G1100" s="164">
        <f ca="1">AVOC!AL1756</f>
        <v>318.06326776179117</v>
      </c>
      <c r="H1100">
        <f ca="1">RANK(E1100,OFFSET(E$4,0,0,10000,1))</f>
        <v>1093</v>
      </c>
      <c r="I1100">
        <f ca="1">RANK(F1100,OFFSET(F$4,0,0,10000,1))</f>
        <v>1076</v>
      </c>
      <c r="J1100">
        <f ca="1">RANK(G1100,OFFSET(G$4,0,0,10000,1))</f>
        <v>1015</v>
      </c>
      <c r="K1100">
        <f ca="1">H1100-I1100</f>
        <v>17</v>
      </c>
      <c r="L1100">
        <f ca="1">H1100-J1100</f>
        <v>78</v>
      </c>
      <c r="M1100" s="164">
        <f>PTAinputs!H1756</f>
        <v>842</v>
      </c>
      <c r="N1100" s="164">
        <f ca="1">F1100*standardlact</f>
        <v>931.12797589826448</v>
      </c>
      <c r="O1100" s="164">
        <f ca="1">G1100*standardlact</f>
        <v>884.21588437777939</v>
      </c>
    </row>
    <row r="1101" spans="1:15" x14ac:dyDescent="0.25">
      <c r="A1101" s="128">
        <f>PTAinputs!A1209</f>
        <v>1199</v>
      </c>
      <c r="B1101" t="str">
        <f>PTAinputs!B1209</f>
        <v>014HO14383</v>
      </c>
      <c r="C1101" t="str">
        <f>PTAinputs!C1209</f>
        <v>HO840003143721978</v>
      </c>
      <c r="D1101" t="str">
        <f>PTAinputs!D1209</f>
        <v>S-S-I FRAZZLED GUNNER-ET</v>
      </c>
      <c r="E1101" s="164">
        <f>M1101/standardlact</f>
        <v>302.87769784172662</v>
      </c>
      <c r="F1101" s="164">
        <f ca="1">ANPV!D1209</f>
        <v>335.90912635124778</v>
      </c>
      <c r="G1101" s="164">
        <f ca="1">AVOC!AL1209</f>
        <v>318.81506212381481</v>
      </c>
      <c r="H1101">
        <f ca="1">RANK(E1101,OFFSET(E$4,0,0,10000,1))</f>
        <v>1093</v>
      </c>
      <c r="I1101">
        <f ca="1">RANK(F1101,OFFSET(F$4,0,0,10000,1))</f>
        <v>1054</v>
      </c>
      <c r="J1101">
        <f ca="1">RANK(G1101,OFFSET(G$4,0,0,10000,1))</f>
        <v>992</v>
      </c>
      <c r="K1101">
        <f ca="1">H1101-I1101</f>
        <v>39</v>
      </c>
      <c r="L1101">
        <f ca="1">H1101-J1101</f>
        <v>101</v>
      </c>
      <c r="M1101" s="164">
        <f>PTAinputs!H1209</f>
        <v>842</v>
      </c>
      <c r="N1101" s="164">
        <f ca="1">F1101*standardlact</f>
        <v>933.82737125646872</v>
      </c>
      <c r="O1101" s="164">
        <f ca="1">G1101*standardlact</f>
        <v>886.30587270420517</v>
      </c>
    </row>
    <row r="1102" spans="1:15" x14ac:dyDescent="0.25">
      <c r="A1102" s="128">
        <f>PTAinputs!A1184</f>
        <v>1174</v>
      </c>
      <c r="B1102" t="str">
        <f>PTAinputs!B1184</f>
        <v>097HO42039</v>
      </c>
      <c r="C1102" t="str">
        <f>PTAinputs!C1184</f>
        <v>HO840003143160100</v>
      </c>
      <c r="D1102" t="str">
        <f>PTAinputs!D1184</f>
        <v>PEAK AMPLUS-ET</v>
      </c>
      <c r="E1102" s="164">
        <f>M1102/standardlact</f>
        <v>302.87769784172662</v>
      </c>
      <c r="F1102" s="164">
        <f ca="1">ANPV!D1184</f>
        <v>335.30435871836812</v>
      </c>
      <c r="G1102" s="164">
        <f ca="1">AVOC!AL1184</f>
        <v>319.58444363604895</v>
      </c>
      <c r="H1102">
        <f ca="1">RANK(E1102,OFFSET(E$4,0,0,10000,1))</f>
        <v>1093</v>
      </c>
      <c r="I1102">
        <f ca="1">RANK(F1102,OFFSET(F$4,0,0,10000,1))</f>
        <v>1067</v>
      </c>
      <c r="J1102">
        <f ca="1">RANK(G1102,OFFSET(G$4,0,0,10000,1))</f>
        <v>975</v>
      </c>
      <c r="K1102">
        <f ca="1">H1102-I1102</f>
        <v>26</v>
      </c>
      <c r="L1102">
        <f ca="1">H1102-J1102</f>
        <v>118</v>
      </c>
      <c r="M1102" s="164">
        <f>PTAinputs!H1184</f>
        <v>842</v>
      </c>
      <c r="N1102" s="164">
        <f ca="1">F1102*standardlact</f>
        <v>932.14611723706332</v>
      </c>
      <c r="O1102" s="164">
        <f ca="1">G1102*standardlact</f>
        <v>888.44475330821604</v>
      </c>
    </row>
    <row r="1103" spans="1:15" x14ac:dyDescent="0.25">
      <c r="A1103" s="128">
        <f>PTAinputs!A2780</f>
        <v>2770</v>
      </c>
      <c r="B1103" t="str">
        <f>PTAinputs!B2780</f>
        <v>515HO00344</v>
      </c>
      <c r="C1103" t="str">
        <f>PTAinputs!C2780</f>
        <v>HONLD000623185254</v>
      </c>
      <c r="D1103" t="str">
        <f>PTAinputs!D2780</f>
        <v>PRIMEVAL 8525 JOHNSON-ET</v>
      </c>
      <c r="E1103" s="164">
        <f>M1103/standardlact</f>
        <v>302.87769784172662</v>
      </c>
      <c r="F1103" s="164">
        <f ca="1">ANPV!D2780</f>
        <v>336.00701164060274</v>
      </c>
      <c r="G1103" s="164">
        <f ca="1">AVOC!AL2780</f>
        <v>319.81452746987247</v>
      </c>
      <c r="H1103">
        <f ca="1">RANK(E1103,OFFSET(E$4,0,0,10000,1))</f>
        <v>1093</v>
      </c>
      <c r="I1103">
        <f ca="1">RANK(F1103,OFFSET(F$4,0,0,10000,1))</f>
        <v>1051</v>
      </c>
      <c r="J1103">
        <f ca="1">RANK(G1103,OFFSET(G$4,0,0,10000,1))</f>
        <v>969</v>
      </c>
      <c r="K1103">
        <f ca="1">H1103-I1103</f>
        <v>42</v>
      </c>
      <c r="L1103">
        <f ca="1">H1103-J1103</f>
        <v>124</v>
      </c>
      <c r="M1103" s="164">
        <f>PTAinputs!H2780</f>
        <v>842</v>
      </c>
      <c r="N1103" s="164">
        <f ca="1">F1103*standardlact</f>
        <v>934.0994923608755</v>
      </c>
      <c r="O1103" s="164">
        <f ca="1">G1103*standardlact</f>
        <v>889.08438636624544</v>
      </c>
    </row>
    <row r="1104" spans="1:15" x14ac:dyDescent="0.25">
      <c r="A1104" s="128">
        <f>PTAinputs!A926</f>
        <v>916</v>
      </c>
      <c r="B1104" t="str">
        <f>PTAinputs!B926</f>
        <v>198HO02169</v>
      </c>
      <c r="C1104" t="str">
        <f>PTAinputs!C926</f>
        <v>HO840003140616424</v>
      </c>
      <c r="D1104" t="str">
        <f>PTAinputs!D926</f>
        <v>SANDY-VALLEY EXEMPLIFY-ET</v>
      </c>
      <c r="E1104" s="164">
        <f>M1104/standardlact</f>
        <v>302.87769784172662</v>
      </c>
      <c r="F1104" s="164">
        <f ca="1">ANPV!D926</f>
        <v>334.38237169430869</v>
      </c>
      <c r="G1104" s="164">
        <f ca="1">AVOC!AL926</f>
        <v>324.07553002409486</v>
      </c>
      <c r="H1104">
        <f ca="1">RANK(E1104,OFFSET(E$4,0,0,10000,1))</f>
        <v>1093</v>
      </c>
      <c r="I1104">
        <f ca="1">RANK(F1104,OFFSET(F$4,0,0,10000,1))</f>
        <v>1089</v>
      </c>
      <c r="J1104">
        <f ca="1">RANK(G1104,OFFSET(G$4,0,0,10000,1))</f>
        <v>846</v>
      </c>
      <c r="K1104">
        <f ca="1">H1104-I1104</f>
        <v>4</v>
      </c>
      <c r="L1104">
        <f ca="1">H1104-J1104</f>
        <v>247</v>
      </c>
      <c r="M1104" s="164">
        <f>PTAinputs!H926</f>
        <v>842</v>
      </c>
      <c r="N1104" s="164">
        <f ca="1">F1104*standardlact</f>
        <v>929.58299331017804</v>
      </c>
      <c r="O1104" s="164">
        <f ca="1">G1104*standardlact</f>
        <v>900.9299734669836</v>
      </c>
    </row>
    <row r="1105" spans="1:15" x14ac:dyDescent="0.25">
      <c r="A1105" s="128">
        <f>PTAinputs!A3257</f>
        <v>3247</v>
      </c>
      <c r="B1105" t="str">
        <f>PTAinputs!B3257</f>
        <v>029HO18076</v>
      </c>
      <c r="C1105" t="str">
        <f>PTAinputs!C3257</f>
        <v>HOUSA000143172363</v>
      </c>
      <c r="D1105" t="str">
        <f>PTAinputs!D3257</f>
        <v>TEEMAR ASTON-ET</v>
      </c>
      <c r="E1105" s="164">
        <f>M1105/standardlact</f>
        <v>302.51798561151082</v>
      </c>
      <c r="F1105" s="164">
        <f ca="1">ANPV!D3257</f>
        <v>333.42883117713086</v>
      </c>
      <c r="G1105" s="164">
        <f ca="1">AVOC!AL3257</f>
        <v>315.3105405933216</v>
      </c>
      <c r="H1105">
        <f ca="1">RANK(E1105,OFFSET(E$4,0,0,10000,1))</f>
        <v>1102</v>
      </c>
      <c r="I1105">
        <f ca="1">RANK(F1105,OFFSET(F$4,0,0,10000,1))</f>
        <v>1106</v>
      </c>
      <c r="J1105">
        <f ca="1">RANK(G1105,OFFSET(G$4,0,0,10000,1))</f>
        <v>1082</v>
      </c>
      <c r="K1105">
        <f ca="1">H1105-I1105</f>
        <v>-4</v>
      </c>
      <c r="L1105">
        <f ca="1">H1105-J1105</f>
        <v>20</v>
      </c>
      <c r="M1105" s="164">
        <f>PTAinputs!H3257</f>
        <v>841</v>
      </c>
      <c r="N1105" s="164">
        <f ca="1">F1105*standardlact</f>
        <v>926.93215067242375</v>
      </c>
      <c r="O1105" s="164">
        <f ca="1">G1105*standardlact</f>
        <v>876.56330284943397</v>
      </c>
    </row>
    <row r="1106" spans="1:15" x14ac:dyDescent="0.25">
      <c r="A1106" s="128">
        <f>PTAinputs!A1769</f>
        <v>1759</v>
      </c>
      <c r="B1106" t="str">
        <f>PTAinputs!B1769</f>
        <v>011HO15085</v>
      </c>
      <c r="C1106" t="str">
        <f>PTAinputs!C1769</f>
        <v>HO840003200824908</v>
      </c>
      <c r="D1106" t="str">
        <f>PTAinputs!D1769</f>
        <v>PEAK ALTAMANIC-ET</v>
      </c>
      <c r="E1106" s="164">
        <f>M1106/standardlact</f>
        <v>302.51798561151082</v>
      </c>
      <c r="F1106" s="164">
        <f ca="1">ANPV!D1769</f>
        <v>334.685434434</v>
      </c>
      <c r="G1106" s="164">
        <f ca="1">AVOC!AL1769</f>
        <v>315.98420227680072</v>
      </c>
      <c r="H1106">
        <f ca="1">RANK(E1106,OFFSET(E$4,0,0,10000,1))</f>
        <v>1102</v>
      </c>
      <c r="I1106">
        <f ca="1">RANK(F1106,OFFSET(F$4,0,0,10000,1))</f>
        <v>1082</v>
      </c>
      <c r="J1106">
        <f ca="1">RANK(G1106,OFFSET(G$4,0,0,10000,1))</f>
        <v>1061</v>
      </c>
      <c r="K1106">
        <f ca="1">H1106-I1106</f>
        <v>20</v>
      </c>
      <c r="L1106">
        <f ca="1">H1106-J1106</f>
        <v>41</v>
      </c>
      <c r="M1106" s="164">
        <f>PTAinputs!H1769</f>
        <v>841</v>
      </c>
      <c r="N1106" s="164">
        <f ca="1">F1106*standardlact</f>
        <v>930.42550772651998</v>
      </c>
      <c r="O1106" s="164">
        <f ca="1">G1106*standardlact</f>
        <v>878.43608232950589</v>
      </c>
    </row>
    <row r="1107" spans="1:15" x14ac:dyDescent="0.25">
      <c r="A1107" s="128">
        <f>PTAinputs!A1431</f>
        <v>1421</v>
      </c>
      <c r="B1107" t="str">
        <f>PTAinputs!B1431</f>
        <v>542HO00821</v>
      </c>
      <c r="C1107" t="str">
        <f>PTAinputs!C1431</f>
        <v>HO840003146677681</v>
      </c>
      <c r="D1107" t="str">
        <f>PTAinputs!D1431</f>
        <v>TERRALINDARF FRAZLED REX-ET</v>
      </c>
      <c r="E1107" s="164">
        <f>M1107/standardlact</f>
        <v>302.51798561151082</v>
      </c>
      <c r="F1107" s="164">
        <f ca="1">ANPV!D1431</f>
        <v>333.61329791336323</v>
      </c>
      <c r="G1107" s="164">
        <f ca="1">AVOC!AL1431</f>
        <v>316.09018756929959</v>
      </c>
      <c r="H1107">
        <f ca="1">RANK(E1107,OFFSET(E$4,0,0,10000,1))</f>
        <v>1102</v>
      </c>
      <c r="I1107">
        <f ca="1">RANK(F1107,OFFSET(F$4,0,0,10000,1))</f>
        <v>1104</v>
      </c>
      <c r="J1107">
        <f ca="1">RANK(G1107,OFFSET(G$4,0,0,10000,1))</f>
        <v>1055</v>
      </c>
      <c r="K1107">
        <f ca="1">H1107-I1107</f>
        <v>-2</v>
      </c>
      <c r="L1107">
        <f ca="1">H1107-J1107</f>
        <v>47</v>
      </c>
      <c r="M1107" s="164">
        <f>PTAinputs!H1431</f>
        <v>841</v>
      </c>
      <c r="N1107" s="164">
        <f ca="1">F1107*standardlact</f>
        <v>927.44496819914968</v>
      </c>
      <c r="O1107" s="164">
        <f ca="1">G1107*standardlact</f>
        <v>878.73072144265279</v>
      </c>
    </row>
    <row r="1108" spans="1:15" x14ac:dyDescent="0.25">
      <c r="A1108" s="128">
        <f>PTAinputs!A1695</f>
        <v>1685</v>
      </c>
      <c r="B1108" t="str">
        <f>PTAinputs!B1695</f>
        <v>029HO19127</v>
      </c>
      <c r="C1108" t="str">
        <f>PTAinputs!C1695</f>
        <v>HO840003151040265</v>
      </c>
      <c r="D1108" t="str">
        <f>PTAinputs!D1695</f>
        <v>TTM-LFD ADAGIO-ET</v>
      </c>
      <c r="E1108" s="164">
        <f>M1108/standardlact</f>
        <v>302.51798561151082</v>
      </c>
      <c r="F1108" s="164">
        <f ca="1">ANPV!D1695</f>
        <v>335.23384211468124</v>
      </c>
      <c r="G1108" s="164">
        <f ca="1">AVOC!AL1695</f>
        <v>317.04455631309702</v>
      </c>
      <c r="H1108">
        <f ca="1">RANK(E1108,OFFSET(E$4,0,0,10000,1))</f>
        <v>1102</v>
      </c>
      <c r="I1108">
        <f ca="1">RANK(F1108,OFFSET(F$4,0,0,10000,1))</f>
        <v>1069</v>
      </c>
      <c r="J1108">
        <f ca="1">RANK(G1108,OFFSET(G$4,0,0,10000,1))</f>
        <v>1033</v>
      </c>
      <c r="K1108">
        <f ca="1">H1108-I1108</f>
        <v>33</v>
      </c>
      <c r="L1108">
        <f ca="1">H1108-J1108</f>
        <v>69</v>
      </c>
      <c r="M1108" s="164">
        <f>PTAinputs!H1695</f>
        <v>841</v>
      </c>
      <c r="N1108" s="164">
        <f ca="1">F1108*standardlact</f>
        <v>931.95008107881381</v>
      </c>
      <c r="O1108" s="164">
        <f ca="1">G1108*standardlact</f>
        <v>881.38386655040961</v>
      </c>
    </row>
    <row r="1109" spans="1:15" x14ac:dyDescent="0.25">
      <c r="A1109" s="128">
        <f>PTAinputs!A2699</f>
        <v>2689</v>
      </c>
      <c r="B1109" t="str">
        <f>PTAinputs!B2699</f>
        <v>543HO00196</v>
      </c>
      <c r="C1109" t="str">
        <f>PTAinputs!C2699</f>
        <v>HOITA017991915091</v>
      </c>
      <c r="D1109" t="str">
        <f>PTAinputs!D2699</f>
        <v>MIRABELL CHRLY SVEVO ET</v>
      </c>
      <c r="E1109" s="164">
        <f>M1109/standardlact</f>
        <v>302.51798561151082</v>
      </c>
      <c r="F1109" s="164">
        <f ca="1">ANPV!D2699</f>
        <v>334.6986402641017</v>
      </c>
      <c r="G1109" s="164">
        <f ca="1">AVOC!AL2699</f>
        <v>317.25243476500276</v>
      </c>
      <c r="H1109">
        <f ca="1">RANK(E1109,OFFSET(E$4,0,0,10000,1))</f>
        <v>1102</v>
      </c>
      <c r="I1109">
        <f ca="1">RANK(F1109,OFFSET(F$4,0,0,10000,1))</f>
        <v>1081</v>
      </c>
      <c r="J1109">
        <f ca="1">RANK(G1109,OFFSET(G$4,0,0,10000,1))</f>
        <v>1030</v>
      </c>
      <c r="K1109">
        <f ca="1">H1109-I1109</f>
        <v>21</v>
      </c>
      <c r="L1109">
        <f ca="1">H1109-J1109</f>
        <v>72</v>
      </c>
      <c r="M1109" s="164">
        <f>PTAinputs!H2699</f>
        <v>841</v>
      </c>
      <c r="N1109" s="164">
        <f ca="1">F1109*standardlact</f>
        <v>930.46221993420261</v>
      </c>
      <c r="O1109" s="164">
        <f ca="1">G1109*standardlact</f>
        <v>881.96176864670758</v>
      </c>
    </row>
    <row r="1110" spans="1:15" x14ac:dyDescent="0.25">
      <c r="A1110" s="128">
        <f>PTAinputs!A1180</f>
        <v>1170</v>
      </c>
      <c r="B1110" t="str">
        <f>PTAinputs!B1180</f>
        <v>007HO14437</v>
      </c>
      <c r="C1110" t="str">
        <f>PTAinputs!C1180</f>
        <v>HO840003143105105</v>
      </c>
      <c r="D1110" t="str">
        <f>PTAinputs!D1180</f>
        <v>WELCOME-TEL BALLARD 3591-ET</v>
      </c>
      <c r="E1110" s="164">
        <f>M1110/standardlact</f>
        <v>302.15827338129498</v>
      </c>
      <c r="F1110" s="164">
        <f ca="1">ANPV!D1180</f>
        <v>333.88947758417271</v>
      </c>
      <c r="G1110" s="164">
        <f ca="1">AVOC!AL1180</f>
        <v>314.71918563742997</v>
      </c>
      <c r="H1110">
        <f ca="1">RANK(E1110,OFFSET(E$4,0,0,10000,1))</f>
        <v>1107</v>
      </c>
      <c r="I1110">
        <f ca="1">RANK(F1110,OFFSET(F$4,0,0,10000,1))</f>
        <v>1095</v>
      </c>
      <c r="J1110">
        <f ca="1">RANK(G1110,OFFSET(G$4,0,0,10000,1))</f>
        <v>1106</v>
      </c>
      <c r="K1110">
        <f ca="1">H1110-I1110</f>
        <v>12</v>
      </c>
      <c r="L1110">
        <f ca="1">H1110-J1110</f>
        <v>1</v>
      </c>
      <c r="M1110" s="164">
        <f>PTAinputs!H1180</f>
        <v>840</v>
      </c>
      <c r="N1110" s="164">
        <f ca="1">F1110*standardlact</f>
        <v>928.21274768400008</v>
      </c>
      <c r="O1110" s="164">
        <f ca="1">G1110*standardlact</f>
        <v>874.91933607205522</v>
      </c>
    </row>
    <row r="1111" spans="1:15" x14ac:dyDescent="0.25">
      <c r="A1111" s="128">
        <f>PTAinputs!A3326</f>
        <v>3316</v>
      </c>
      <c r="B1111" t="str">
        <f>PTAinputs!B3326</f>
        <v>308HO17662</v>
      </c>
      <c r="C1111" t="str">
        <f>PTAinputs!C3326</f>
        <v>HOUSA000144378043</v>
      </c>
      <c r="D1111" t="str">
        <f>PTAinputs!D3326</f>
        <v>UECKER CHNM11117662-ET</v>
      </c>
      <c r="E1111" s="164">
        <f>M1111/standardlact</f>
        <v>302.15827338129498</v>
      </c>
      <c r="F1111" s="164">
        <f ca="1">ANPV!D3326</f>
        <v>333.34375315809149</v>
      </c>
      <c r="G1111" s="164">
        <f ca="1">AVOC!AL3326</f>
        <v>314.92479126921199</v>
      </c>
      <c r="H1111">
        <f ca="1">RANK(E1111,OFFSET(E$4,0,0,10000,1))</f>
        <v>1107</v>
      </c>
      <c r="I1111">
        <f ca="1">RANK(F1111,OFFSET(F$4,0,0,10000,1))</f>
        <v>1107</v>
      </c>
      <c r="J1111">
        <f ca="1">RANK(G1111,OFFSET(G$4,0,0,10000,1))</f>
        <v>1100</v>
      </c>
      <c r="K1111">
        <f ca="1">H1111-I1111</f>
        <v>0</v>
      </c>
      <c r="L1111">
        <f ca="1">H1111-J1111</f>
        <v>7</v>
      </c>
      <c r="M1111" s="164">
        <f>PTAinputs!H3326</f>
        <v>840</v>
      </c>
      <c r="N1111" s="164">
        <f ca="1">F1111*standardlact</f>
        <v>926.6956337794943</v>
      </c>
      <c r="O1111" s="164">
        <f ca="1">G1111*standardlact</f>
        <v>875.49091972840927</v>
      </c>
    </row>
    <row r="1112" spans="1:15" x14ac:dyDescent="0.25">
      <c r="A1112" s="128">
        <f>PTAinputs!A823</f>
        <v>813</v>
      </c>
      <c r="B1112" t="str">
        <f>PTAinputs!B823</f>
        <v>001HO13424</v>
      </c>
      <c r="C1112" t="str">
        <f>PTAinputs!C823</f>
        <v>HO840003138766426</v>
      </c>
      <c r="D1112" t="str">
        <f>PTAinputs!D823</f>
        <v>CO-OP AARDEMA SUBZERO-ET</v>
      </c>
      <c r="E1112" s="164">
        <f>M1112/standardlact</f>
        <v>302.15827338129498</v>
      </c>
      <c r="F1112" s="164">
        <f ca="1">ANPV!D823</f>
        <v>333.6579184007748</v>
      </c>
      <c r="G1112" s="164">
        <f ca="1">AVOC!AL823</f>
        <v>316.75699285467084</v>
      </c>
      <c r="H1112">
        <f ca="1">RANK(E1112,OFFSET(E$4,0,0,10000,1))</f>
        <v>1107</v>
      </c>
      <c r="I1112">
        <f ca="1">RANK(F1112,OFFSET(F$4,0,0,10000,1))</f>
        <v>1103</v>
      </c>
      <c r="J1112">
        <f ca="1">RANK(G1112,OFFSET(G$4,0,0,10000,1))</f>
        <v>1044</v>
      </c>
      <c r="K1112">
        <f ca="1">H1112-I1112</f>
        <v>4</v>
      </c>
      <c r="L1112">
        <f ca="1">H1112-J1112</f>
        <v>63</v>
      </c>
      <c r="M1112" s="164">
        <f>PTAinputs!H823</f>
        <v>840</v>
      </c>
      <c r="N1112" s="164">
        <f ca="1">F1112*standardlact</f>
        <v>927.56901315415394</v>
      </c>
      <c r="O1112" s="164">
        <f ca="1">G1112*standardlact</f>
        <v>880.58444013598489</v>
      </c>
    </row>
    <row r="1113" spans="1:15" x14ac:dyDescent="0.25">
      <c r="A1113" s="128">
        <f>PTAinputs!A352</f>
        <v>342</v>
      </c>
      <c r="B1113" t="str">
        <f>PTAinputs!B352</f>
        <v>200HO11326</v>
      </c>
      <c r="C1113" t="str">
        <f>PTAinputs!C352</f>
        <v>HO840003129437034</v>
      </c>
      <c r="D1113" t="str">
        <f>PTAinputs!D352</f>
        <v>WET MILO-ET</v>
      </c>
      <c r="E1113" s="164">
        <f>M1113/standardlact</f>
        <v>302.15827338129498</v>
      </c>
      <c r="F1113" s="164">
        <f ca="1">ANPV!D352</f>
        <v>333.70895385665244</v>
      </c>
      <c r="G1113" s="164">
        <f ca="1">AVOC!AL352</f>
        <v>318.67764646744871</v>
      </c>
      <c r="H1113">
        <f ca="1">RANK(E1113,OFFSET(E$4,0,0,10000,1))</f>
        <v>1107</v>
      </c>
      <c r="I1113">
        <f ca="1">RANK(F1113,OFFSET(F$4,0,0,10000,1))</f>
        <v>1100</v>
      </c>
      <c r="J1113">
        <f ca="1">RANK(G1113,OFFSET(G$4,0,0,10000,1))</f>
        <v>997</v>
      </c>
      <c r="K1113">
        <f ca="1">H1113-I1113</f>
        <v>7</v>
      </c>
      <c r="L1113">
        <f ca="1">H1113-J1113</f>
        <v>110</v>
      </c>
      <c r="M1113" s="164">
        <f>PTAinputs!H352</f>
        <v>840</v>
      </c>
      <c r="N1113" s="164">
        <f ca="1">F1113*standardlact</f>
        <v>927.71089172149368</v>
      </c>
      <c r="O1113" s="164">
        <f ca="1">G1113*standardlact</f>
        <v>885.92385717950731</v>
      </c>
    </row>
    <row r="1114" spans="1:15" x14ac:dyDescent="0.25">
      <c r="A1114" s="128">
        <f>PTAinputs!A2786</f>
        <v>2776</v>
      </c>
      <c r="B1114" t="str">
        <f>PTAinputs!B2786</f>
        <v>223HO00056</v>
      </c>
      <c r="C1114" t="str">
        <f>PTAinputs!C2786</f>
        <v>HONLD000632121483</v>
      </c>
      <c r="D1114">
        <f>PTAinputs!D2786</f>
        <v>0</v>
      </c>
      <c r="E1114" s="164">
        <f>M1114/standardlact</f>
        <v>302.15827338129498</v>
      </c>
      <c r="F1114" s="164">
        <f ca="1">ANPV!D2786</f>
        <v>334.88687752156852</v>
      </c>
      <c r="G1114" s="164">
        <f ca="1">AVOC!AL2786</f>
        <v>321.11080869394573</v>
      </c>
      <c r="H1114">
        <f ca="1">RANK(E1114,OFFSET(E$4,0,0,10000,1))</f>
        <v>1107</v>
      </c>
      <c r="I1114">
        <f ca="1">RANK(F1114,OFFSET(F$4,0,0,10000,1))</f>
        <v>1077</v>
      </c>
      <c r="J1114">
        <f ca="1">RANK(G1114,OFFSET(G$4,0,0,10000,1))</f>
        <v>930</v>
      </c>
      <c r="K1114">
        <f ca="1">H1114-I1114</f>
        <v>30</v>
      </c>
      <c r="L1114">
        <f ca="1">H1114-J1114</f>
        <v>177</v>
      </c>
      <c r="M1114" s="164">
        <f>PTAinputs!H2786</f>
        <v>840</v>
      </c>
      <c r="N1114" s="164">
        <f ca="1">F1114*standardlact</f>
        <v>930.98551950996045</v>
      </c>
      <c r="O1114" s="164">
        <f ca="1">G1114*standardlact</f>
        <v>892.68804816916906</v>
      </c>
    </row>
    <row r="1115" spans="1:15" x14ac:dyDescent="0.25">
      <c r="A1115" s="128">
        <f>PTAinputs!A1549</f>
        <v>1539</v>
      </c>
      <c r="B1115" t="str">
        <f>PTAinputs!B1549</f>
        <v>100HO12082</v>
      </c>
      <c r="C1115" t="str">
        <f>PTAinputs!C1549</f>
        <v>HO840003148929161</v>
      </c>
      <c r="D1115" t="str">
        <f>PTAinputs!D1549</f>
        <v>SANDY-VALLEY FOLSOM-ET</v>
      </c>
      <c r="E1115" s="164">
        <f>M1115/standardlact</f>
        <v>302.15827338129498</v>
      </c>
      <c r="F1115" s="164">
        <f ca="1">ANPV!D1549</f>
        <v>333.92915586903734</v>
      </c>
      <c r="G1115" s="164">
        <f ca="1">AVOC!AL1549</f>
        <v>322.84118993126964</v>
      </c>
      <c r="H1115">
        <f ca="1">RANK(E1115,OFFSET(E$4,0,0,10000,1))</f>
        <v>1107</v>
      </c>
      <c r="I1115">
        <f ca="1">RANK(F1115,OFFSET(F$4,0,0,10000,1))</f>
        <v>1093</v>
      </c>
      <c r="J1115">
        <f ca="1">RANK(G1115,OFFSET(G$4,0,0,10000,1))</f>
        <v>880</v>
      </c>
      <c r="K1115">
        <f ca="1">H1115-I1115</f>
        <v>14</v>
      </c>
      <c r="L1115">
        <f ca="1">H1115-J1115</f>
        <v>227</v>
      </c>
      <c r="M1115" s="164">
        <f>PTAinputs!H1549</f>
        <v>840</v>
      </c>
      <c r="N1115" s="164">
        <f ca="1">F1115*standardlact</f>
        <v>928.32305331592374</v>
      </c>
      <c r="O1115" s="164">
        <f ca="1">G1115*standardlact</f>
        <v>897.49850800892955</v>
      </c>
    </row>
    <row r="1116" spans="1:15" x14ac:dyDescent="0.25">
      <c r="A1116" s="128">
        <f>PTAinputs!A1419</f>
        <v>1409</v>
      </c>
      <c r="B1116" t="str">
        <f>PTAinputs!B1419</f>
        <v>551HO03911</v>
      </c>
      <c r="C1116" t="str">
        <f>PTAinputs!C1419</f>
        <v>HO840003146617557</v>
      </c>
      <c r="D1116">
        <f>PTAinputs!D1419</f>
        <v>84495</v>
      </c>
      <c r="E1116" s="164">
        <f>M1116/standardlact</f>
        <v>301.79856115107918</v>
      </c>
      <c r="F1116" s="164">
        <f ca="1">ANPV!D1419</f>
        <v>331.22835866117452</v>
      </c>
      <c r="G1116" s="164">
        <f ca="1">AVOC!AL1419</f>
        <v>307.65550713705176</v>
      </c>
      <c r="H1116">
        <f ca="1">RANK(E1116,OFFSET(E$4,0,0,10000,1))</f>
        <v>1113</v>
      </c>
      <c r="I1116">
        <f ca="1">RANK(F1116,OFFSET(F$4,0,0,10000,1))</f>
        <v>1141</v>
      </c>
      <c r="J1116">
        <f ca="1">RANK(G1116,OFFSET(G$4,0,0,10000,1))</f>
        <v>1275</v>
      </c>
      <c r="K1116">
        <f ca="1">H1116-I1116</f>
        <v>-28</v>
      </c>
      <c r="L1116">
        <f ca="1">H1116-J1116</f>
        <v>-162</v>
      </c>
      <c r="M1116" s="164">
        <f>PTAinputs!H1419</f>
        <v>839</v>
      </c>
      <c r="N1116" s="164">
        <f ca="1">F1116*standardlact</f>
        <v>920.81483707806512</v>
      </c>
      <c r="O1116" s="164">
        <f ca="1">G1116*standardlact</f>
        <v>855.28230984100378</v>
      </c>
    </row>
    <row r="1117" spans="1:15" x14ac:dyDescent="0.25">
      <c r="A1117" s="128">
        <f>PTAinputs!A1957</f>
        <v>1947</v>
      </c>
      <c r="B1117" t="str">
        <f>PTAinputs!B1957</f>
        <v>777HO11091</v>
      </c>
      <c r="C1117" t="str">
        <f>PTAinputs!C1957</f>
        <v>HOCAN000012638346</v>
      </c>
      <c r="D1117" t="str">
        <f>PTAinputs!D1957</f>
        <v>WESTCOAST SWINGMAN RED</v>
      </c>
      <c r="E1117" s="164">
        <f>M1117/standardlact</f>
        <v>301.79856115107918</v>
      </c>
      <c r="F1117" s="164">
        <f ca="1">ANPV!D1957</f>
        <v>330.09317624771433</v>
      </c>
      <c r="G1117" s="164">
        <f ca="1">AVOC!AL1957</f>
        <v>308.3882438886406</v>
      </c>
      <c r="H1117">
        <f ca="1">RANK(E1117,OFFSET(E$4,0,0,10000,1))</f>
        <v>1113</v>
      </c>
      <c r="I1117">
        <f ca="1">RANK(F1117,OFFSET(F$4,0,0,10000,1))</f>
        <v>1163</v>
      </c>
      <c r="J1117">
        <f ca="1">RANK(G1117,OFFSET(G$4,0,0,10000,1))</f>
        <v>1259</v>
      </c>
      <c r="K1117">
        <f ca="1">H1117-I1117</f>
        <v>-50</v>
      </c>
      <c r="L1117">
        <f ca="1">H1117-J1117</f>
        <v>-146</v>
      </c>
      <c r="M1117" s="164">
        <f>PTAinputs!H1957</f>
        <v>839</v>
      </c>
      <c r="N1117" s="164">
        <f ca="1">F1117*standardlact</f>
        <v>917.65902996864577</v>
      </c>
      <c r="O1117" s="164">
        <f ca="1">G1117*standardlact</f>
        <v>857.31931801042083</v>
      </c>
    </row>
    <row r="1118" spans="1:15" x14ac:dyDescent="0.25">
      <c r="A1118" s="128">
        <f>PTAinputs!A445</f>
        <v>435</v>
      </c>
      <c r="B1118" t="str">
        <f>PTAinputs!B445</f>
        <v>551HO03443</v>
      </c>
      <c r="C1118" t="str">
        <f>PTAinputs!C445</f>
        <v>HO840003132198704</v>
      </c>
      <c r="D1118" t="str">
        <f>PTAinputs!D445</f>
        <v>FARNEAR TBR DELTA-JOLT-ET</v>
      </c>
      <c r="E1118" s="164">
        <f>M1118/standardlact</f>
        <v>301.79856115107918</v>
      </c>
      <c r="F1118" s="164">
        <f ca="1">ANPV!D445</f>
        <v>331.84304564574592</v>
      </c>
      <c r="G1118" s="164">
        <f ca="1">AVOC!AL445</f>
        <v>309.82352631984617</v>
      </c>
      <c r="H1118">
        <f ca="1">RANK(E1118,OFFSET(E$4,0,0,10000,1))</f>
        <v>1113</v>
      </c>
      <c r="I1118">
        <f ca="1">RANK(F1118,OFFSET(F$4,0,0,10000,1))</f>
        <v>1132</v>
      </c>
      <c r="J1118">
        <f ca="1">RANK(G1118,OFFSET(G$4,0,0,10000,1))</f>
        <v>1230</v>
      </c>
      <c r="K1118">
        <f ca="1">H1118-I1118</f>
        <v>-19</v>
      </c>
      <c r="L1118">
        <f ca="1">H1118-J1118</f>
        <v>-117</v>
      </c>
      <c r="M1118" s="164">
        <f>PTAinputs!H445</f>
        <v>839</v>
      </c>
      <c r="N1118" s="164">
        <f ca="1">F1118*standardlact</f>
        <v>922.52366689517362</v>
      </c>
      <c r="O1118" s="164">
        <f ca="1">G1118*standardlact</f>
        <v>861.30940316917224</v>
      </c>
    </row>
    <row r="1119" spans="1:15" x14ac:dyDescent="0.25">
      <c r="A1119" s="128">
        <f>PTAinputs!A895</f>
        <v>885</v>
      </c>
      <c r="B1119" t="str">
        <f>PTAinputs!B895</f>
        <v>007HO14738</v>
      </c>
      <c r="C1119" t="str">
        <f>PTAinputs!C895</f>
        <v>HO840003140227407</v>
      </c>
      <c r="D1119" t="str">
        <f>PTAinputs!D895</f>
        <v>TTM-LFD PINNACLE ALABAMA-ET</v>
      </c>
      <c r="E1119" s="164">
        <f>M1119/standardlact</f>
        <v>301.79856115107918</v>
      </c>
      <c r="F1119" s="164">
        <f ca="1">ANPV!D895</f>
        <v>332.2625431264234</v>
      </c>
      <c r="G1119" s="164">
        <f ca="1">AVOC!AL895</f>
        <v>312.45464693006551</v>
      </c>
      <c r="H1119">
        <f ca="1">RANK(E1119,OFFSET(E$4,0,0,10000,1))</f>
        <v>1113</v>
      </c>
      <c r="I1119">
        <f ca="1">RANK(F1119,OFFSET(F$4,0,0,10000,1))</f>
        <v>1129</v>
      </c>
      <c r="J1119">
        <f ca="1">RANK(G1119,OFFSET(G$4,0,0,10000,1))</f>
        <v>1164</v>
      </c>
      <c r="K1119">
        <f ca="1">H1119-I1119</f>
        <v>-16</v>
      </c>
      <c r="L1119">
        <f ca="1">H1119-J1119</f>
        <v>-51</v>
      </c>
      <c r="M1119" s="164">
        <f>PTAinputs!H895</f>
        <v>839</v>
      </c>
      <c r="N1119" s="164">
        <f ca="1">F1119*standardlact</f>
        <v>923.68986989145696</v>
      </c>
      <c r="O1119" s="164">
        <f ca="1">G1119*standardlact</f>
        <v>868.62391846558205</v>
      </c>
    </row>
    <row r="1120" spans="1:15" x14ac:dyDescent="0.25">
      <c r="A1120" s="128">
        <f>PTAinputs!A889</f>
        <v>879</v>
      </c>
      <c r="B1120" t="str">
        <f>PTAinputs!B889</f>
        <v>566HO13116</v>
      </c>
      <c r="C1120" t="str">
        <f>PTAinputs!C889</f>
        <v>HO840003139969197</v>
      </c>
      <c r="D1120" t="str">
        <f>PTAinputs!D889</f>
        <v>K-MANOR FRAZZ MONOPOLY-ET</v>
      </c>
      <c r="E1120" s="164">
        <f>M1120/standardlact</f>
        <v>301.79856115107918</v>
      </c>
      <c r="F1120" s="164">
        <f ca="1">ANPV!D889</f>
        <v>332.96897938698612</v>
      </c>
      <c r="G1120" s="164">
        <f ca="1">AVOC!AL889</f>
        <v>312.69828277678238</v>
      </c>
      <c r="H1120">
        <f ca="1">RANK(E1120,OFFSET(E$4,0,0,10000,1))</f>
        <v>1113</v>
      </c>
      <c r="I1120">
        <f ca="1">RANK(F1120,OFFSET(F$4,0,0,10000,1))</f>
        <v>1114</v>
      </c>
      <c r="J1120">
        <f ca="1">RANK(G1120,OFFSET(G$4,0,0,10000,1))</f>
        <v>1156</v>
      </c>
      <c r="K1120">
        <f ca="1">H1120-I1120</f>
        <v>-1</v>
      </c>
      <c r="L1120">
        <f ca="1">H1120-J1120</f>
        <v>-43</v>
      </c>
      <c r="M1120" s="164">
        <f>PTAinputs!H889</f>
        <v>839</v>
      </c>
      <c r="N1120" s="164">
        <f ca="1">F1120*standardlact</f>
        <v>925.65376269582134</v>
      </c>
      <c r="O1120" s="164">
        <f ca="1">G1120*standardlact</f>
        <v>869.3012261194549</v>
      </c>
    </row>
    <row r="1121" spans="1:15" x14ac:dyDescent="0.25">
      <c r="A1121" s="128">
        <f>PTAinputs!A942</f>
        <v>932</v>
      </c>
      <c r="B1121" t="str">
        <f>PTAinputs!B942</f>
        <v>011HO12288</v>
      </c>
      <c r="C1121" t="str">
        <f>PTAinputs!C942</f>
        <v>HO840003140985563</v>
      </c>
      <c r="D1121" t="str">
        <f>PTAinputs!D942</f>
        <v>WINSTAR ALTAMAYAN-ET</v>
      </c>
      <c r="E1121" s="164">
        <f>M1121/standardlact</f>
        <v>301.79856115107918</v>
      </c>
      <c r="F1121" s="164">
        <f ca="1">ANPV!D942</f>
        <v>333.02274874881294</v>
      </c>
      <c r="G1121" s="164">
        <f ca="1">AVOC!AL942</f>
        <v>313.06462806515498</v>
      </c>
      <c r="H1121">
        <f ca="1">RANK(E1121,OFFSET(E$4,0,0,10000,1))</f>
        <v>1113</v>
      </c>
      <c r="I1121">
        <f ca="1">RANK(F1121,OFFSET(F$4,0,0,10000,1))</f>
        <v>1112</v>
      </c>
      <c r="J1121">
        <f ca="1">RANK(G1121,OFFSET(G$4,0,0,10000,1))</f>
        <v>1144</v>
      </c>
      <c r="K1121">
        <f ca="1">H1121-I1121</f>
        <v>1</v>
      </c>
      <c r="L1121">
        <f ca="1">H1121-J1121</f>
        <v>-31</v>
      </c>
      <c r="M1121" s="164">
        <f>PTAinputs!H942</f>
        <v>839</v>
      </c>
      <c r="N1121" s="164">
        <f ca="1">F1121*standardlact</f>
        <v>925.80324152169987</v>
      </c>
      <c r="O1121" s="164">
        <f ca="1">G1121*standardlact</f>
        <v>870.31966602113073</v>
      </c>
    </row>
    <row r="1122" spans="1:15" x14ac:dyDescent="0.25">
      <c r="A1122" s="128">
        <f>PTAinputs!A545</f>
        <v>535</v>
      </c>
      <c r="B1122" t="str">
        <f>PTAinputs!B545</f>
        <v>551HO03719</v>
      </c>
      <c r="C1122" t="str">
        <f>PTAinputs!C545</f>
        <v>HO840003132353430</v>
      </c>
      <c r="D1122" t="str">
        <f>PTAinputs!D545</f>
        <v>MR WINGS FLYER-ET</v>
      </c>
      <c r="E1122" s="164">
        <f>M1122/standardlact</f>
        <v>301.79856115107918</v>
      </c>
      <c r="F1122" s="164">
        <f ca="1">ANPV!D545</f>
        <v>333.74779236036352</v>
      </c>
      <c r="G1122" s="164">
        <f ca="1">AVOC!AL545</f>
        <v>314.28709766501947</v>
      </c>
      <c r="H1122">
        <f ca="1">RANK(E1122,OFFSET(E$4,0,0,10000,1))</f>
        <v>1113</v>
      </c>
      <c r="I1122">
        <f ca="1">RANK(F1122,OFFSET(F$4,0,0,10000,1))</f>
        <v>1099</v>
      </c>
      <c r="J1122">
        <f ca="1">RANK(G1122,OFFSET(G$4,0,0,10000,1))</f>
        <v>1113</v>
      </c>
      <c r="K1122">
        <f ca="1">H1122-I1122</f>
        <v>14</v>
      </c>
      <c r="L1122">
        <f ca="1">H1122-J1122</f>
        <v>0</v>
      </c>
      <c r="M1122" s="164">
        <f>PTAinputs!H545</f>
        <v>839</v>
      </c>
      <c r="N1122" s="164">
        <f ca="1">F1122*standardlact</f>
        <v>927.81886276181046</v>
      </c>
      <c r="O1122" s="164">
        <f ca="1">G1122*standardlact</f>
        <v>873.71813150875403</v>
      </c>
    </row>
    <row r="1123" spans="1:15" x14ac:dyDescent="0.25">
      <c r="A1123" s="128">
        <f>PTAinputs!A1510</f>
        <v>1500</v>
      </c>
      <c r="B1123" t="str">
        <f>PTAinputs!B1510</f>
        <v>515HO00352</v>
      </c>
      <c r="C1123" t="str">
        <f>PTAinputs!C1510</f>
        <v>HO840003148100386</v>
      </c>
      <c r="D1123" t="str">
        <f>PTAinputs!D1510</f>
        <v>AURORA EXPRESS-ET</v>
      </c>
      <c r="E1123" s="164">
        <f>M1123/standardlact</f>
        <v>301.79856115107918</v>
      </c>
      <c r="F1123" s="164">
        <f ca="1">ANPV!D1510</f>
        <v>333.05191101545188</v>
      </c>
      <c r="G1123" s="164">
        <f ca="1">AVOC!AL1510</f>
        <v>315.01388341623732</v>
      </c>
      <c r="H1123">
        <f ca="1">RANK(E1123,OFFSET(E$4,0,0,10000,1))</f>
        <v>1113</v>
      </c>
      <c r="I1123">
        <f ca="1">RANK(F1123,OFFSET(F$4,0,0,10000,1))</f>
        <v>1111</v>
      </c>
      <c r="J1123">
        <f ca="1">RANK(G1123,OFFSET(G$4,0,0,10000,1))</f>
        <v>1096</v>
      </c>
      <c r="K1123">
        <f ca="1">H1123-I1123</f>
        <v>2</v>
      </c>
      <c r="L1123">
        <f ca="1">H1123-J1123</f>
        <v>17</v>
      </c>
      <c r="M1123" s="164">
        <f>PTAinputs!H1510</f>
        <v>839</v>
      </c>
      <c r="N1123" s="164">
        <f ca="1">F1123*standardlact</f>
        <v>925.88431262295614</v>
      </c>
      <c r="O1123" s="164">
        <f ca="1">G1123*standardlact</f>
        <v>875.7385958971397</v>
      </c>
    </row>
    <row r="1124" spans="1:15" x14ac:dyDescent="0.25">
      <c r="A1124" s="128">
        <f>PTAinputs!A2418</f>
        <v>2408</v>
      </c>
      <c r="B1124" t="str">
        <f>PTAinputs!B2418</f>
        <v>202HO01789</v>
      </c>
      <c r="C1124" t="str">
        <f>PTAinputs!C2418</f>
        <v>HODEU000361214602</v>
      </c>
      <c r="D1124" t="str">
        <f>PTAinputs!D2418</f>
        <v>WENDLAND HOLSTEINS YONDER-ET</v>
      </c>
      <c r="E1124" s="164">
        <f>M1124/standardlact</f>
        <v>301.79856115107918</v>
      </c>
      <c r="F1124" s="164">
        <f ca="1">ANPV!D2418</f>
        <v>334.05960373686128</v>
      </c>
      <c r="G1124" s="164">
        <f ca="1">AVOC!AL2418</f>
        <v>318.00944998353896</v>
      </c>
      <c r="H1124">
        <f ca="1">RANK(E1124,OFFSET(E$4,0,0,10000,1))</f>
        <v>1113</v>
      </c>
      <c r="I1124">
        <f ca="1">RANK(F1124,OFFSET(F$4,0,0,10000,1))</f>
        <v>1090</v>
      </c>
      <c r="J1124">
        <f ca="1">RANK(G1124,OFFSET(G$4,0,0,10000,1))</f>
        <v>1016</v>
      </c>
      <c r="K1124">
        <f ca="1">H1124-I1124</f>
        <v>23</v>
      </c>
      <c r="L1124">
        <f ca="1">H1124-J1124</f>
        <v>97</v>
      </c>
      <c r="M1124" s="164">
        <f>PTAinputs!H2418</f>
        <v>839</v>
      </c>
      <c r="N1124" s="164">
        <f ca="1">F1124*standardlact</f>
        <v>928.68569838847429</v>
      </c>
      <c r="O1124" s="164">
        <f ca="1">G1124*standardlact</f>
        <v>884.06627095423823</v>
      </c>
    </row>
    <row r="1125" spans="1:15" x14ac:dyDescent="0.25">
      <c r="A1125" s="128">
        <f>PTAinputs!A372</f>
        <v>362</v>
      </c>
      <c r="B1125" t="str">
        <f>PTAinputs!B372</f>
        <v>001HO12495</v>
      </c>
      <c r="C1125" t="str">
        <f>PTAinputs!C372</f>
        <v>HO840003130681781</v>
      </c>
      <c r="D1125" t="str">
        <f>PTAinputs!D372</f>
        <v>EILDON-TWEED MOD CHARIOT-ET</v>
      </c>
      <c r="E1125" s="164">
        <f>M1125/standardlact</f>
        <v>301.43884892086334</v>
      </c>
      <c r="F1125" s="164">
        <f ca="1">ANPV!D372</f>
        <v>332.53517837206238</v>
      </c>
      <c r="G1125" s="164">
        <f ca="1">AVOC!AL372</f>
        <v>312.99714086195439</v>
      </c>
      <c r="H1125">
        <f ca="1">RANK(E1125,OFFSET(E$4,0,0,10000,1))</f>
        <v>1122</v>
      </c>
      <c r="I1125">
        <f ca="1">RANK(F1125,OFFSET(F$4,0,0,10000,1))</f>
        <v>1127</v>
      </c>
      <c r="J1125">
        <f ca="1">RANK(G1125,OFFSET(G$4,0,0,10000,1))</f>
        <v>1146</v>
      </c>
      <c r="K1125">
        <f ca="1">H1125-I1125</f>
        <v>-5</v>
      </c>
      <c r="L1125">
        <f ca="1">H1125-J1125</f>
        <v>-24</v>
      </c>
      <c r="M1125" s="164">
        <f>PTAinputs!H372</f>
        <v>838</v>
      </c>
      <c r="N1125" s="164">
        <f ca="1">F1125*standardlact</f>
        <v>924.44779587433334</v>
      </c>
      <c r="O1125" s="164">
        <f ca="1">G1125*standardlact</f>
        <v>870.13205159623317</v>
      </c>
    </row>
    <row r="1126" spans="1:15" x14ac:dyDescent="0.25">
      <c r="A1126" s="128">
        <f>PTAinputs!A1288</f>
        <v>1278</v>
      </c>
      <c r="B1126" t="str">
        <f>PTAinputs!B1288</f>
        <v>734HO00091</v>
      </c>
      <c r="C1126" t="str">
        <f>PTAinputs!C1288</f>
        <v>HO840003145398965</v>
      </c>
      <c r="D1126" t="str">
        <f>PTAinputs!D1288</f>
        <v>BGP YOLO-ET</v>
      </c>
      <c r="E1126" s="164">
        <f>M1126/standardlact</f>
        <v>301.43884892086334</v>
      </c>
      <c r="F1126" s="164">
        <f ca="1">ANPV!D1288</f>
        <v>333.07404117986016</v>
      </c>
      <c r="G1126" s="164">
        <f ca="1">AVOC!AL1288</f>
        <v>314.07113523843731</v>
      </c>
      <c r="H1126">
        <f ca="1">RANK(E1126,OFFSET(E$4,0,0,10000,1))</f>
        <v>1122</v>
      </c>
      <c r="I1126">
        <f ca="1">RANK(F1126,OFFSET(F$4,0,0,10000,1))</f>
        <v>1110</v>
      </c>
      <c r="J1126">
        <f ca="1">RANK(G1126,OFFSET(G$4,0,0,10000,1))</f>
        <v>1121</v>
      </c>
      <c r="K1126">
        <f ca="1">H1126-I1126</f>
        <v>12</v>
      </c>
      <c r="L1126">
        <f ca="1">H1126-J1126</f>
        <v>1</v>
      </c>
      <c r="M1126" s="164">
        <f>PTAinputs!H1288</f>
        <v>838</v>
      </c>
      <c r="N1126" s="164">
        <f ca="1">F1126*standardlact</f>
        <v>925.94583448001117</v>
      </c>
      <c r="O1126" s="164">
        <f ca="1">G1126*standardlact</f>
        <v>873.11775596285565</v>
      </c>
    </row>
    <row r="1127" spans="1:15" x14ac:dyDescent="0.25">
      <c r="A1127" s="128">
        <f>PTAinputs!A825</f>
        <v>815</v>
      </c>
      <c r="B1127" t="str">
        <f>PTAinputs!B825</f>
        <v>001HO13449</v>
      </c>
      <c r="C1127" t="str">
        <f>PTAinputs!C825</f>
        <v>HO840003138766489</v>
      </c>
      <c r="D1127" t="str">
        <f>PTAinputs!D825</f>
        <v>AARDEMA CARUBA-P-ET</v>
      </c>
      <c r="E1127" s="164">
        <f>M1127/standardlact</f>
        <v>301.43884892086334</v>
      </c>
      <c r="F1127" s="164">
        <f ca="1">ANPV!D825</f>
        <v>332.8740907675076</v>
      </c>
      <c r="G1127" s="164">
        <f ca="1">AVOC!AL825</f>
        <v>316.4652066567287</v>
      </c>
      <c r="H1127">
        <f ca="1">RANK(E1127,OFFSET(E$4,0,0,10000,1))</f>
        <v>1122</v>
      </c>
      <c r="I1127">
        <f ca="1">RANK(F1127,OFFSET(F$4,0,0,10000,1))</f>
        <v>1115</v>
      </c>
      <c r="J1127">
        <f ca="1">RANK(G1127,OFFSET(G$4,0,0,10000,1))</f>
        <v>1047</v>
      </c>
      <c r="K1127">
        <f ca="1">H1127-I1127</f>
        <v>7</v>
      </c>
      <c r="L1127">
        <f ca="1">H1127-J1127</f>
        <v>75</v>
      </c>
      <c r="M1127" s="164">
        <f>PTAinputs!H825</f>
        <v>838</v>
      </c>
      <c r="N1127" s="164">
        <f ca="1">F1127*standardlact</f>
        <v>925.38997233367104</v>
      </c>
      <c r="O1127" s="164">
        <f ca="1">G1127*standardlact</f>
        <v>879.77327450570567</v>
      </c>
    </row>
    <row r="1128" spans="1:15" x14ac:dyDescent="0.25">
      <c r="A1128" s="128">
        <f>PTAinputs!A410</f>
        <v>400</v>
      </c>
      <c r="B1128" t="str">
        <f>PTAinputs!B410</f>
        <v>007HO13504</v>
      </c>
      <c r="C1128" t="str">
        <f>PTAinputs!C410</f>
        <v>HO840003131842689</v>
      </c>
      <c r="D1128" t="str">
        <f>PTAinputs!D410</f>
        <v>PLAIN-KNOLL S-S-I JAGUAR-ET</v>
      </c>
      <c r="E1128" s="164">
        <f>M1128/standardlact</f>
        <v>301.43884892086334</v>
      </c>
      <c r="F1128" s="164">
        <f ca="1">ANPV!D410</f>
        <v>333.01571273569948</v>
      </c>
      <c r="G1128" s="164">
        <f ca="1">AVOC!AL410</f>
        <v>316.89101047536201</v>
      </c>
      <c r="H1128">
        <f ca="1">RANK(E1128,OFFSET(E$4,0,0,10000,1))</f>
        <v>1122</v>
      </c>
      <c r="I1128">
        <f ca="1">RANK(F1128,OFFSET(F$4,0,0,10000,1))</f>
        <v>1113</v>
      </c>
      <c r="J1128">
        <f ca="1">RANK(G1128,OFFSET(G$4,0,0,10000,1))</f>
        <v>1038</v>
      </c>
      <c r="K1128">
        <f ca="1">H1128-I1128</f>
        <v>9</v>
      </c>
      <c r="L1128">
        <f ca="1">H1128-J1128</f>
        <v>84</v>
      </c>
      <c r="M1128" s="164">
        <f>PTAinputs!H410</f>
        <v>838</v>
      </c>
      <c r="N1128" s="164">
        <f ca="1">F1128*standardlact</f>
        <v>925.78368140524447</v>
      </c>
      <c r="O1128" s="164">
        <f ca="1">G1128*standardlact</f>
        <v>880.9570091215063</v>
      </c>
    </row>
    <row r="1129" spans="1:15" x14ac:dyDescent="0.25">
      <c r="A1129" s="128">
        <f>PTAinputs!A1486</f>
        <v>1476</v>
      </c>
      <c r="B1129" t="str">
        <f>PTAinputs!B1486</f>
        <v>011HO12365</v>
      </c>
      <c r="C1129" t="str">
        <f>PTAinputs!C1486</f>
        <v>HO840003147840005</v>
      </c>
      <c r="D1129" t="str">
        <f>PTAinputs!D1486</f>
        <v>PEAK ALTASKOKIE-ET</v>
      </c>
      <c r="E1129" s="164">
        <f>M1129/standardlact</f>
        <v>301.43884892086334</v>
      </c>
      <c r="F1129" s="164">
        <f ca="1">ANPV!D1486</f>
        <v>334.63512067102272</v>
      </c>
      <c r="G1129" s="164">
        <f ca="1">AVOC!AL1486</f>
        <v>319.69190790125697</v>
      </c>
      <c r="H1129">
        <f ca="1">RANK(E1129,OFFSET(E$4,0,0,10000,1))</f>
        <v>1122</v>
      </c>
      <c r="I1129">
        <f ca="1">RANK(F1129,OFFSET(F$4,0,0,10000,1))</f>
        <v>1083</v>
      </c>
      <c r="J1129">
        <f ca="1">RANK(G1129,OFFSET(G$4,0,0,10000,1))</f>
        <v>970</v>
      </c>
      <c r="K1129">
        <f ca="1">H1129-I1129</f>
        <v>39</v>
      </c>
      <c r="L1129">
        <f ca="1">H1129-J1129</f>
        <v>152</v>
      </c>
      <c r="M1129" s="164">
        <f>PTAinputs!H1486</f>
        <v>838</v>
      </c>
      <c r="N1129" s="164">
        <f ca="1">F1129*standardlact</f>
        <v>930.28563546544308</v>
      </c>
      <c r="O1129" s="164">
        <f ca="1">G1129*standardlact</f>
        <v>888.74350396549426</v>
      </c>
    </row>
    <row r="1130" spans="1:15" x14ac:dyDescent="0.25">
      <c r="A1130" s="128">
        <f>PTAinputs!A1574</f>
        <v>1564</v>
      </c>
      <c r="B1130" t="str">
        <f>PTAinputs!B1574</f>
        <v>011HO12393</v>
      </c>
      <c r="C1130" t="str">
        <f>PTAinputs!C1574</f>
        <v>HO840003149334898</v>
      </c>
      <c r="D1130" t="str">
        <f>PTAinputs!D1574</f>
        <v>PEAK ALTAJOCKEY-ET</v>
      </c>
      <c r="E1130" s="164">
        <f>M1130/standardlact</f>
        <v>301.07913669064749</v>
      </c>
      <c r="F1130" s="164">
        <f ca="1">ANPV!D1574</f>
        <v>330.79698926050639</v>
      </c>
      <c r="G1130" s="164">
        <f ca="1">AVOC!AL1574</f>
        <v>309.62928203409405</v>
      </c>
      <c r="H1130">
        <f ca="1">RANK(E1130,OFFSET(E$4,0,0,10000,1))</f>
        <v>1127</v>
      </c>
      <c r="I1130">
        <f ca="1">RANK(F1130,OFFSET(F$4,0,0,10000,1))</f>
        <v>1153</v>
      </c>
      <c r="J1130">
        <f ca="1">RANK(G1130,OFFSET(G$4,0,0,10000,1))</f>
        <v>1234</v>
      </c>
      <c r="K1130">
        <f ca="1">H1130-I1130</f>
        <v>-26</v>
      </c>
      <c r="L1130">
        <f ca="1">H1130-J1130</f>
        <v>-107</v>
      </c>
      <c r="M1130" s="164">
        <f>PTAinputs!H1574</f>
        <v>837</v>
      </c>
      <c r="N1130" s="164">
        <f ca="1">F1130*standardlact</f>
        <v>919.61563014420767</v>
      </c>
      <c r="O1130" s="164">
        <f ca="1">G1130*standardlact</f>
        <v>860.76940405478138</v>
      </c>
    </row>
    <row r="1131" spans="1:15" x14ac:dyDescent="0.25">
      <c r="A1131" s="128">
        <f>PTAinputs!A1030</f>
        <v>1020</v>
      </c>
      <c r="B1131" t="str">
        <f>PTAinputs!B1030</f>
        <v>001HO13483</v>
      </c>
      <c r="C1131" t="str">
        <f>PTAinputs!C1030</f>
        <v>HO840003141657476</v>
      </c>
      <c r="D1131" t="str">
        <f>PTAinputs!D1030</f>
        <v>BLUMENFELD FRAZZLED LOKI-ET</v>
      </c>
      <c r="E1131" s="164">
        <f>M1131/standardlact</f>
        <v>301.07913669064749</v>
      </c>
      <c r="F1131" s="164">
        <f ca="1">ANPV!D1030</f>
        <v>331.51555210456974</v>
      </c>
      <c r="G1131" s="164">
        <f ca="1">AVOC!AL1030</f>
        <v>310.87282519015503</v>
      </c>
      <c r="H1131">
        <f ca="1">RANK(E1131,OFFSET(E$4,0,0,10000,1))</f>
        <v>1127</v>
      </c>
      <c r="I1131">
        <f ca="1">RANK(F1131,OFFSET(F$4,0,0,10000,1))</f>
        <v>1137</v>
      </c>
      <c r="J1131">
        <f ca="1">RANK(G1131,OFFSET(G$4,0,0,10000,1))</f>
        <v>1204</v>
      </c>
      <c r="K1131">
        <f ca="1">H1131-I1131</f>
        <v>-10</v>
      </c>
      <c r="L1131">
        <f ca="1">H1131-J1131</f>
        <v>-77</v>
      </c>
      <c r="M1131" s="164">
        <f>PTAinputs!H1030</f>
        <v>837</v>
      </c>
      <c r="N1131" s="164">
        <f ca="1">F1131*standardlact</f>
        <v>921.61323485070375</v>
      </c>
      <c r="O1131" s="164">
        <f ca="1">G1131*standardlact</f>
        <v>864.22645402863088</v>
      </c>
    </row>
    <row r="1132" spans="1:15" x14ac:dyDescent="0.25">
      <c r="A1132" s="128">
        <f>PTAinputs!A1005</f>
        <v>995</v>
      </c>
      <c r="B1132" t="str">
        <f>PTAinputs!B1005</f>
        <v>029HO18747</v>
      </c>
      <c r="C1132" t="str">
        <f>PTAinputs!C1005</f>
        <v>HO840003141559636</v>
      </c>
      <c r="D1132" t="str">
        <f>PTAinputs!D1005</f>
        <v>DENOVO 14242 KOKOMO-ET</v>
      </c>
      <c r="E1132" s="164">
        <f>M1132/standardlact</f>
        <v>301.07913669064749</v>
      </c>
      <c r="F1132" s="164">
        <f ca="1">ANPV!D1005</f>
        <v>332.81488186956199</v>
      </c>
      <c r="G1132" s="164">
        <f ca="1">AVOC!AL1005</f>
        <v>312.89783782943636</v>
      </c>
      <c r="H1132">
        <f ca="1">RANK(E1132,OFFSET(E$4,0,0,10000,1))</f>
        <v>1127</v>
      </c>
      <c r="I1132">
        <f ca="1">RANK(F1132,OFFSET(F$4,0,0,10000,1))</f>
        <v>1118</v>
      </c>
      <c r="J1132">
        <f ca="1">RANK(G1132,OFFSET(G$4,0,0,10000,1))</f>
        <v>1149</v>
      </c>
      <c r="K1132">
        <f ca="1">H1132-I1132</f>
        <v>9</v>
      </c>
      <c r="L1132">
        <f ca="1">H1132-J1132</f>
        <v>-22</v>
      </c>
      <c r="M1132" s="164">
        <f>PTAinputs!H1005</f>
        <v>837</v>
      </c>
      <c r="N1132" s="164">
        <f ca="1">F1132*standardlact</f>
        <v>925.22537159738226</v>
      </c>
      <c r="O1132" s="164">
        <f ca="1">G1132*standardlact</f>
        <v>869.85598916583297</v>
      </c>
    </row>
    <row r="1133" spans="1:15" x14ac:dyDescent="0.25">
      <c r="A1133" s="128">
        <f>PTAinputs!A1345</f>
        <v>1335</v>
      </c>
      <c r="B1133" t="str">
        <f>PTAinputs!B1345</f>
        <v>007HO14812</v>
      </c>
      <c r="C1133" t="str">
        <f>PTAinputs!C1345</f>
        <v>HO840003146082177</v>
      </c>
      <c r="D1133" t="str">
        <f>PTAinputs!D1345</f>
        <v>KINGS-RANSOM H ELECTRIFY-ET</v>
      </c>
      <c r="E1133" s="164">
        <f>M1133/standardlact</f>
        <v>301.07913669064749</v>
      </c>
      <c r="F1133" s="164">
        <f ca="1">ANPV!D1345</f>
        <v>332.62899589209587</v>
      </c>
      <c r="G1133" s="164">
        <f ca="1">AVOC!AL1345</f>
        <v>313.07217959770361</v>
      </c>
      <c r="H1133">
        <f ca="1">RANK(E1133,OFFSET(E$4,0,0,10000,1))</f>
        <v>1127</v>
      </c>
      <c r="I1133">
        <f ca="1">RANK(F1133,OFFSET(F$4,0,0,10000,1))</f>
        <v>1124</v>
      </c>
      <c r="J1133">
        <f ca="1">RANK(G1133,OFFSET(G$4,0,0,10000,1))</f>
        <v>1143</v>
      </c>
      <c r="K1133">
        <f ca="1">H1133-I1133</f>
        <v>3</v>
      </c>
      <c r="L1133">
        <f ca="1">H1133-J1133</f>
        <v>-16</v>
      </c>
      <c r="M1133" s="164">
        <f>PTAinputs!H1345</f>
        <v>837</v>
      </c>
      <c r="N1133" s="164">
        <f ca="1">F1133*standardlact</f>
        <v>924.70860858002641</v>
      </c>
      <c r="O1133" s="164">
        <f ca="1">G1133*standardlact</f>
        <v>870.34065928161601</v>
      </c>
    </row>
    <row r="1134" spans="1:15" x14ac:dyDescent="0.25">
      <c r="A1134" s="128">
        <f>PTAinputs!A652</f>
        <v>642</v>
      </c>
      <c r="B1134" t="str">
        <f>PTAinputs!B652</f>
        <v>029HO18613</v>
      </c>
      <c r="C1134" t="str">
        <f>PTAinputs!C652</f>
        <v>HO840003134408300</v>
      </c>
      <c r="D1134" t="str">
        <f>PTAinputs!D652</f>
        <v>DE-SU 13691 JERRETT</v>
      </c>
      <c r="E1134" s="164">
        <f>M1134/standardlact</f>
        <v>301.07913669064749</v>
      </c>
      <c r="F1134" s="164">
        <f ca="1">ANPV!D652</f>
        <v>332.7224308389363</v>
      </c>
      <c r="G1134" s="164">
        <f ca="1">AVOC!AL652</f>
        <v>316.34778499808317</v>
      </c>
      <c r="H1134">
        <f ca="1">RANK(E1134,OFFSET(E$4,0,0,10000,1))</f>
        <v>1127</v>
      </c>
      <c r="I1134">
        <f ca="1">RANK(F1134,OFFSET(F$4,0,0,10000,1))</f>
        <v>1122</v>
      </c>
      <c r="J1134">
        <f ca="1">RANK(G1134,OFFSET(G$4,0,0,10000,1))</f>
        <v>1050</v>
      </c>
      <c r="K1134">
        <f ca="1">H1134-I1134</f>
        <v>5</v>
      </c>
      <c r="L1134">
        <f ca="1">H1134-J1134</f>
        <v>77</v>
      </c>
      <c r="M1134" s="164">
        <f>PTAinputs!H652</f>
        <v>837</v>
      </c>
      <c r="N1134" s="164">
        <f ca="1">F1134*standardlact</f>
        <v>924.96835773224291</v>
      </c>
      <c r="O1134" s="164">
        <f ca="1">G1134*standardlact</f>
        <v>879.44684229467111</v>
      </c>
    </row>
    <row r="1135" spans="1:15" x14ac:dyDescent="0.25">
      <c r="A1135" s="128">
        <f>PTAinputs!A501</f>
        <v>491</v>
      </c>
      <c r="B1135" t="str">
        <f>PTAinputs!B501</f>
        <v>551HO03584</v>
      </c>
      <c r="C1135" t="str">
        <f>PTAinputs!C501</f>
        <v>HO840003132352145</v>
      </c>
      <c r="D1135" t="str">
        <f>PTAinputs!D501</f>
        <v>ST GEN MODESTY LAREDO-ET</v>
      </c>
      <c r="E1135" s="164">
        <f>M1135/standardlact</f>
        <v>301.07913669064749</v>
      </c>
      <c r="F1135" s="164">
        <f ca="1">ANPV!D501</f>
        <v>333.84743644723471</v>
      </c>
      <c r="G1135" s="164">
        <f ca="1">AVOC!AL501</f>
        <v>320.64093941654977</v>
      </c>
      <c r="H1135">
        <f ca="1">RANK(E1135,OFFSET(E$4,0,0,10000,1))</f>
        <v>1127</v>
      </c>
      <c r="I1135">
        <f ca="1">RANK(F1135,OFFSET(F$4,0,0,10000,1))</f>
        <v>1098</v>
      </c>
      <c r="J1135">
        <f ca="1">RANK(G1135,OFFSET(G$4,0,0,10000,1))</f>
        <v>948</v>
      </c>
      <c r="K1135">
        <f ca="1">H1135-I1135</f>
        <v>29</v>
      </c>
      <c r="L1135">
        <f ca="1">H1135-J1135</f>
        <v>179</v>
      </c>
      <c r="M1135" s="164">
        <f>PTAinputs!H501</f>
        <v>837</v>
      </c>
      <c r="N1135" s="164">
        <f ca="1">F1135*standardlact</f>
        <v>928.09587332331239</v>
      </c>
      <c r="O1135" s="164">
        <f ca="1">G1135*standardlact</f>
        <v>891.3818115780083</v>
      </c>
    </row>
    <row r="1136" spans="1:15" x14ac:dyDescent="0.25">
      <c r="A1136" s="128">
        <f>PTAinputs!A1700</f>
        <v>1690</v>
      </c>
      <c r="B1136" t="str">
        <f>PTAinputs!B1700</f>
        <v>007HO14648</v>
      </c>
      <c r="C1136" t="str">
        <f>PTAinputs!C1700</f>
        <v>HO840003151588884</v>
      </c>
      <c r="D1136" t="str">
        <f>PTAinputs!D1700</f>
        <v>S-S-I JARED CAFFEINE-P-ET</v>
      </c>
      <c r="E1136" s="164">
        <f>M1136/standardlact</f>
        <v>300.7194244604317</v>
      </c>
      <c r="F1136" s="164">
        <f ca="1">ANPV!D1700</f>
        <v>331.04298991899805</v>
      </c>
      <c r="G1136" s="164">
        <f ca="1">AVOC!AL1700</f>
        <v>310.49003100664368</v>
      </c>
      <c r="H1136">
        <f ca="1">RANK(E1136,OFFSET(E$4,0,0,10000,1))</f>
        <v>1133</v>
      </c>
      <c r="I1136">
        <f ca="1">RANK(F1136,OFFSET(F$4,0,0,10000,1))</f>
        <v>1146</v>
      </c>
      <c r="J1136">
        <f ca="1">RANK(G1136,OFFSET(G$4,0,0,10000,1))</f>
        <v>1213</v>
      </c>
      <c r="K1136">
        <f ca="1">H1136-I1136</f>
        <v>-13</v>
      </c>
      <c r="L1136">
        <f ca="1">H1136-J1136</f>
        <v>-80</v>
      </c>
      <c r="M1136" s="164">
        <f>PTAinputs!H1700</f>
        <v>836</v>
      </c>
      <c r="N1136" s="164">
        <f ca="1">F1136*standardlact</f>
        <v>920.29951197481455</v>
      </c>
      <c r="O1136" s="164">
        <f ca="1">G1136*standardlact</f>
        <v>863.16228619846936</v>
      </c>
    </row>
    <row r="1137" spans="1:15" x14ac:dyDescent="0.25">
      <c r="A1137" s="128">
        <f>PTAinputs!A2457</f>
        <v>2447</v>
      </c>
      <c r="B1137" t="str">
        <f>PTAinputs!B2457</f>
        <v>307HO00027</v>
      </c>
      <c r="C1137" t="str">
        <f>PTAinputs!C2457</f>
        <v>HODEU000540116271</v>
      </c>
      <c r="D1137" t="str">
        <f>PTAinputs!D2457</f>
        <v>GEN Mito</v>
      </c>
      <c r="E1137" s="164">
        <f>M1137/standardlact</f>
        <v>300.7194244604317</v>
      </c>
      <c r="F1137" s="164">
        <f ca="1">ANPV!D2457</f>
        <v>331.02860592439077</v>
      </c>
      <c r="G1137" s="164">
        <f ca="1">AVOC!AL2457</f>
        <v>313.74556652150517</v>
      </c>
      <c r="H1137">
        <f ca="1">RANK(E1137,OFFSET(E$4,0,0,10000,1))</f>
        <v>1133</v>
      </c>
      <c r="I1137">
        <f ca="1">RANK(F1137,OFFSET(F$4,0,0,10000,1))</f>
        <v>1147</v>
      </c>
      <c r="J1137">
        <f ca="1">RANK(G1137,OFFSET(G$4,0,0,10000,1))</f>
        <v>1126</v>
      </c>
      <c r="K1137">
        <f ca="1">H1137-I1137</f>
        <v>-14</v>
      </c>
      <c r="L1137">
        <f ca="1">H1137-J1137</f>
        <v>7</v>
      </c>
      <c r="M1137" s="164">
        <f>PTAinputs!H2457</f>
        <v>836</v>
      </c>
      <c r="N1137" s="164">
        <f ca="1">F1137*standardlact</f>
        <v>920.25952446980625</v>
      </c>
      <c r="O1137" s="164">
        <f ca="1">G1137*standardlact</f>
        <v>872.21267492978427</v>
      </c>
    </row>
    <row r="1138" spans="1:15" x14ac:dyDescent="0.25">
      <c r="A1138" s="128">
        <f>PTAinputs!A1487</f>
        <v>1477</v>
      </c>
      <c r="B1138" t="str">
        <f>PTAinputs!B1487</f>
        <v>011HO12366</v>
      </c>
      <c r="C1138" t="str">
        <f>PTAinputs!C1487</f>
        <v>HO840003147840010</v>
      </c>
      <c r="D1138" t="str">
        <f>PTAinputs!D1487</f>
        <v>PEAK ALTAKISS-ET</v>
      </c>
      <c r="E1138" s="164">
        <f>M1138/standardlact</f>
        <v>300.7194244604317</v>
      </c>
      <c r="F1138" s="164">
        <f ca="1">ANPV!D1487</f>
        <v>332.48517899931414</v>
      </c>
      <c r="G1138" s="164">
        <f ca="1">AVOC!AL1487</f>
        <v>315.20807252759101</v>
      </c>
      <c r="H1138">
        <f ca="1">RANK(E1138,OFFSET(E$4,0,0,10000,1))</f>
        <v>1133</v>
      </c>
      <c r="I1138">
        <f ca="1">RANK(F1138,OFFSET(F$4,0,0,10000,1))</f>
        <v>1128</v>
      </c>
      <c r="J1138">
        <f ca="1">RANK(G1138,OFFSET(G$4,0,0,10000,1))</f>
        <v>1088</v>
      </c>
      <c r="K1138">
        <f ca="1">H1138-I1138</f>
        <v>5</v>
      </c>
      <c r="L1138">
        <f ca="1">H1138-J1138</f>
        <v>45</v>
      </c>
      <c r="M1138" s="164">
        <f>PTAinputs!H1487</f>
        <v>836</v>
      </c>
      <c r="N1138" s="164">
        <f ca="1">F1138*standardlact</f>
        <v>924.30879761809331</v>
      </c>
      <c r="O1138" s="164">
        <f ca="1">G1138*standardlact</f>
        <v>876.27844162670294</v>
      </c>
    </row>
    <row r="1139" spans="1:15" x14ac:dyDescent="0.25">
      <c r="A1139" s="128">
        <f>PTAinputs!A576</f>
        <v>566</v>
      </c>
      <c r="B1139" t="str">
        <f>PTAinputs!B576</f>
        <v>551HO03880</v>
      </c>
      <c r="C1139" t="str">
        <f>PTAinputs!C576</f>
        <v>HO840003132356623</v>
      </c>
      <c r="D1139" t="str">
        <f>PTAinputs!D576</f>
        <v>LESPERRON SANTANDER-ET</v>
      </c>
      <c r="E1139" s="164">
        <f>M1139/standardlact</f>
        <v>300.7194244604317</v>
      </c>
      <c r="F1139" s="164">
        <f ca="1">ANPV!D576</f>
        <v>333.31011228523312</v>
      </c>
      <c r="G1139" s="164">
        <f ca="1">AVOC!AL576</f>
        <v>317.43300911134429</v>
      </c>
      <c r="H1139">
        <f ca="1">RANK(E1139,OFFSET(E$4,0,0,10000,1))</f>
        <v>1133</v>
      </c>
      <c r="I1139">
        <f ca="1">RANK(F1139,OFFSET(F$4,0,0,10000,1))</f>
        <v>1108</v>
      </c>
      <c r="J1139">
        <f ca="1">RANK(G1139,OFFSET(G$4,0,0,10000,1))</f>
        <v>1027</v>
      </c>
      <c r="K1139">
        <f ca="1">H1139-I1139</f>
        <v>25</v>
      </c>
      <c r="L1139">
        <f ca="1">H1139-J1139</f>
        <v>106</v>
      </c>
      <c r="M1139" s="164">
        <f>PTAinputs!H576</f>
        <v>836</v>
      </c>
      <c r="N1139" s="164">
        <f ca="1">F1139*standardlact</f>
        <v>926.60211215294805</v>
      </c>
      <c r="O1139" s="164">
        <f ca="1">G1139*standardlact</f>
        <v>882.46376532953707</v>
      </c>
    </row>
    <row r="1140" spans="1:15" x14ac:dyDescent="0.25">
      <c r="A1140" s="128">
        <f>PTAinputs!A2421</f>
        <v>2411</v>
      </c>
      <c r="B1140" t="str">
        <f>PTAinputs!B2421</f>
        <v>202HO01804</v>
      </c>
      <c r="C1140" t="str">
        <f>PTAinputs!C2421</f>
        <v>HODEU000361912840</v>
      </c>
      <c r="D1140" t="str">
        <f>PTAinputs!D2421</f>
        <v>SKYBOY-ET</v>
      </c>
      <c r="E1140" s="164">
        <f>M1140/standardlact</f>
        <v>300.7194244604317</v>
      </c>
      <c r="F1140" s="164">
        <f ca="1">ANPV!D2421</f>
        <v>332.75342180265534</v>
      </c>
      <c r="G1140" s="164">
        <f ca="1">AVOC!AL2421</f>
        <v>317.63560302639939</v>
      </c>
      <c r="H1140">
        <f ca="1">RANK(E1140,OFFSET(E$4,0,0,10000,1))</f>
        <v>1133</v>
      </c>
      <c r="I1140">
        <f ca="1">RANK(F1140,OFFSET(F$4,0,0,10000,1))</f>
        <v>1120</v>
      </c>
      <c r="J1140">
        <f ca="1">RANK(G1140,OFFSET(G$4,0,0,10000,1))</f>
        <v>1025</v>
      </c>
      <c r="K1140">
        <f ca="1">H1140-I1140</f>
        <v>13</v>
      </c>
      <c r="L1140">
        <f ca="1">H1140-J1140</f>
        <v>108</v>
      </c>
      <c r="M1140" s="164">
        <f>PTAinputs!H2421</f>
        <v>836</v>
      </c>
      <c r="N1140" s="164">
        <f ca="1">F1140*standardlact</f>
        <v>925.05451261138182</v>
      </c>
      <c r="O1140" s="164">
        <f ca="1">G1140*standardlact</f>
        <v>883.02697641339023</v>
      </c>
    </row>
    <row r="1141" spans="1:15" x14ac:dyDescent="0.25">
      <c r="A1141" s="128">
        <f>PTAinputs!A1356</f>
        <v>1346</v>
      </c>
      <c r="B1141" t="str">
        <f>PTAinputs!B1356</f>
        <v>551HO03772</v>
      </c>
      <c r="C1141" t="str">
        <f>PTAinputs!C1356</f>
        <v>HO840003146202826</v>
      </c>
      <c r="D1141" t="str">
        <f>PTAinputs!D1356</f>
        <v>GENOSOURCE LASTING WORTH-ET</v>
      </c>
      <c r="E1141" s="164">
        <f>M1141/standardlact</f>
        <v>300.35971223021585</v>
      </c>
      <c r="F1141" s="164">
        <f ca="1">ANPV!D1356</f>
        <v>328.94908956108725</v>
      </c>
      <c r="G1141" s="164">
        <f ca="1">AVOC!AL1356</f>
        <v>305.07599101535658</v>
      </c>
      <c r="H1141">
        <f ca="1">RANK(E1141,OFFSET(E$4,0,0,10000,1))</f>
        <v>1138</v>
      </c>
      <c r="I1141">
        <f ca="1">RANK(F1141,OFFSET(F$4,0,0,10000,1))</f>
        <v>1182</v>
      </c>
      <c r="J1141">
        <f ca="1">RANK(G1141,OFFSET(G$4,0,0,10000,1))</f>
        <v>1344</v>
      </c>
      <c r="K1141">
        <f ca="1">H1141-I1141</f>
        <v>-44</v>
      </c>
      <c r="L1141">
        <f ca="1">H1141-J1141</f>
        <v>-206</v>
      </c>
      <c r="M1141" s="164">
        <f>PTAinputs!H1356</f>
        <v>835</v>
      </c>
      <c r="N1141" s="164">
        <f ca="1">F1141*standardlact</f>
        <v>914.47846897982254</v>
      </c>
      <c r="O1141" s="164">
        <f ca="1">G1141*standardlact</f>
        <v>848.11125502269124</v>
      </c>
    </row>
    <row r="1142" spans="1:15" x14ac:dyDescent="0.25">
      <c r="A1142" s="128">
        <f>PTAinputs!A770</f>
        <v>760</v>
      </c>
      <c r="B1142" t="str">
        <f>PTAinputs!B770</f>
        <v>001HO13442</v>
      </c>
      <c r="C1142" t="str">
        <f>PTAinputs!C770</f>
        <v>HO840003137908291</v>
      </c>
      <c r="D1142" t="str">
        <f>PTAinputs!D770</f>
        <v>CO-OP BSF SURG SLAM DUNK-ET</v>
      </c>
      <c r="E1142" s="164">
        <f>M1142/standardlact</f>
        <v>300.35971223021585</v>
      </c>
      <c r="F1142" s="164">
        <f ca="1">ANPV!D770</f>
        <v>329.6749464762085</v>
      </c>
      <c r="G1142" s="164">
        <f ca="1">AVOC!AL770</f>
        <v>308.04520237712859</v>
      </c>
      <c r="H1142">
        <f ca="1">RANK(E1142,OFFSET(E$4,0,0,10000,1))</f>
        <v>1138</v>
      </c>
      <c r="I1142">
        <f ca="1">RANK(F1142,OFFSET(F$4,0,0,10000,1))</f>
        <v>1170</v>
      </c>
      <c r="J1142">
        <f ca="1">RANK(G1142,OFFSET(G$4,0,0,10000,1))</f>
        <v>1268</v>
      </c>
      <c r="K1142">
        <f ca="1">H1142-I1142</f>
        <v>-32</v>
      </c>
      <c r="L1142">
        <f ca="1">H1142-J1142</f>
        <v>-130</v>
      </c>
      <c r="M1142" s="164">
        <f>PTAinputs!H770</f>
        <v>835</v>
      </c>
      <c r="N1142" s="164">
        <f ca="1">F1142*standardlact</f>
        <v>916.4963512038596</v>
      </c>
      <c r="O1142" s="164">
        <f ca="1">G1142*standardlact</f>
        <v>856.36566260841744</v>
      </c>
    </row>
    <row r="1143" spans="1:15" x14ac:dyDescent="0.25">
      <c r="A1143" s="128">
        <f>PTAinputs!A1430</f>
        <v>1420</v>
      </c>
      <c r="B1143" t="str">
        <f>PTAinputs!B1430</f>
        <v>542HO00820</v>
      </c>
      <c r="C1143" t="str">
        <f>PTAinputs!C1430</f>
        <v>HO840003146677643</v>
      </c>
      <c r="D1143" t="str">
        <f>PTAinputs!D1430</f>
        <v>TERRA-LINDA MEDLEY LEO-ET</v>
      </c>
      <c r="E1143" s="164">
        <f>M1143/standardlact</f>
        <v>300.35971223021585</v>
      </c>
      <c r="F1143" s="164">
        <f ca="1">ANPV!D1430</f>
        <v>329.75377272914125</v>
      </c>
      <c r="G1143" s="164">
        <f ca="1">AVOC!AL1430</f>
        <v>308.10985745143267</v>
      </c>
      <c r="H1143">
        <f ca="1">RANK(E1143,OFFSET(E$4,0,0,10000,1))</f>
        <v>1138</v>
      </c>
      <c r="I1143">
        <f ca="1">RANK(F1143,OFFSET(F$4,0,0,10000,1))</f>
        <v>1168</v>
      </c>
      <c r="J1143">
        <f ca="1">RANK(G1143,OFFSET(G$4,0,0,10000,1))</f>
        <v>1267</v>
      </c>
      <c r="K1143">
        <f ca="1">H1143-I1143</f>
        <v>-30</v>
      </c>
      <c r="L1143">
        <f ca="1">H1143-J1143</f>
        <v>-129</v>
      </c>
      <c r="M1143" s="164">
        <f>PTAinputs!H1430</f>
        <v>835</v>
      </c>
      <c r="N1143" s="164">
        <f ca="1">F1143*standardlact</f>
        <v>916.71548818701262</v>
      </c>
      <c r="O1143" s="164">
        <f ca="1">G1143*standardlact</f>
        <v>856.54540371498274</v>
      </c>
    </row>
    <row r="1144" spans="1:15" x14ac:dyDescent="0.25">
      <c r="A1144" s="128">
        <f>PTAinputs!A2585</f>
        <v>2575</v>
      </c>
      <c r="B1144" t="str">
        <f>PTAinputs!B2585</f>
        <v>180HO93032</v>
      </c>
      <c r="C1144" t="str">
        <f>PTAinputs!C2585</f>
        <v>HOFRA004445551759</v>
      </c>
      <c r="D1144" t="str">
        <f>PTAinputs!D2585</f>
        <v>OXBOW AND COWS-ET</v>
      </c>
      <c r="E1144" s="164">
        <f>M1144/standardlact</f>
        <v>300.35971223021585</v>
      </c>
      <c r="F1144" s="164">
        <f ca="1">ANPV!D2585</f>
        <v>330.16289475712489</v>
      </c>
      <c r="G1144" s="164">
        <f ca="1">AVOC!AL2585</f>
        <v>309.44504895314293</v>
      </c>
      <c r="H1144">
        <f ca="1">RANK(E1144,OFFSET(E$4,0,0,10000,1))</f>
        <v>1138</v>
      </c>
      <c r="I1144">
        <f ca="1">RANK(F1144,OFFSET(F$4,0,0,10000,1))</f>
        <v>1162</v>
      </c>
      <c r="J1144">
        <f ca="1">RANK(G1144,OFFSET(G$4,0,0,10000,1))</f>
        <v>1239</v>
      </c>
      <c r="K1144">
        <f ca="1">H1144-I1144</f>
        <v>-24</v>
      </c>
      <c r="L1144">
        <f ca="1">H1144-J1144</f>
        <v>-101</v>
      </c>
      <c r="M1144" s="164">
        <f>PTAinputs!H2585</f>
        <v>835</v>
      </c>
      <c r="N1144" s="164">
        <f ca="1">F1144*standardlact</f>
        <v>917.85284742480712</v>
      </c>
      <c r="O1144" s="164">
        <f ca="1">G1144*standardlact</f>
        <v>860.25723608973726</v>
      </c>
    </row>
    <row r="1145" spans="1:15" x14ac:dyDescent="0.25">
      <c r="A1145" s="128">
        <f>PTAinputs!A543</f>
        <v>533</v>
      </c>
      <c r="B1145" t="str">
        <f>PTAinputs!B543</f>
        <v>551HO03718</v>
      </c>
      <c r="C1145" t="str">
        <f>PTAinputs!C543</f>
        <v>HO840003132353426</v>
      </c>
      <c r="D1145" t="str">
        <f>PTAinputs!D543</f>
        <v>GENOSOURCE DW TANTOR-ET</v>
      </c>
      <c r="E1145" s="164">
        <f>M1145/standardlact</f>
        <v>300.35971223021585</v>
      </c>
      <c r="F1145" s="164">
        <f ca="1">ANPV!D543</f>
        <v>330.74330394417456</v>
      </c>
      <c r="G1145" s="164">
        <f ca="1">AVOC!AL543</f>
        <v>309.91668212926226</v>
      </c>
      <c r="H1145">
        <f ca="1">RANK(E1145,OFFSET(E$4,0,0,10000,1))</f>
        <v>1138</v>
      </c>
      <c r="I1145">
        <f ca="1">RANK(F1145,OFFSET(F$4,0,0,10000,1))</f>
        <v>1154</v>
      </c>
      <c r="J1145">
        <f ca="1">RANK(G1145,OFFSET(G$4,0,0,10000,1))</f>
        <v>1226</v>
      </c>
      <c r="K1145">
        <f ca="1">H1145-I1145</f>
        <v>-16</v>
      </c>
      <c r="L1145">
        <f ca="1">H1145-J1145</f>
        <v>-88</v>
      </c>
      <c r="M1145" s="164">
        <f>PTAinputs!H543</f>
        <v>835</v>
      </c>
      <c r="N1145" s="164">
        <f ca="1">F1145*standardlact</f>
        <v>919.46638496480523</v>
      </c>
      <c r="O1145" s="164">
        <f ca="1">G1145*standardlact</f>
        <v>861.568376319349</v>
      </c>
    </row>
    <row r="1146" spans="1:15" x14ac:dyDescent="0.25">
      <c r="A1146" s="128">
        <f>PTAinputs!A2121</f>
        <v>2111</v>
      </c>
      <c r="B1146" t="str">
        <f>PTAinputs!B2121</f>
        <v>200HO11648</v>
      </c>
      <c r="C1146" t="str">
        <f>PTAinputs!C2121</f>
        <v>HOCAN000013269247</v>
      </c>
      <c r="D1146" t="str">
        <f>PTAinputs!D2121</f>
        <v>PROGENESIS PAYDAY</v>
      </c>
      <c r="E1146" s="164">
        <f>M1146/standardlact</f>
        <v>300.35971223021585</v>
      </c>
      <c r="F1146" s="164">
        <f ca="1">ANPV!D2121</f>
        <v>331.04951317987263</v>
      </c>
      <c r="G1146" s="164">
        <f ca="1">AVOC!AL2121</f>
        <v>311.80885068194561</v>
      </c>
      <c r="H1146">
        <f ca="1">RANK(E1146,OFFSET(E$4,0,0,10000,1))</f>
        <v>1138</v>
      </c>
      <c r="I1146">
        <f ca="1">RANK(F1146,OFFSET(F$4,0,0,10000,1))</f>
        <v>1145</v>
      </c>
      <c r="J1146">
        <f ca="1">RANK(G1146,OFFSET(G$4,0,0,10000,1))</f>
        <v>1174</v>
      </c>
      <c r="K1146">
        <f ca="1">H1146-I1146</f>
        <v>-7</v>
      </c>
      <c r="L1146">
        <f ca="1">H1146-J1146</f>
        <v>-36</v>
      </c>
      <c r="M1146" s="164">
        <f>PTAinputs!H2121</f>
        <v>835</v>
      </c>
      <c r="N1146" s="164">
        <f ca="1">F1146*standardlact</f>
        <v>920.31764664004584</v>
      </c>
      <c r="O1146" s="164">
        <f ca="1">G1146*standardlact</f>
        <v>866.82860489580878</v>
      </c>
    </row>
    <row r="1147" spans="1:15" x14ac:dyDescent="0.25">
      <c r="A1147" s="128">
        <f>PTAinputs!A1705</f>
        <v>1695</v>
      </c>
      <c r="B1147" t="str">
        <f>PTAinputs!B1705</f>
        <v>014HO14752</v>
      </c>
      <c r="C1147" t="str">
        <f>PTAinputs!C1705</f>
        <v>HO840003151589027</v>
      </c>
      <c r="D1147" t="str">
        <f>PTAinputs!D1705</f>
        <v>S-S-I RIO SUPERION-ET</v>
      </c>
      <c r="E1147" s="164">
        <f>M1147/standardlact</f>
        <v>300</v>
      </c>
      <c r="F1147" s="164">
        <f ca="1">ANPV!D1705</f>
        <v>328.41295062800475</v>
      </c>
      <c r="G1147" s="164">
        <f ca="1">AVOC!AL1705</f>
        <v>305.65153472659512</v>
      </c>
      <c r="H1147">
        <f ca="1">RANK(E1147,OFFSET(E$4,0,0,10000,1))</f>
        <v>1144</v>
      </c>
      <c r="I1147">
        <f ca="1">RANK(F1147,OFFSET(F$4,0,0,10000,1))</f>
        <v>1194</v>
      </c>
      <c r="J1147">
        <f ca="1">RANK(G1147,OFFSET(G$4,0,0,10000,1))</f>
        <v>1329</v>
      </c>
      <c r="K1147">
        <f ca="1">H1147-I1147</f>
        <v>-50</v>
      </c>
      <c r="L1147">
        <f ca="1">H1147-J1147</f>
        <v>-185</v>
      </c>
      <c r="M1147" s="164">
        <f>PTAinputs!H1705</f>
        <v>834</v>
      </c>
      <c r="N1147" s="164">
        <f ca="1">F1147*standardlact</f>
        <v>912.98800274585312</v>
      </c>
      <c r="O1147" s="164">
        <f ca="1">G1147*standardlact</f>
        <v>849.7112665399344</v>
      </c>
    </row>
    <row r="1148" spans="1:15" x14ac:dyDescent="0.25">
      <c r="A1148" s="128">
        <f>PTAinputs!A2042</f>
        <v>2032</v>
      </c>
      <c r="B1148" t="str">
        <f>PTAinputs!B2042</f>
        <v>200HO11411</v>
      </c>
      <c r="C1148" t="str">
        <f>PTAinputs!C2042</f>
        <v>HOCAN000013024759</v>
      </c>
      <c r="D1148" t="str">
        <f>PTAinputs!D2042</f>
        <v>PROGENESIS MATCHPOINT</v>
      </c>
      <c r="E1148" s="164">
        <f>M1148/standardlact</f>
        <v>300</v>
      </c>
      <c r="F1148" s="164">
        <f ca="1">ANPV!D2042</f>
        <v>329.61870728938021</v>
      </c>
      <c r="G1148" s="164">
        <f ca="1">AVOC!AL2042</f>
        <v>306.31479120283666</v>
      </c>
      <c r="H1148">
        <f ca="1">RANK(E1148,OFFSET(E$4,0,0,10000,1))</f>
        <v>1144</v>
      </c>
      <c r="I1148">
        <f ca="1">RANK(F1148,OFFSET(F$4,0,0,10000,1))</f>
        <v>1172</v>
      </c>
      <c r="J1148">
        <f ca="1">RANK(G1148,OFFSET(G$4,0,0,10000,1))</f>
        <v>1307</v>
      </c>
      <c r="K1148">
        <f ca="1">H1148-I1148</f>
        <v>-28</v>
      </c>
      <c r="L1148">
        <f ca="1">H1148-J1148</f>
        <v>-163</v>
      </c>
      <c r="M1148" s="164">
        <f>PTAinputs!H2042</f>
        <v>834</v>
      </c>
      <c r="N1148" s="164">
        <f ca="1">F1148*standardlact</f>
        <v>916.34000626447687</v>
      </c>
      <c r="O1148" s="164">
        <f ca="1">G1148*standardlact</f>
        <v>851.55511954388589</v>
      </c>
    </row>
    <row r="1149" spans="1:15" x14ac:dyDescent="0.25">
      <c r="A1149" s="128">
        <f>PTAinputs!A638</f>
        <v>628</v>
      </c>
      <c r="B1149" t="str">
        <f>PTAinputs!B638</f>
        <v>014HO14367</v>
      </c>
      <c r="C1149" t="str">
        <f>PTAinputs!C638</f>
        <v>HO840003133737650</v>
      </c>
      <c r="D1149" t="str">
        <f>PTAinputs!D638</f>
        <v>SIMPLE-DREAMS ALTAWISH-ET</v>
      </c>
      <c r="E1149" s="164">
        <f>M1149/standardlact</f>
        <v>300</v>
      </c>
      <c r="F1149" s="164">
        <f ca="1">ANPV!D638</f>
        <v>329.38140171731175</v>
      </c>
      <c r="G1149" s="164">
        <f ca="1">AVOC!AL638</f>
        <v>308.14019301193662</v>
      </c>
      <c r="H1149">
        <f ca="1">RANK(E1149,OFFSET(E$4,0,0,10000,1))</f>
        <v>1144</v>
      </c>
      <c r="I1149">
        <f ca="1">RANK(F1149,OFFSET(F$4,0,0,10000,1))</f>
        <v>1177</v>
      </c>
      <c r="J1149">
        <f ca="1">RANK(G1149,OFFSET(G$4,0,0,10000,1))</f>
        <v>1265</v>
      </c>
      <c r="K1149">
        <f ca="1">H1149-I1149</f>
        <v>-33</v>
      </c>
      <c r="L1149">
        <f ca="1">H1149-J1149</f>
        <v>-121</v>
      </c>
      <c r="M1149" s="164">
        <f>PTAinputs!H638</f>
        <v>834</v>
      </c>
      <c r="N1149" s="164">
        <f ca="1">F1149*standardlact</f>
        <v>915.68029677412665</v>
      </c>
      <c r="O1149" s="164">
        <f ca="1">G1149*standardlact</f>
        <v>856.62973657318378</v>
      </c>
    </row>
    <row r="1150" spans="1:15" x14ac:dyDescent="0.25">
      <c r="A1150" s="128">
        <f>PTAinputs!A710</f>
        <v>700</v>
      </c>
      <c r="B1150" t="str">
        <f>PTAinputs!B710</f>
        <v>014HO14525</v>
      </c>
      <c r="C1150" t="str">
        <f>PTAinputs!C710</f>
        <v>HO840003136176383</v>
      </c>
      <c r="D1150" t="str">
        <f>PTAinputs!D710</f>
        <v>LARS-ACRES SSI SONIC-ET</v>
      </c>
      <c r="E1150" s="164">
        <f>M1150/standardlact</f>
        <v>300</v>
      </c>
      <c r="F1150" s="164">
        <f ca="1">ANPV!D710</f>
        <v>330.49734378149759</v>
      </c>
      <c r="G1150" s="164">
        <f ca="1">AVOC!AL710</f>
        <v>310.37868410004472</v>
      </c>
      <c r="H1150">
        <f ca="1">RANK(E1150,OFFSET(E$4,0,0,10000,1))</f>
        <v>1144</v>
      </c>
      <c r="I1150">
        <f ca="1">RANK(F1150,OFFSET(F$4,0,0,10000,1))</f>
        <v>1157</v>
      </c>
      <c r="J1150">
        <f ca="1">RANK(G1150,OFFSET(G$4,0,0,10000,1))</f>
        <v>1214</v>
      </c>
      <c r="K1150">
        <f ca="1">H1150-I1150</f>
        <v>-13</v>
      </c>
      <c r="L1150">
        <f ca="1">H1150-J1150</f>
        <v>-70</v>
      </c>
      <c r="M1150" s="164">
        <f>PTAinputs!H710</f>
        <v>834</v>
      </c>
      <c r="N1150" s="164">
        <f ca="1">F1150*standardlact</f>
        <v>918.78261571256326</v>
      </c>
      <c r="O1150" s="164">
        <f ca="1">G1150*standardlact</f>
        <v>862.85274179812427</v>
      </c>
    </row>
    <row r="1151" spans="1:15" x14ac:dyDescent="0.25">
      <c r="A1151" s="128">
        <f>PTAinputs!A149</f>
        <v>139</v>
      </c>
      <c r="B1151" t="str">
        <f>PTAinputs!B149</f>
        <v>551HO03646</v>
      </c>
      <c r="C1151" t="str">
        <f>PTAinputs!C149</f>
        <v>HO840003123606885</v>
      </c>
      <c r="D1151" t="str">
        <f>PTAinputs!D149</f>
        <v>MR NOBLE NEPOLEAN</v>
      </c>
      <c r="E1151" s="164">
        <f>M1151/standardlact</f>
        <v>300</v>
      </c>
      <c r="F1151" s="164">
        <f ca="1">ANPV!D149</f>
        <v>330.92183337336417</v>
      </c>
      <c r="G1151" s="164">
        <f ca="1">AVOC!AL149</f>
        <v>311.05045110276234</v>
      </c>
      <c r="H1151">
        <f ca="1">RANK(E1151,OFFSET(E$4,0,0,10000,1))</f>
        <v>1144</v>
      </c>
      <c r="I1151">
        <f ca="1">RANK(F1151,OFFSET(F$4,0,0,10000,1))</f>
        <v>1149</v>
      </c>
      <c r="J1151">
        <f ca="1">RANK(G1151,OFFSET(G$4,0,0,10000,1))</f>
        <v>1202</v>
      </c>
      <c r="K1151">
        <f ca="1">H1151-I1151</f>
        <v>-5</v>
      </c>
      <c r="L1151">
        <f ca="1">H1151-J1151</f>
        <v>-58</v>
      </c>
      <c r="M1151" s="164">
        <f>PTAinputs!H149</f>
        <v>834</v>
      </c>
      <c r="N1151" s="164">
        <f ca="1">F1151*standardlact</f>
        <v>919.96269677795226</v>
      </c>
      <c r="O1151" s="164">
        <f ca="1">G1151*standardlact</f>
        <v>864.72025406567923</v>
      </c>
    </row>
    <row r="1152" spans="1:15" x14ac:dyDescent="0.25">
      <c r="A1152" s="128">
        <f>PTAinputs!A673</f>
        <v>663</v>
      </c>
      <c r="B1152" t="str">
        <f>PTAinputs!B673</f>
        <v>001HO13486</v>
      </c>
      <c r="C1152" t="str">
        <f>PTAinputs!C673</f>
        <v>HO840003135010168</v>
      </c>
      <c r="D1152" t="str">
        <f>PTAinputs!D673</f>
        <v>LANGS-TWIN-ELM CH ARCHY-ET</v>
      </c>
      <c r="E1152" s="164">
        <f>M1152/standardlact</f>
        <v>300</v>
      </c>
      <c r="F1152" s="164">
        <f ca="1">ANPV!D673</f>
        <v>330.6473645458679</v>
      </c>
      <c r="G1152" s="164">
        <f ca="1">AVOC!AL673</f>
        <v>311.15864432902907</v>
      </c>
      <c r="H1152">
        <f ca="1">RANK(E1152,OFFSET(E$4,0,0,10000,1))</f>
        <v>1144</v>
      </c>
      <c r="I1152">
        <f ca="1">RANK(F1152,OFFSET(F$4,0,0,10000,1))</f>
        <v>1155</v>
      </c>
      <c r="J1152">
        <f ca="1">RANK(G1152,OFFSET(G$4,0,0,10000,1))</f>
        <v>1199</v>
      </c>
      <c r="K1152">
        <f ca="1">H1152-I1152</f>
        <v>-11</v>
      </c>
      <c r="L1152">
        <f ca="1">H1152-J1152</f>
        <v>-55</v>
      </c>
      <c r="M1152" s="164">
        <f>PTAinputs!H673</f>
        <v>834</v>
      </c>
      <c r="N1152" s="164">
        <f ca="1">F1152*standardlact</f>
        <v>919.19967343751273</v>
      </c>
      <c r="O1152" s="164">
        <f ca="1">G1152*standardlact</f>
        <v>865.02103123470079</v>
      </c>
    </row>
    <row r="1153" spans="1:15" x14ac:dyDescent="0.25">
      <c r="A1153" s="128">
        <f>PTAinputs!A471</f>
        <v>461</v>
      </c>
      <c r="B1153" t="str">
        <f>PTAinputs!B471</f>
        <v>551HO03441</v>
      </c>
      <c r="C1153" t="str">
        <f>PTAinputs!C471</f>
        <v>HO840003132350030</v>
      </c>
      <c r="D1153" t="str">
        <f>PTAinputs!D471</f>
        <v>EDG DIRECTOR ROOSTER-ET</v>
      </c>
      <c r="E1153" s="164">
        <f>M1153/standardlact</f>
        <v>300</v>
      </c>
      <c r="F1153" s="164">
        <f ca="1">ANPV!D471</f>
        <v>331.55170461833416</v>
      </c>
      <c r="G1153" s="164">
        <f ca="1">AVOC!AL471</f>
        <v>314.15593520788218</v>
      </c>
      <c r="H1153">
        <f ca="1">RANK(E1153,OFFSET(E$4,0,0,10000,1))</f>
        <v>1144</v>
      </c>
      <c r="I1153">
        <f ca="1">RANK(F1153,OFFSET(F$4,0,0,10000,1))</f>
        <v>1135</v>
      </c>
      <c r="J1153">
        <f ca="1">RANK(G1153,OFFSET(G$4,0,0,10000,1))</f>
        <v>1119</v>
      </c>
      <c r="K1153">
        <f ca="1">H1153-I1153</f>
        <v>9</v>
      </c>
      <c r="L1153">
        <f ca="1">H1153-J1153</f>
        <v>25</v>
      </c>
      <c r="M1153" s="164">
        <f>PTAinputs!H471</f>
        <v>834</v>
      </c>
      <c r="N1153" s="164">
        <f ca="1">F1153*standardlact</f>
        <v>921.71373883896888</v>
      </c>
      <c r="O1153" s="164">
        <f ca="1">G1153*standardlact</f>
        <v>873.35349987791244</v>
      </c>
    </row>
    <row r="1154" spans="1:15" x14ac:dyDescent="0.25">
      <c r="A1154" s="128">
        <f>PTAinputs!A2060</f>
        <v>2050</v>
      </c>
      <c r="B1154" t="str">
        <f>PTAinputs!B2060</f>
        <v>734HO00104</v>
      </c>
      <c r="C1154" t="str">
        <f>PTAinputs!C2060</f>
        <v>HOCAN000013098933</v>
      </c>
      <c r="D1154" t="str">
        <f>PTAinputs!D2060</f>
        <v>PEAK BELIEVE-ET</v>
      </c>
      <c r="E1154" s="164">
        <f>M1154/standardlact</f>
        <v>300</v>
      </c>
      <c r="F1154" s="164">
        <f ca="1">ANPV!D2060</f>
        <v>332.19263259204286</v>
      </c>
      <c r="G1154" s="164">
        <f ca="1">AVOC!AL2060</f>
        <v>315.61874688495141</v>
      </c>
      <c r="H1154">
        <f ca="1">RANK(E1154,OFFSET(E$4,0,0,10000,1))</f>
        <v>1144</v>
      </c>
      <c r="I1154">
        <f ca="1">RANK(F1154,OFFSET(F$4,0,0,10000,1))</f>
        <v>1130</v>
      </c>
      <c r="J1154">
        <f ca="1">RANK(G1154,OFFSET(G$4,0,0,10000,1))</f>
        <v>1074</v>
      </c>
      <c r="K1154">
        <f ca="1">H1154-I1154</f>
        <v>14</v>
      </c>
      <c r="L1154">
        <f ca="1">H1154-J1154</f>
        <v>70</v>
      </c>
      <c r="M1154" s="164">
        <f>PTAinputs!H2060</f>
        <v>834</v>
      </c>
      <c r="N1154" s="164">
        <f ca="1">F1154*standardlact</f>
        <v>923.49551860587906</v>
      </c>
      <c r="O1154" s="164">
        <f ca="1">G1154*standardlact</f>
        <v>877.4201163401649</v>
      </c>
    </row>
    <row r="1155" spans="1:15" x14ac:dyDescent="0.25">
      <c r="A1155" s="128">
        <f>PTAinputs!A2873</f>
        <v>2863</v>
      </c>
      <c r="B1155" t="str">
        <f>PTAinputs!B2873</f>
        <v>307HO00041</v>
      </c>
      <c r="C1155" t="str">
        <f>PTAinputs!C2873</f>
        <v>HONLD000741246826</v>
      </c>
      <c r="D1155" t="str">
        <f>PTAinputs!D2873</f>
        <v>A-L-H YVES-ET</v>
      </c>
      <c r="E1155" s="164">
        <f>M1155/standardlact</f>
        <v>300</v>
      </c>
      <c r="F1155" s="164">
        <f ca="1">ANPV!D2873</f>
        <v>332.87258356069901</v>
      </c>
      <c r="G1155" s="164">
        <f ca="1">AVOC!AL2873</f>
        <v>319.29178473684891</v>
      </c>
      <c r="H1155">
        <f ca="1">RANK(E1155,OFFSET(E$4,0,0,10000,1))</f>
        <v>1144</v>
      </c>
      <c r="I1155">
        <f ca="1">RANK(F1155,OFFSET(F$4,0,0,10000,1))</f>
        <v>1116</v>
      </c>
      <c r="J1155">
        <f ca="1">RANK(G1155,OFFSET(G$4,0,0,10000,1))</f>
        <v>982</v>
      </c>
      <c r="K1155">
        <f ca="1">H1155-I1155</f>
        <v>28</v>
      </c>
      <c r="L1155">
        <f ca="1">H1155-J1155</f>
        <v>162</v>
      </c>
      <c r="M1155" s="164">
        <f>PTAinputs!H2873</f>
        <v>834</v>
      </c>
      <c r="N1155" s="164">
        <f ca="1">F1155*standardlact</f>
        <v>925.38578229874315</v>
      </c>
      <c r="O1155" s="164">
        <f ca="1">G1155*standardlact</f>
        <v>887.63116156843989</v>
      </c>
    </row>
    <row r="1156" spans="1:15" x14ac:dyDescent="0.25">
      <c r="A1156" s="128">
        <f>PTAinputs!A380</f>
        <v>370</v>
      </c>
      <c r="B1156" t="str">
        <f>PTAinputs!B380</f>
        <v>522HO05005</v>
      </c>
      <c r="C1156" t="str">
        <f>PTAinputs!C380</f>
        <v>HO840003130915924</v>
      </c>
      <c r="D1156" t="str">
        <f>PTAinputs!D380</f>
        <v>MAIN-DRAG EBAY-ET</v>
      </c>
      <c r="E1156" s="164">
        <f>M1156/standardlact</f>
        <v>299.64028776978421</v>
      </c>
      <c r="F1156" s="164">
        <f ca="1">ANPV!D380</f>
        <v>329.06196356018017</v>
      </c>
      <c r="G1156" s="164">
        <f ca="1">AVOC!AL380</f>
        <v>309.88653496237913</v>
      </c>
      <c r="H1156">
        <f ca="1">RANK(E1156,OFFSET(E$4,0,0,10000,1))</f>
        <v>1153</v>
      </c>
      <c r="I1156">
        <f ca="1">RANK(F1156,OFFSET(F$4,0,0,10000,1))</f>
        <v>1179</v>
      </c>
      <c r="J1156">
        <f ca="1">RANK(G1156,OFFSET(G$4,0,0,10000,1))</f>
        <v>1227</v>
      </c>
      <c r="K1156">
        <f ca="1">H1156-I1156</f>
        <v>-26</v>
      </c>
      <c r="L1156">
        <f ca="1">H1156-J1156</f>
        <v>-74</v>
      </c>
      <c r="M1156" s="164">
        <f>PTAinputs!H380</f>
        <v>833</v>
      </c>
      <c r="N1156" s="164">
        <f ca="1">F1156*standardlact</f>
        <v>914.79225869730078</v>
      </c>
      <c r="O1156" s="164">
        <f ca="1">G1156*standardlact</f>
        <v>861.48456719541389</v>
      </c>
    </row>
    <row r="1157" spans="1:15" x14ac:dyDescent="0.25">
      <c r="A1157" s="128">
        <f>PTAinputs!A809</f>
        <v>799</v>
      </c>
      <c r="B1157" t="str">
        <f>PTAinputs!B809</f>
        <v>011HO12131</v>
      </c>
      <c r="C1157" t="str">
        <f>PTAinputs!C809</f>
        <v>HO840003138498974</v>
      </c>
      <c r="D1157" t="str">
        <f>PTAinputs!D809</f>
        <v>PEAK ALTASTOKED-ET</v>
      </c>
      <c r="E1157" s="164">
        <f>M1157/standardlact</f>
        <v>299.64028776978421</v>
      </c>
      <c r="F1157" s="164">
        <f ca="1">ANPV!D809</f>
        <v>330.64280949651823</v>
      </c>
      <c r="G1157" s="164">
        <f ca="1">AVOC!AL809</f>
        <v>312.46581356055043</v>
      </c>
      <c r="H1157">
        <f ca="1">RANK(E1157,OFFSET(E$4,0,0,10000,1))</f>
        <v>1153</v>
      </c>
      <c r="I1157">
        <f ca="1">RANK(F1157,OFFSET(F$4,0,0,10000,1))</f>
        <v>1156</v>
      </c>
      <c r="J1157">
        <f ca="1">RANK(G1157,OFFSET(G$4,0,0,10000,1))</f>
        <v>1163</v>
      </c>
      <c r="K1157">
        <f ca="1">H1157-I1157</f>
        <v>-3</v>
      </c>
      <c r="L1157">
        <f ca="1">H1157-J1157</f>
        <v>-10</v>
      </c>
      <c r="M1157" s="164">
        <f>PTAinputs!H809</f>
        <v>833</v>
      </c>
      <c r="N1157" s="164">
        <f ca="1">F1157*standardlact</f>
        <v>919.18701040032056</v>
      </c>
      <c r="O1157" s="164">
        <f ca="1">G1157*standardlact</f>
        <v>868.65496169833011</v>
      </c>
    </row>
    <row r="1158" spans="1:15" x14ac:dyDescent="0.25">
      <c r="A1158" s="128">
        <f>PTAinputs!A808</f>
        <v>798</v>
      </c>
      <c r="B1158" t="str">
        <f>PTAinputs!B808</f>
        <v>011HO12175</v>
      </c>
      <c r="C1158" t="str">
        <f>PTAinputs!C808</f>
        <v>HO840003138498879</v>
      </c>
      <c r="D1158" t="str">
        <f>PTAinputs!D808</f>
        <v>PEAK ALTATAYLOR-ET</v>
      </c>
      <c r="E1158" s="164">
        <f>M1158/standardlact</f>
        <v>299.64028776978421</v>
      </c>
      <c r="F1158" s="164">
        <f ca="1">ANPV!D808</f>
        <v>331.60601202620722</v>
      </c>
      <c r="G1158" s="164">
        <f ca="1">AVOC!AL808</f>
        <v>313.55264565123633</v>
      </c>
      <c r="H1158">
        <f ca="1">RANK(E1158,OFFSET(E$4,0,0,10000,1))</f>
        <v>1153</v>
      </c>
      <c r="I1158">
        <f ca="1">RANK(F1158,OFFSET(F$4,0,0,10000,1))</f>
        <v>1134</v>
      </c>
      <c r="J1158">
        <f ca="1">RANK(G1158,OFFSET(G$4,0,0,10000,1))</f>
        <v>1128</v>
      </c>
      <c r="K1158">
        <f ca="1">H1158-I1158</f>
        <v>19</v>
      </c>
      <c r="L1158">
        <f ca="1">H1158-J1158</f>
        <v>25</v>
      </c>
      <c r="M1158" s="164">
        <f>PTAinputs!H808</f>
        <v>833</v>
      </c>
      <c r="N1158" s="164">
        <f ca="1">F1158*standardlact</f>
        <v>921.86471343285598</v>
      </c>
      <c r="O1158" s="164">
        <f ca="1">G1158*standardlact</f>
        <v>871.676354910437</v>
      </c>
    </row>
    <row r="1159" spans="1:15" x14ac:dyDescent="0.25">
      <c r="A1159" s="128">
        <f>PTAinputs!A2326</f>
        <v>2316</v>
      </c>
      <c r="B1159" t="str">
        <f>PTAinputs!B2326</f>
        <v>311HO18845</v>
      </c>
      <c r="C1159" t="str">
        <f>PTAinputs!C2326</f>
        <v>HOCHN000041118845</v>
      </c>
      <c r="D1159" t="str">
        <f>PTAinputs!D2326</f>
        <v>HNDY SAGITTARIUS HENG-ET</v>
      </c>
      <c r="E1159" s="164">
        <f>M1159/standardlact</f>
        <v>299.64028776978421</v>
      </c>
      <c r="F1159" s="164">
        <f ca="1">ANPV!D2326</f>
        <v>331.62857329252728</v>
      </c>
      <c r="G1159" s="164">
        <f ca="1">AVOC!AL2326</f>
        <v>314.21623835376533</v>
      </c>
      <c r="H1159">
        <f ca="1">RANK(E1159,OFFSET(E$4,0,0,10000,1))</f>
        <v>1153</v>
      </c>
      <c r="I1159">
        <f ca="1">RANK(F1159,OFFSET(F$4,0,0,10000,1))</f>
        <v>1133</v>
      </c>
      <c r="J1159">
        <f ca="1">RANK(G1159,OFFSET(G$4,0,0,10000,1))</f>
        <v>1115</v>
      </c>
      <c r="K1159">
        <f ca="1">H1159-I1159</f>
        <v>20</v>
      </c>
      <c r="L1159">
        <f ca="1">H1159-J1159</f>
        <v>38</v>
      </c>
      <c r="M1159" s="164">
        <f>PTAinputs!H2326</f>
        <v>833</v>
      </c>
      <c r="N1159" s="164">
        <f ca="1">F1159*standardlact</f>
        <v>921.92743375322573</v>
      </c>
      <c r="O1159" s="164">
        <f ca="1">G1159*standardlact</f>
        <v>873.52114262346754</v>
      </c>
    </row>
    <row r="1160" spans="1:15" x14ac:dyDescent="0.25">
      <c r="A1160" s="128">
        <f>PTAinputs!A1261</f>
        <v>1251</v>
      </c>
      <c r="B1160" t="str">
        <f>PTAinputs!B1261</f>
        <v>011HO12316</v>
      </c>
      <c r="C1160" t="str">
        <f>PTAinputs!C1261</f>
        <v>HO840003145229871</v>
      </c>
      <c r="D1160" t="str">
        <f>PTAinputs!D1261</f>
        <v>PEAK ALTAORINOCO-ET</v>
      </c>
      <c r="E1160" s="164">
        <f>M1160/standardlact</f>
        <v>299.64028776978421</v>
      </c>
      <c r="F1160" s="164">
        <f ca="1">ANPV!D1261</f>
        <v>331.4351918884766</v>
      </c>
      <c r="G1160" s="164">
        <f ca="1">AVOC!AL1261</f>
        <v>315.99099033120456</v>
      </c>
      <c r="H1160">
        <f ca="1">RANK(E1160,OFFSET(E$4,0,0,10000,1))</f>
        <v>1153</v>
      </c>
      <c r="I1160">
        <f ca="1">RANK(F1160,OFFSET(F$4,0,0,10000,1))</f>
        <v>1138</v>
      </c>
      <c r="J1160">
        <f ca="1">RANK(G1160,OFFSET(G$4,0,0,10000,1))</f>
        <v>1059</v>
      </c>
      <c r="K1160">
        <f ca="1">H1160-I1160</f>
        <v>15</v>
      </c>
      <c r="L1160">
        <f ca="1">H1160-J1160</f>
        <v>94</v>
      </c>
      <c r="M1160" s="164">
        <f>PTAinputs!H1261</f>
        <v>833</v>
      </c>
      <c r="N1160" s="164">
        <f ca="1">F1160*standardlact</f>
        <v>921.38983344996484</v>
      </c>
      <c r="O1160" s="164">
        <f ca="1">G1160*standardlact</f>
        <v>878.45495312074866</v>
      </c>
    </row>
    <row r="1161" spans="1:15" x14ac:dyDescent="0.25">
      <c r="A1161" s="128">
        <f>PTAinputs!A2142</f>
        <v>2132</v>
      </c>
      <c r="B1161" t="str">
        <f>PTAinputs!B2142</f>
        <v>014HO14607</v>
      </c>
      <c r="C1161" t="str">
        <f>PTAinputs!C2142</f>
        <v>HOCAN000040000062</v>
      </c>
      <c r="D1161" t="str">
        <f>PTAinputs!D2142</f>
        <v>VOGUE LIMELIGHT-P-ET</v>
      </c>
      <c r="E1161" s="164">
        <f>M1161/standardlact</f>
        <v>299.64028776978421</v>
      </c>
      <c r="F1161" s="164">
        <f ca="1">ANPV!D2142</f>
        <v>332.08752627278585</v>
      </c>
      <c r="G1161" s="164">
        <f ca="1">AVOC!AL2142</f>
        <v>319.32814297596178</v>
      </c>
      <c r="H1161">
        <f ca="1">RANK(E1161,OFFSET(E$4,0,0,10000,1))</f>
        <v>1153</v>
      </c>
      <c r="I1161">
        <f ca="1">RANK(F1161,OFFSET(F$4,0,0,10000,1))</f>
        <v>1131</v>
      </c>
      <c r="J1161">
        <f ca="1">RANK(G1161,OFFSET(G$4,0,0,10000,1))</f>
        <v>981</v>
      </c>
      <c r="K1161">
        <f ca="1">H1161-I1161</f>
        <v>22</v>
      </c>
      <c r="L1161">
        <f ca="1">H1161-J1161</f>
        <v>172</v>
      </c>
      <c r="M1161" s="164">
        <f>PTAinputs!H2142</f>
        <v>833</v>
      </c>
      <c r="N1161" s="164">
        <f ca="1">F1161*standardlact</f>
        <v>923.20332303834459</v>
      </c>
      <c r="O1161" s="164">
        <f ca="1">G1161*standardlact</f>
        <v>887.73223747317365</v>
      </c>
    </row>
    <row r="1162" spans="1:15" x14ac:dyDescent="0.25">
      <c r="A1162" s="128">
        <f>PTAinputs!A2086</f>
        <v>2076</v>
      </c>
      <c r="B1162" t="str">
        <f>PTAinputs!B2086</f>
        <v>200HO11825</v>
      </c>
      <c r="C1162" t="str">
        <f>PTAinputs!C2086</f>
        <v>HOCAN000013185355</v>
      </c>
      <c r="D1162" t="str">
        <f>PTAinputs!D2086</f>
        <v>CEDARWAL CORNERBACK</v>
      </c>
      <c r="E1162" s="164">
        <f>M1162/standardlact</f>
        <v>299.28057553956836</v>
      </c>
      <c r="F1162" s="164">
        <f ca="1">ANPV!D2086</f>
        <v>327.87138593150138</v>
      </c>
      <c r="G1162" s="164">
        <f ca="1">AVOC!AL2086</f>
        <v>304.17288104489592</v>
      </c>
      <c r="H1162">
        <f ca="1">RANK(E1162,OFFSET(E$4,0,0,10000,1))</f>
        <v>1159</v>
      </c>
      <c r="I1162">
        <f ca="1">RANK(F1162,OFFSET(F$4,0,0,10000,1))</f>
        <v>1204</v>
      </c>
      <c r="J1162">
        <f ca="1">RANK(G1162,OFFSET(G$4,0,0,10000,1))</f>
        <v>1364</v>
      </c>
      <c r="K1162">
        <f ca="1">H1162-I1162</f>
        <v>-45</v>
      </c>
      <c r="L1162">
        <f ca="1">H1162-J1162</f>
        <v>-205</v>
      </c>
      <c r="M1162" s="164">
        <f>PTAinputs!H2086</f>
        <v>832</v>
      </c>
      <c r="N1162" s="164">
        <f ca="1">F1162*standardlact</f>
        <v>911.48245288957378</v>
      </c>
      <c r="O1162" s="164">
        <f ca="1">G1162*standardlact</f>
        <v>845.60060930481063</v>
      </c>
    </row>
    <row r="1163" spans="1:15" x14ac:dyDescent="0.25">
      <c r="A1163" s="128">
        <f>PTAinputs!A586</f>
        <v>576</v>
      </c>
      <c r="B1163" t="str">
        <f>PTAinputs!B586</f>
        <v>566HO01291</v>
      </c>
      <c r="C1163" t="str">
        <f>PTAinputs!C586</f>
        <v>HO840003132616942</v>
      </c>
      <c r="D1163" t="str">
        <f>PTAinputs!D586</f>
        <v>FULLTHROTTLE REASONS-ET</v>
      </c>
      <c r="E1163" s="164">
        <f>M1163/standardlact</f>
        <v>299.28057553956836</v>
      </c>
      <c r="F1163" s="164">
        <f ca="1">ANPV!D586</f>
        <v>329.62998264040976</v>
      </c>
      <c r="G1163" s="164">
        <f ca="1">AVOC!AL586</f>
        <v>311.33404440113719</v>
      </c>
      <c r="H1163">
        <f ca="1">RANK(E1163,OFFSET(E$4,0,0,10000,1))</f>
        <v>1159</v>
      </c>
      <c r="I1163">
        <f ca="1">RANK(F1163,OFFSET(F$4,0,0,10000,1))</f>
        <v>1171</v>
      </c>
      <c r="J1163">
        <f ca="1">RANK(G1163,OFFSET(G$4,0,0,10000,1))</f>
        <v>1192</v>
      </c>
      <c r="K1163">
        <f ca="1">H1163-I1163</f>
        <v>-12</v>
      </c>
      <c r="L1163">
        <f ca="1">H1163-J1163</f>
        <v>-33</v>
      </c>
      <c r="M1163" s="164">
        <f>PTAinputs!H586</f>
        <v>832</v>
      </c>
      <c r="N1163" s="164">
        <f ca="1">F1163*standardlact</f>
        <v>916.37135174033904</v>
      </c>
      <c r="O1163" s="164">
        <f ca="1">G1163*standardlact</f>
        <v>865.50864343516128</v>
      </c>
    </row>
    <row r="1164" spans="1:15" x14ac:dyDescent="0.25">
      <c r="A1164" s="128">
        <f>PTAinputs!A790</f>
        <v>780</v>
      </c>
      <c r="B1164" t="str">
        <f>PTAinputs!B790</f>
        <v>705HO10113</v>
      </c>
      <c r="C1164" t="str">
        <f>PTAinputs!C790</f>
        <v>HO840003138125224</v>
      </c>
      <c r="D1164" t="str">
        <f>PTAinputs!D790</f>
        <v>KP-ACK QUEUE-ET</v>
      </c>
      <c r="E1164" s="164">
        <f>M1164/standardlact</f>
        <v>299.28057553956836</v>
      </c>
      <c r="F1164" s="164">
        <f ca="1">ANPV!D790</f>
        <v>331.13789402341808</v>
      </c>
      <c r="G1164" s="164">
        <f ca="1">AVOC!AL790</f>
        <v>312.85800567896348</v>
      </c>
      <c r="H1164">
        <f ca="1">RANK(E1164,OFFSET(E$4,0,0,10000,1))</f>
        <v>1159</v>
      </c>
      <c r="I1164">
        <f ca="1">RANK(F1164,OFFSET(F$4,0,0,10000,1))</f>
        <v>1142</v>
      </c>
      <c r="J1164">
        <f ca="1">RANK(G1164,OFFSET(G$4,0,0,10000,1))</f>
        <v>1151</v>
      </c>
      <c r="K1164">
        <f ca="1">H1164-I1164</f>
        <v>17</v>
      </c>
      <c r="L1164">
        <f ca="1">H1164-J1164</f>
        <v>8</v>
      </c>
      <c r="M1164" s="164">
        <f>PTAinputs!H790</f>
        <v>832</v>
      </c>
      <c r="N1164" s="164">
        <f ca="1">F1164*standardlact</f>
        <v>920.56334538510225</v>
      </c>
      <c r="O1164" s="164">
        <f ca="1">G1164*standardlact</f>
        <v>869.74525578751843</v>
      </c>
    </row>
    <row r="1165" spans="1:15" x14ac:dyDescent="0.25">
      <c r="A1165" s="128">
        <f>PTAinputs!A779</f>
        <v>769</v>
      </c>
      <c r="B1165" t="str">
        <f>PTAinputs!B779</f>
        <v>551HO03623</v>
      </c>
      <c r="C1165" t="str">
        <f>PTAinputs!C779</f>
        <v>HO840003137942562</v>
      </c>
      <c r="D1165" t="str">
        <f>PTAinputs!D779</f>
        <v>FARNEAR MDSTY NO CAN DO-ET</v>
      </c>
      <c r="E1165" s="164">
        <f>M1165/standardlact</f>
        <v>299.28057553956836</v>
      </c>
      <c r="F1165" s="164">
        <f ca="1">ANPV!D779</f>
        <v>330.8955375572836</v>
      </c>
      <c r="G1165" s="164">
        <f ca="1">AVOC!AL779</f>
        <v>312.99164469929354</v>
      </c>
      <c r="H1165">
        <f ca="1">RANK(E1165,OFFSET(E$4,0,0,10000,1))</f>
        <v>1159</v>
      </c>
      <c r="I1165">
        <f ca="1">RANK(F1165,OFFSET(F$4,0,0,10000,1))</f>
        <v>1150</v>
      </c>
      <c r="J1165">
        <f ca="1">RANK(G1165,OFFSET(G$4,0,0,10000,1))</f>
        <v>1147</v>
      </c>
      <c r="K1165">
        <f ca="1">H1165-I1165</f>
        <v>9</v>
      </c>
      <c r="L1165">
        <f ca="1">H1165-J1165</f>
        <v>12</v>
      </c>
      <c r="M1165" s="164">
        <f>PTAinputs!H779</f>
        <v>832</v>
      </c>
      <c r="N1165" s="164">
        <f ca="1">F1165*standardlact</f>
        <v>919.88959440924839</v>
      </c>
      <c r="O1165" s="164">
        <f ca="1">G1165*standardlact</f>
        <v>870.11677226403594</v>
      </c>
    </row>
    <row r="1166" spans="1:15" x14ac:dyDescent="0.25">
      <c r="A1166" s="128">
        <f>PTAinputs!A1065</f>
        <v>1055</v>
      </c>
      <c r="B1166" t="str">
        <f>PTAinputs!B1065</f>
        <v>011HO12275</v>
      </c>
      <c r="C1166" t="str">
        <f>PTAinputs!C1065</f>
        <v>HO840003142181444</v>
      </c>
      <c r="D1166" t="str">
        <f>PTAinputs!D1065</f>
        <v>PEAK ALTAZIGZAG-ET</v>
      </c>
      <c r="E1166" s="164">
        <f>M1166/standardlact</f>
        <v>299.28057553956836</v>
      </c>
      <c r="F1166" s="164">
        <f ca="1">ANPV!D1065</f>
        <v>331.54251973038708</v>
      </c>
      <c r="G1166" s="164">
        <f ca="1">AVOC!AL1065</f>
        <v>315.43424692164217</v>
      </c>
      <c r="H1166">
        <f ca="1">RANK(E1166,OFFSET(E$4,0,0,10000,1))</f>
        <v>1159</v>
      </c>
      <c r="I1166">
        <f ca="1">RANK(F1166,OFFSET(F$4,0,0,10000,1))</f>
        <v>1136</v>
      </c>
      <c r="J1166">
        <f ca="1">RANK(G1166,OFFSET(G$4,0,0,10000,1))</f>
        <v>1080</v>
      </c>
      <c r="K1166">
        <f ca="1">H1166-I1166</f>
        <v>23</v>
      </c>
      <c r="L1166">
        <f ca="1">H1166-J1166</f>
        <v>79</v>
      </c>
      <c r="M1166" s="164">
        <f>PTAinputs!H1065</f>
        <v>832</v>
      </c>
      <c r="N1166" s="164">
        <f ca="1">F1166*standardlact</f>
        <v>921.68820485047604</v>
      </c>
      <c r="O1166" s="164">
        <f ca="1">G1166*standardlact</f>
        <v>876.90720644216515</v>
      </c>
    </row>
    <row r="1167" spans="1:15" x14ac:dyDescent="0.25">
      <c r="A1167" s="128">
        <f>PTAinputs!A813</f>
        <v>803</v>
      </c>
      <c r="B1167" t="str">
        <f>PTAinputs!B813</f>
        <v>011HO12155</v>
      </c>
      <c r="C1167" t="str">
        <f>PTAinputs!C813</f>
        <v>HO840003138499077</v>
      </c>
      <c r="D1167" t="str">
        <f>PTAinputs!D813</f>
        <v>PEAK ALTAALTUVE-ET</v>
      </c>
      <c r="E1167" s="164">
        <f>M1167/standardlact</f>
        <v>299.28057553956836</v>
      </c>
      <c r="F1167" s="164">
        <f ca="1">ANPV!D813</f>
        <v>331.11820028891884</v>
      </c>
      <c r="G1167" s="164">
        <f ca="1">AVOC!AL813</f>
        <v>316.06705529829833</v>
      </c>
      <c r="H1167">
        <f ca="1">RANK(E1167,OFFSET(E$4,0,0,10000,1))</f>
        <v>1159</v>
      </c>
      <c r="I1167">
        <f ca="1">RANK(F1167,OFFSET(F$4,0,0,10000,1))</f>
        <v>1144</v>
      </c>
      <c r="J1167">
        <f ca="1">RANK(G1167,OFFSET(G$4,0,0,10000,1))</f>
        <v>1056</v>
      </c>
      <c r="K1167">
        <f ca="1">H1167-I1167</f>
        <v>15</v>
      </c>
      <c r="L1167">
        <f ca="1">H1167-J1167</f>
        <v>103</v>
      </c>
      <c r="M1167" s="164">
        <f>PTAinputs!H813</f>
        <v>832</v>
      </c>
      <c r="N1167" s="164">
        <f ca="1">F1167*standardlact</f>
        <v>920.50859680319434</v>
      </c>
      <c r="O1167" s="164">
        <f ca="1">G1167*standardlact</f>
        <v>878.66641372926927</v>
      </c>
    </row>
    <row r="1168" spans="1:15" x14ac:dyDescent="0.25">
      <c r="A1168" s="128">
        <f>PTAinputs!A382</f>
        <v>372</v>
      </c>
      <c r="B1168" t="str">
        <f>PTAinputs!B382</f>
        <v>014HO14138</v>
      </c>
      <c r="C1168" t="str">
        <f>PTAinputs!C382</f>
        <v>HO840003130915944</v>
      </c>
      <c r="D1168" t="str">
        <f>PTAinputs!D382</f>
        <v>COOKIECUTTER LGND HUSKY-ET</v>
      </c>
      <c r="E1168" s="164">
        <f>M1168/standardlact</f>
        <v>298.92086330935251</v>
      </c>
      <c r="F1168" s="164">
        <f ca="1">ANPV!D382</f>
        <v>323.78197962803125</v>
      </c>
      <c r="G1168" s="164">
        <f ca="1">AVOC!AL382</f>
        <v>297.53584098924551</v>
      </c>
      <c r="H1168">
        <f ca="1">RANK(E1168,OFFSET(E$4,0,0,10000,1))</f>
        <v>1165</v>
      </c>
      <c r="I1168">
        <f ca="1">RANK(F1168,OFFSET(F$4,0,0,10000,1))</f>
        <v>1272</v>
      </c>
      <c r="J1168">
        <f ca="1">RANK(G1168,OFFSET(G$4,0,0,10000,1))</f>
        <v>1528</v>
      </c>
      <c r="K1168">
        <f ca="1">H1168-I1168</f>
        <v>-107</v>
      </c>
      <c r="L1168">
        <f ca="1">H1168-J1168</f>
        <v>-363</v>
      </c>
      <c r="M1168" s="164">
        <f>PTAinputs!H382</f>
        <v>831</v>
      </c>
      <c r="N1168" s="164">
        <f ca="1">F1168*standardlact</f>
        <v>900.11390336592683</v>
      </c>
      <c r="O1168" s="164">
        <f ca="1">G1168*standardlact</f>
        <v>827.14963795010249</v>
      </c>
    </row>
    <row r="1169" spans="1:15" x14ac:dyDescent="0.25">
      <c r="A1169" s="128">
        <f>PTAinputs!A2716</f>
        <v>2706</v>
      </c>
      <c r="B1169" t="str">
        <f>PTAinputs!B2716</f>
        <v>543HO00216</v>
      </c>
      <c r="C1169" t="str">
        <f>PTAinputs!C2716</f>
        <v>HOITA019991728770</v>
      </c>
      <c r="D1169" t="str">
        <f>PTAinputs!D2716</f>
        <v>GO-FARM BERNINI ET</v>
      </c>
      <c r="E1169" s="164">
        <f>M1169/standardlact</f>
        <v>298.92086330935251</v>
      </c>
      <c r="F1169" s="164">
        <f ca="1">ANPV!D2716</f>
        <v>328.32700901087384</v>
      </c>
      <c r="G1169" s="164">
        <f ca="1">AVOC!AL2716</f>
        <v>307.61591791715961</v>
      </c>
      <c r="H1169">
        <f ca="1">RANK(E1169,OFFSET(E$4,0,0,10000,1))</f>
        <v>1165</v>
      </c>
      <c r="I1169">
        <f ca="1">RANK(F1169,OFFSET(F$4,0,0,10000,1))</f>
        <v>1196</v>
      </c>
      <c r="J1169">
        <f ca="1">RANK(G1169,OFFSET(G$4,0,0,10000,1))</f>
        <v>1276</v>
      </c>
      <c r="K1169">
        <f ca="1">H1169-I1169</f>
        <v>-31</v>
      </c>
      <c r="L1169">
        <f ca="1">H1169-J1169</f>
        <v>-111</v>
      </c>
      <c r="M1169" s="164">
        <f>PTAinputs!H2716</f>
        <v>831</v>
      </c>
      <c r="N1169" s="164">
        <f ca="1">F1169*standardlact</f>
        <v>912.74908505022916</v>
      </c>
      <c r="O1169" s="164">
        <f ca="1">G1169*standardlact</f>
        <v>855.17225180970365</v>
      </c>
    </row>
    <row r="1170" spans="1:15" x14ac:dyDescent="0.25">
      <c r="A1170" s="128">
        <f>PTAinputs!A1235</f>
        <v>1225</v>
      </c>
      <c r="B1170" t="str">
        <f>PTAinputs!B1235</f>
        <v>566HO01307</v>
      </c>
      <c r="C1170" t="str">
        <f>PTAinputs!C1235</f>
        <v>HO840003144883460</v>
      </c>
      <c r="D1170" t="str">
        <f>PTAinputs!D1235</f>
        <v>SIEMERS KENNEDY JIPZ-ET</v>
      </c>
      <c r="E1170" s="164">
        <f>M1170/standardlact</f>
        <v>298.92086330935251</v>
      </c>
      <c r="F1170" s="164">
        <f ca="1">ANPV!D1235</f>
        <v>329.04621097762595</v>
      </c>
      <c r="G1170" s="164">
        <f ca="1">AVOC!AL1235</f>
        <v>307.86611466113231</v>
      </c>
      <c r="H1170">
        <f ca="1">RANK(E1170,OFFSET(E$4,0,0,10000,1))</f>
        <v>1165</v>
      </c>
      <c r="I1170">
        <f ca="1">RANK(F1170,OFFSET(F$4,0,0,10000,1))</f>
        <v>1180</v>
      </c>
      <c r="J1170">
        <f ca="1">RANK(G1170,OFFSET(G$4,0,0,10000,1))</f>
        <v>1271</v>
      </c>
      <c r="K1170">
        <f ca="1">H1170-I1170</f>
        <v>-15</v>
      </c>
      <c r="L1170">
        <f ca="1">H1170-J1170</f>
        <v>-106</v>
      </c>
      <c r="M1170" s="164">
        <f>PTAinputs!H1235</f>
        <v>831</v>
      </c>
      <c r="N1170" s="164">
        <f ca="1">F1170*standardlact</f>
        <v>914.74846651780001</v>
      </c>
      <c r="O1170" s="164">
        <f ca="1">G1170*standardlact</f>
        <v>855.86779875794775</v>
      </c>
    </row>
    <row r="1171" spans="1:15" x14ac:dyDescent="0.25">
      <c r="A1171" s="128">
        <f>PTAinputs!A2404</f>
        <v>2394</v>
      </c>
      <c r="B1171" t="str">
        <f>PTAinputs!B2404</f>
        <v>624HO09020</v>
      </c>
      <c r="C1171" t="str">
        <f>PTAinputs!C2404</f>
        <v>HODEU000359736504</v>
      </c>
      <c r="D1171" t="str">
        <f>PTAinputs!D2404</f>
        <v>Super Uno</v>
      </c>
      <c r="E1171" s="164">
        <f>M1171/standardlact</f>
        <v>298.92086330935251</v>
      </c>
      <c r="F1171" s="164">
        <f ca="1">ANPV!D2404</f>
        <v>329.18288626766088</v>
      </c>
      <c r="G1171" s="164">
        <f ca="1">AVOC!AL2404</f>
        <v>308.31357230430365</v>
      </c>
      <c r="H1171">
        <f ca="1">RANK(E1171,OFFSET(E$4,0,0,10000,1))</f>
        <v>1165</v>
      </c>
      <c r="I1171">
        <f ca="1">RANK(F1171,OFFSET(F$4,0,0,10000,1))</f>
        <v>1178</v>
      </c>
      <c r="J1171">
        <f ca="1">RANK(G1171,OFFSET(G$4,0,0,10000,1))</f>
        <v>1263</v>
      </c>
      <c r="K1171">
        <f ca="1">H1171-I1171</f>
        <v>-13</v>
      </c>
      <c r="L1171">
        <f ca="1">H1171-J1171</f>
        <v>-98</v>
      </c>
      <c r="M1171" s="164">
        <f>PTAinputs!H2404</f>
        <v>831</v>
      </c>
      <c r="N1171" s="164">
        <f ca="1">F1171*standardlact</f>
        <v>915.12842382409713</v>
      </c>
      <c r="O1171" s="164">
        <f ca="1">G1171*standardlact</f>
        <v>857.11173100596409</v>
      </c>
    </row>
    <row r="1172" spans="1:15" x14ac:dyDescent="0.25">
      <c r="A1172" s="128">
        <f>PTAinputs!A2484</f>
        <v>2474</v>
      </c>
      <c r="B1172" t="str">
        <f>PTAinputs!B2484</f>
        <v>202HO01788</v>
      </c>
      <c r="C1172" t="str">
        <f>PTAinputs!C2484</f>
        <v>HODEU000954382841</v>
      </c>
      <c r="D1172" t="str">
        <f>PTAinputs!D2484</f>
        <v>BENWICK-ET</v>
      </c>
      <c r="E1172" s="164">
        <f>M1172/standardlact</f>
        <v>298.92086330935251</v>
      </c>
      <c r="F1172" s="164">
        <f ca="1">ANPV!D2484</f>
        <v>329.84434783939327</v>
      </c>
      <c r="G1172" s="164">
        <f ca="1">AVOC!AL2484</f>
        <v>309.51908320296025</v>
      </c>
      <c r="H1172">
        <f ca="1">RANK(E1172,OFFSET(E$4,0,0,10000,1))</f>
        <v>1165</v>
      </c>
      <c r="I1172">
        <f ca="1">RANK(F1172,OFFSET(F$4,0,0,10000,1))</f>
        <v>1166</v>
      </c>
      <c r="J1172">
        <f ca="1">RANK(G1172,OFFSET(G$4,0,0,10000,1))</f>
        <v>1237</v>
      </c>
      <c r="K1172">
        <f ca="1">H1172-I1172</f>
        <v>-1</v>
      </c>
      <c r="L1172">
        <f ca="1">H1172-J1172</f>
        <v>-72</v>
      </c>
      <c r="M1172" s="164">
        <f>PTAinputs!H2484</f>
        <v>831</v>
      </c>
      <c r="N1172" s="164">
        <f ca="1">F1172*standardlact</f>
        <v>916.9672869935132</v>
      </c>
      <c r="O1172" s="164">
        <f ca="1">G1172*standardlact</f>
        <v>860.46305130422945</v>
      </c>
    </row>
    <row r="1173" spans="1:15" x14ac:dyDescent="0.25">
      <c r="A1173" s="128">
        <f>PTAinputs!A3323</f>
        <v>3313</v>
      </c>
      <c r="B1173" t="str">
        <f>PTAinputs!B3323</f>
        <v>308HO17659</v>
      </c>
      <c r="C1173" t="str">
        <f>PTAinputs!C3323</f>
        <v>HOUSA000144378016</v>
      </c>
      <c r="D1173" t="str">
        <f>PTAinputs!D3323</f>
        <v>SYNERGY CHNM11117659-ET</v>
      </c>
      <c r="E1173" s="164">
        <f>M1173/standardlact</f>
        <v>298.92086330935251</v>
      </c>
      <c r="F1173" s="164">
        <f ca="1">ANPV!D3323</f>
        <v>329.84073937373228</v>
      </c>
      <c r="G1173" s="164">
        <f ca="1">AVOC!AL3323</f>
        <v>312.48651234082956</v>
      </c>
      <c r="H1173">
        <f ca="1">RANK(E1173,OFFSET(E$4,0,0,10000,1))</f>
        <v>1165</v>
      </c>
      <c r="I1173">
        <f ca="1">RANK(F1173,OFFSET(F$4,0,0,10000,1))</f>
        <v>1167</v>
      </c>
      <c r="J1173">
        <f ca="1">RANK(G1173,OFFSET(G$4,0,0,10000,1))</f>
        <v>1162</v>
      </c>
      <c r="K1173">
        <f ca="1">H1173-I1173</f>
        <v>-2</v>
      </c>
      <c r="L1173">
        <f ca="1">H1173-J1173</f>
        <v>3</v>
      </c>
      <c r="M1173" s="164">
        <f>PTAinputs!H3323</f>
        <v>831</v>
      </c>
      <c r="N1173" s="164">
        <f ca="1">F1173*standardlact</f>
        <v>916.95725545897562</v>
      </c>
      <c r="O1173" s="164">
        <f ca="1">G1173*standardlact</f>
        <v>868.71250430750615</v>
      </c>
    </row>
    <row r="1174" spans="1:15" x14ac:dyDescent="0.25">
      <c r="A1174" s="128">
        <f>PTAinputs!A1267</f>
        <v>1257</v>
      </c>
      <c r="B1174" t="str">
        <f>PTAinputs!B1267</f>
        <v>011HO12282</v>
      </c>
      <c r="C1174" t="str">
        <f>PTAinputs!C1267</f>
        <v>HO840003145229973</v>
      </c>
      <c r="D1174" t="str">
        <f>PTAinputs!D1267</f>
        <v>PEAK ALTALOCH-ET</v>
      </c>
      <c r="E1174" s="164">
        <f>M1174/standardlact</f>
        <v>298.92086330935251</v>
      </c>
      <c r="F1174" s="164">
        <f ca="1">ANPV!D1267</f>
        <v>330.29586949966767</v>
      </c>
      <c r="G1174" s="164">
        <f ca="1">AVOC!AL1267</f>
        <v>313.49617600981884</v>
      </c>
      <c r="H1174">
        <f ca="1">RANK(E1174,OFFSET(E$4,0,0,10000,1))</f>
        <v>1165</v>
      </c>
      <c r="I1174">
        <f ca="1">RANK(F1174,OFFSET(F$4,0,0,10000,1))</f>
        <v>1160</v>
      </c>
      <c r="J1174">
        <f ca="1">RANK(G1174,OFFSET(G$4,0,0,10000,1))</f>
        <v>1132</v>
      </c>
      <c r="K1174">
        <f ca="1">H1174-I1174</f>
        <v>5</v>
      </c>
      <c r="L1174">
        <f ca="1">H1174-J1174</f>
        <v>33</v>
      </c>
      <c r="M1174" s="164">
        <f>PTAinputs!H1267</f>
        <v>831</v>
      </c>
      <c r="N1174" s="164">
        <f ca="1">F1174*standardlact</f>
        <v>918.22251720907605</v>
      </c>
      <c r="O1174" s="164">
        <f ca="1">G1174*standardlact</f>
        <v>871.5193693072963</v>
      </c>
    </row>
    <row r="1175" spans="1:15" x14ac:dyDescent="0.25">
      <c r="A1175" s="128">
        <f>PTAinputs!A961</f>
        <v>951</v>
      </c>
      <c r="B1175" t="str">
        <f>PTAinputs!B961</f>
        <v>566HO01306</v>
      </c>
      <c r="C1175" t="str">
        <f>PTAinputs!C961</f>
        <v>HO840003141227793</v>
      </c>
      <c r="D1175" t="str">
        <f>PTAinputs!D961</f>
        <v>LARCREST CAUGHT MY EYE-ET</v>
      </c>
      <c r="E1175" s="164">
        <f>M1175/standardlact</f>
        <v>298.92086330935251</v>
      </c>
      <c r="F1175" s="164">
        <f ca="1">ANPV!D961</f>
        <v>331.12024600125397</v>
      </c>
      <c r="G1175" s="164">
        <f ca="1">AVOC!AL961</f>
        <v>318.60660495887771</v>
      </c>
      <c r="H1175">
        <f ca="1">RANK(E1175,OFFSET(E$4,0,0,10000,1))</f>
        <v>1165</v>
      </c>
      <c r="I1175">
        <f ca="1">RANK(F1175,OFFSET(F$4,0,0,10000,1))</f>
        <v>1143</v>
      </c>
      <c r="J1175">
        <f ca="1">RANK(G1175,OFFSET(G$4,0,0,10000,1))</f>
        <v>1000</v>
      </c>
      <c r="K1175">
        <f ca="1">H1175-I1175</f>
        <v>22</v>
      </c>
      <c r="L1175">
        <f ca="1">H1175-J1175</f>
        <v>165</v>
      </c>
      <c r="M1175" s="164">
        <f>PTAinputs!H961</f>
        <v>831</v>
      </c>
      <c r="N1175" s="164">
        <f ca="1">F1175*standardlact</f>
        <v>920.51428388348597</v>
      </c>
      <c r="O1175" s="164">
        <f ca="1">G1175*standardlact</f>
        <v>885.72636178567996</v>
      </c>
    </row>
    <row r="1176" spans="1:15" x14ac:dyDescent="0.25">
      <c r="A1176" s="128">
        <f>PTAinputs!A1262</f>
        <v>1252</v>
      </c>
      <c r="B1176" t="str">
        <f>PTAinputs!B1262</f>
        <v>007HO14681</v>
      </c>
      <c r="C1176" t="str">
        <f>PTAinputs!C1262</f>
        <v>HO840003145229924</v>
      </c>
      <c r="D1176" t="str">
        <f>PTAinputs!D1262</f>
        <v>PEAK CHILTON-ET</v>
      </c>
      <c r="E1176" s="164">
        <f>M1176/standardlact</f>
        <v>298.56115107913672</v>
      </c>
      <c r="F1176" s="164">
        <f ca="1">ANPV!D1262</f>
        <v>327.15116900407196</v>
      </c>
      <c r="G1176" s="164">
        <f ca="1">AVOC!AL1262</f>
        <v>304.60376951147896</v>
      </c>
      <c r="H1176">
        <f ca="1">RANK(E1176,OFFSET(E$4,0,0,10000,1))</f>
        <v>1173</v>
      </c>
      <c r="I1176">
        <f ca="1">RANK(F1176,OFFSET(F$4,0,0,10000,1))</f>
        <v>1220</v>
      </c>
      <c r="J1176">
        <f ca="1">RANK(G1176,OFFSET(G$4,0,0,10000,1))</f>
        <v>1358</v>
      </c>
      <c r="K1176">
        <f ca="1">H1176-I1176</f>
        <v>-47</v>
      </c>
      <c r="L1176">
        <f ca="1">H1176-J1176</f>
        <v>-185</v>
      </c>
      <c r="M1176" s="164">
        <f>PTAinputs!H1262</f>
        <v>830</v>
      </c>
      <c r="N1176" s="164">
        <f ca="1">F1176*standardlact</f>
        <v>909.48024983131995</v>
      </c>
      <c r="O1176" s="164">
        <f ca="1">G1176*standardlact</f>
        <v>846.79847924191142</v>
      </c>
    </row>
    <row r="1177" spans="1:15" x14ac:dyDescent="0.25">
      <c r="A1177" s="128">
        <f>PTAinputs!A457</f>
        <v>447</v>
      </c>
      <c r="B1177" t="str">
        <f>PTAinputs!B457</f>
        <v>551HO03367</v>
      </c>
      <c r="C1177" t="str">
        <f>PTAinputs!C457</f>
        <v>HO840003132348341</v>
      </c>
      <c r="D1177" t="str">
        <f>PTAinputs!D457</f>
        <v>GENOSOURCE DELTA-CHI-ET</v>
      </c>
      <c r="E1177" s="164">
        <f>M1177/standardlact</f>
        <v>298.56115107913672</v>
      </c>
      <c r="F1177" s="164">
        <f ca="1">ANPV!D457</f>
        <v>327.57826844232909</v>
      </c>
      <c r="G1177" s="164">
        <f ca="1">AVOC!AL457</f>
        <v>305.30102911415588</v>
      </c>
      <c r="H1177">
        <f ca="1">RANK(E1177,OFFSET(E$4,0,0,10000,1))</f>
        <v>1173</v>
      </c>
      <c r="I1177">
        <f ca="1">RANK(F1177,OFFSET(F$4,0,0,10000,1))</f>
        <v>1210</v>
      </c>
      <c r="J1177">
        <f ca="1">RANK(G1177,OFFSET(G$4,0,0,10000,1))</f>
        <v>1339</v>
      </c>
      <c r="K1177">
        <f ca="1">H1177-I1177</f>
        <v>-37</v>
      </c>
      <c r="L1177">
        <f ca="1">H1177-J1177</f>
        <v>-166</v>
      </c>
      <c r="M1177" s="164">
        <f>PTAinputs!H457</f>
        <v>830</v>
      </c>
      <c r="N1177" s="164">
        <f ca="1">F1177*standardlact</f>
        <v>910.66758626967476</v>
      </c>
      <c r="O1177" s="164">
        <f ca="1">G1177*standardlact</f>
        <v>848.7368609373533</v>
      </c>
    </row>
    <row r="1178" spans="1:15" x14ac:dyDescent="0.25">
      <c r="A1178" s="128">
        <f>PTAinputs!A626</f>
        <v>616</v>
      </c>
      <c r="B1178" t="str">
        <f>PTAinputs!B626</f>
        <v>551HO03583</v>
      </c>
      <c r="C1178" t="str">
        <f>PTAinputs!C626</f>
        <v>HO840003133202184</v>
      </c>
      <c r="D1178" t="str">
        <f>PTAinputs!D626</f>
        <v>MR RI-VAL-RE GO FAST-RED-ET</v>
      </c>
      <c r="E1178" s="164">
        <f>M1178/standardlact</f>
        <v>298.56115107913672</v>
      </c>
      <c r="F1178" s="164">
        <f ca="1">ANPV!D626</f>
        <v>327.6705030730501</v>
      </c>
      <c r="G1178" s="164">
        <f ca="1">AVOC!AL626</f>
        <v>306.40111259297925</v>
      </c>
      <c r="H1178">
        <f ca="1">RANK(E1178,OFFSET(E$4,0,0,10000,1))</f>
        <v>1173</v>
      </c>
      <c r="I1178">
        <f ca="1">RANK(F1178,OFFSET(F$4,0,0,10000,1))</f>
        <v>1207</v>
      </c>
      <c r="J1178">
        <f ca="1">RANK(G1178,OFFSET(G$4,0,0,10000,1))</f>
        <v>1303</v>
      </c>
      <c r="K1178">
        <f ca="1">H1178-I1178</f>
        <v>-34</v>
      </c>
      <c r="L1178">
        <f ca="1">H1178-J1178</f>
        <v>-130</v>
      </c>
      <c r="M1178" s="164">
        <f>PTAinputs!H626</f>
        <v>830</v>
      </c>
      <c r="N1178" s="164">
        <f ca="1">F1178*standardlact</f>
        <v>910.92399854307916</v>
      </c>
      <c r="O1178" s="164">
        <f ca="1">G1178*standardlact</f>
        <v>851.79509300848224</v>
      </c>
    </row>
    <row r="1179" spans="1:15" x14ac:dyDescent="0.25">
      <c r="A1179" s="128">
        <f>PTAinputs!A465</f>
        <v>455</v>
      </c>
      <c r="B1179" t="str">
        <f>PTAinputs!B465</f>
        <v>551HO03511</v>
      </c>
      <c r="C1179" t="str">
        <f>PTAinputs!C465</f>
        <v>HO840003132348756</v>
      </c>
      <c r="D1179" t="str">
        <f>PTAinputs!D465</f>
        <v>ST GEN DELTA MILES-ET</v>
      </c>
      <c r="E1179" s="164">
        <f>M1179/standardlact</f>
        <v>298.56115107913672</v>
      </c>
      <c r="F1179" s="164">
        <f ca="1">ANPV!D465</f>
        <v>328.12621560768275</v>
      </c>
      <c r="G1179" s="164">
        <f ca="1">AVOC!AL465</f>
        <v>307.45224444934047</v>
      </c>
      <c r="H1179">
        <f ca="1">RANK(E1179,OFFSET(E$4,0,0,10000,1))</f>
        <v>1173</v>
      </c>
      <c r="I1179">
        <f ca="1">RANK(F1179,OFFSET(F$4,0,0,10000,1))</f>
        <v>1199</v>
      </c>
      <c r="J1179">
        <f ca="1">RANK(G1179,OFFSET(G$4,0,0,10000,1))</f>
        <v>1278</v>
      </c>
      <c r="K1179">
        <f ca="1">H1179-I1179</f>
        <v>-26</v>
      </c>
      <c r="L1179">
        <f ca="1">H1179-J1179</f>
        <v>-105</v>
      </c>
      <c r="M1179" s="164">
        <f>PTAinputs!H465</f>
        <v>830</v>
      </c>
      <c r="N1179" s="164">
        <f ca="1">F1179*standardlact</f>
        <v>912.19087938935797</v>
      </c>
      <c r="O1179" s="164">
        <f ca="1">G1179*standardlact</f>
        <v>854.7172395691664</v>
      </c>
    </row>
    <row r="1180" spans="1:15" x14ac:dyDescent="0.25">
      <c r="A1180" s="128">
        <f>PTAinputs!A827</f>
        <v>817</v>
      </c>
      <c r="B1180" t="str">
        <f>PTAinputs!B827</f>
        <v>321HO01002</v>
      </c>
      <c r="C1180" t="str">
        <f>PTAinputs!C827</f>
        <v>HO840003138766560</v>
      </c>
      <c r="D1180" t="str">
        <f>PTAinputs!D827</f>
        <v>TRIPLECROWN-R ROCKSTEADY-ET</v>
      </c>
      <c r="E1180" s="164">
        <f>M1180/standardlact</f>
        <v>298.56115107913672</v>
      </c>
      <c r="F1180" s="164">
        <f ca="1">ANPV!D827</f>
        <v>328.64674840274751</v>
      </c>
      <c r="G1180" s="164">
        <f ca="1">AVOC!AL827</f>
        <v>309.21914202626112</v>
      </c>
      <c r="H1180">
        <f ca="1">RANK(E1180,OFFSET(E$4,0,0,10000,1))</f>
        <v>1173</v>
      </c>
      <c r="I1180">
        <f ca="1">RANK(F1180,OFFSET(F$4,0,0,10000,1))</f>
        <v>1186</v>
      </c>
      <c r="J1180">
        <f ca="1">RANK(G1180,OFFSET(G$4,0,0,10000,1))</f>
        <v>1241</v>
      </c>
      <c r="K1180">
        <f ca="1">H1180-I1180</f>
        <v>-13</v>
      </c>
      <c r="L1180">
        <f ca="1">H1180-J1180</f>
        <v>-68</v>
      </c>
      <c r="M1180" s="164">
        <f>PTAinputs!H827</f>
        <v>830</v>
      </c>
      <c r="N1180" s="164">
        <f ca="1">F1180*standardlact</f>
        <v>913.63796055963803</v>
      </c>
      <c r="O1180" s="164">
        <f ca="1">G1180*standardlact</f>
        <v>859.6292148330059</v>
      </c>
    </row>
    <row r="1181" spans="1:15" x14ac:dyDescent="0.25">
      <c r="A1181" s="128">
        <f>PTAinputs!A1113</f>
        <v>1103</v>
      </c>
      <c r="B1181" t="str">
        <f>PTAinputs!B1113</f>
        <v>706HO00107</v>
      </c>
      <c r="C1181" t="str">
        <f>PTAinputs!C1113</f>
        <v>HO840003142490278</v>
      </c>
      <c r="D1181" t="str">
        <f>PTAinputs!D1113</f>
        <v>T-SPRUCE FRAZZLED 720-ET</v>
      </c>
      <c r="E1181" s="164">
        <f>M1181/standardlact</f>
        <v>298.56115107913672</v>
      </c>
      <c r="F1181" s="164">
        <f ca="1">ANPV!D1113</f>
        <v>328.63951704582928</v>
      </c>
      <c r="G1181" s="164">
        <f ca="1">AVOC!AL1113</f>
        <v>311.54108341163953</v>
      </c>
      <c r="H1181">
        <f ca="1">RANK(E1181,OFFSET(E$4,0,0,10000,1))</f>
        <v>1173</v>
      </c>
      <c r="I1181">
        <f ca="1">RANK(F1181,OFFSET(F$4,0,0,10000,1))</f>
        <v>1187</v>
      </c>
      <c r="J1181">
        <f ca="1">RANK(G1181,OFFSET(G$4,0,0,10000,1))</f>
        <v>1189</v>
      </c>
      <c r="K1181">
        <f ca="1">H1181-I1181</f>
        <v>-14</v>
      </c>
      <c r="L1181">
        <f ca="1">H1181-J1181</f>
        <v>-16</v>
      </c>
      <c r="M1181" s="164">
        <f>PTAinputs!H1113</f>
        <v>830</v>
      </c>
      <c r="N1181" s="164">
        <f ca="1">F1181*standardlact</f>
        <v>913.61785738740537</v>
      </c>
      <c r="O1181" s="164">
        <f ca="1">G1181*standardlact</f>
        <v>866.08421188435784</v>
      </c>
    </row>
    <row r="1182" spans="1:15" x14ac:dyDescent="0.25">
      <c r="A1182" s="128">
        <f>PTAinputs!A855</f>
        <v>845</v>
      </c>
      <c r="B1182" t="str">
        <f>PTAinputs!B855</f>
        <v>515HO00318</v>
      </c>
      <c r="C1182" t="str">
        <f>PTAinputs!C855</f>
        <v>HO840003138948156</v>
      </c>
      <c r="D1182" t="str">
        <f>PTAinputs!D855</f>
        <v>AURORA MITCHELL-ET</v>
      </c>
      <c r="E1182" s="164">
        <f>M1182/standardlact</f>
        <v>298.56115107913672</v>
      </c>
      <c r="F1182" s="164">
        <f ca="1">ANPV!D855</f>
        <v>330.42549571660601</v>
      </c>
      <c r="G1182" s="164">
        <f ca="1">AVOC!AL855</f>
        <v>315.85713611692353</v>
      </c>
      <c r="H1182">
        <f ca="1">RANK(E1182,OFFSET(E$4,0,0,10000,1))</f>
        <v>1173</v>
      </c>
      <c r="I1182">
        <f ca="1">RANK(F1182,OFFSET(F$4,0,0,10000,1))</f>
        <v>1158</v>
      </c>
      <c r="J1182">
        <f ca="1">RANK(G1182,OFFSET(G$4,0,0,10000,1))</f>
        <v>1063</v>
      </c>
      <c r="K1182">
        <f ca="1">H1182-I1182</f>
        <v>15</v>
      </c>
      <c r="L1182">
        <f ca="1">H1182-J1182</f>
        <v>110</v>
      </c>
      <c r="M1182" s="164">
        <f>PTAinputs!H855</f>
        <v>830</v>
      </c>
      <c r="N1182" s="164">
        <f ca="1">F1182*standardlact</f>
        <v>918.58287809216461</v>
      </c>
      <c r="O1182" s="164">
        <f ca="1">G1182*standardlact</f>
        <v>878.08283840504737</v>
      </c>
    </row>
    <row r="1183" spans="1:15" x14ac:dyDescent="0.25">
      <c r="A1183" s="128">
        <f>PTAinputs!A1590</f>
        <v>1580</v>
      </c>
      <c r="B1183" t="str">
        <f>PTAinputs!B1590</f>
        <v>011HO15196</v>
      </c>
      <c r="C1183" t="str">
        <f>PTAinputs!C1590</f>
        <v>HO840003149335166</v>
      </c>
      <c r="D1183" t="str">
        <f>PTAinputs!D1590</f>
        <v>PEAK ALTACHALLIOT-ET</v>
      </c>
      <c r="E1183" s="164">
        <f>M1183/standardlact</f>
        <v>298.56115107913672</v>
      </c>
      <c r="F1183" s="164">
        <f ca="1">ANPV!D1590</f>
        <v>330.32020982989468</v>
      </c>
      <c r="G1183" s="164">
        <f ca="1">AVOC!AL1590</f>
        <v>317.37469291620096</v>
      </c>
      <c r="H1183">
        <f ca="1">RANK(E1183,OFFSET(E$4,0,0,10000,1))</f>
        <v>1173</v>
      </c>
      <c r="I1183">
        <f ca="1">RANK(F1183,OFFSET(F$4,0,0,10000,1))</f>
        <v>1159</v>
      </c>
      <c r="J1183">
        <f ca="1">RANK(G1183,OFFSET(G$4,0,0,10000,1))</f>
        <v>1029</v>
      </c>
      <c r="K1183">
        <f ca="1">H1183-I1183</f>
        <v>14</v>
      </c>
      <c r="L1183">
        <f ca="1">H1183-J1183</f>
        <v>144</v>
      </c>
      <c r="M1183" s="164">
        <f>PTAinputs!H1590</f>
        <v>830</v>
      </c>
      <c r="N1183" s="164">
        <f ca="1">F1183*standardlact</f>
        <v>918.29018332710712</v>
      </c>
      <c r="O1183" s="164">
        <f ca="1">G1183*standardlact</f>
        <v>882.3016463070386</v>
      </c>
    </row>
    <row r="1184" spans="1:15" x14ac:dyDescent="0.25">
      <c r="A1184" s="128">
        <f>PTAinputs!A1055</f>
        <v>1045</v>
      </c>
      <c r="B1184" t="str">
        <f>PTAinputs!B1055</f>
        <v>011HO12314</v>
      </c>
      <c r="C1184" t="str">
        <f>PTAinputs!C1055</f>
        <v>HO840003142181232</v>
      </c>
      <c r="D1184" t="str">
        <f>PTAinputs!D1055</f>
        <v>PEAK ALTABLUEDEVIL-ET</v>
      </c>
      <c r="E1184" s="164">
        <f>M1184/standardlact</f>
        <v>298.56115107913672</v>
      </c>
      <c r="F1184" s="164">
        <f ca="1">ANPV!D1055</f>
        <v>330.95980897325984</v>
      </c>
      <c r="G1184" s="164">
        <f ca="1">AVOC!AL1055</f>
        <v>318.17130377357694</v>
      </c>
      <c r="H1184">
        <f ca="1">RANK(E1184,OFFSET(E$4,0,0,10000,1))</f>
        <v>1173</v>
      </c>
      <c r="I1184">
        <f ca="1">RANK(F1184,OFFSET(F$4,0,0,10000,1))</f>
        <v>1148</v>
      </c>
      <c r="J1184">
        <f ca="1">RANK(G1184,OFFSET(G$4,0,0,10000,1))</f>
        <v>1012</v>
      </c>
      <c r="K1184">
        <f ca="1">H1184-I1184</f>
        <v>25</v>
      </c>
      <c r="L1184">
        <f ca="1">H1184-J1184</f>
        <v>161</v>
      </c>
      <c r="M1184" s="164">
        <f>PTAinputs!H1055</f>
        <v>830</v>
      </c>
      <c r="N1184" s="164">
        <f ca="1">F1184*standardlact</f>
        <v>920.06826894566234</v>
      </c>
      <c r="O1184" s="164">
        <f ca="1">G1184*standardlact</f>
        <v>884.51622449054378</v>
      </c>
    </row>
    <row r="1185" spans="1:15" x14ac:dyDescent="0.25">
      <c r="A1185" s="128">
        <f>PTAinputs!A348</f>
        <v>338</v>
      </c>
      <c r="B1185" t="str">
        <f>PTAinputs!B348</f>
        <v>542HO00776</v>
      </c>
      <c r="C1185" t="str">
        <f>PTAinputs!C348</f>
        <v>HO840003129134626</v>
      </c>
      <c r="D1185" t="str">
        <f>PTAinputs!D348</f>
        <v>MELARRY JOSUPER MERCURY-ET</v>
      </c>
      <c r="E1185" s="164">
        <f>M1185/standardlact</f>
        <v>298.20143884892087</v>
      </c>
      <c r="F1185" s="164">
        <f ca="1">ANPV!D348</f>
        <v>327.16476050231768</v>
      </c>
      <c r="G1185" s="164">
        <f ca="1">AVOC!AL348</f>
        <v>308.36423883532274</v>
      </c>
      <c r="H1185">
        <f ca="1">RANK(E1185,OFFSET(E$4,0,0,10000,1))</f>
        <v>1182</v>
      </c>
      <c r="I1185">
        <f ca="1">RANK(F1185,OFFSET(F$4,0,0,10000,1))</f>
        <v>1218</v>
      </c>
      <c r="J1185">
        <f ca="1">RANK(G1185,OFFSET(G$4,0,0,10000,1))</f>
        <v>1260</v>
      </c>
      <c r="K1185">
        <f ca="1">H1185-I1185</f>
        <v>-36</v>
      </c>
      <c r="L1185">
        <f ca="1">H1185-J1185</f>
        <v>-78</v>
      </c>
      <c r="M1185" s="164">
        <f>PTAinputs!H348</f>
        <v>829</v>
      </c>
      <c r="N1185" s="164">
        <f ca="1">F1185*standardlact</f>
        <v>909.51803419644307</v>
      </c>
      <c r="O1185" s="164">
        <f ca="1">G1185*standardlact</f>
        <v>857.25258396219715</v>
      </c>
    </row>
    <row r="1186" spans="1:15" x14ac:dyDescent="0.25">
      <c r="A1186" s="128">
        <f>PTAinputs!A708</f>
        <v>698</v>
      </c>
      <c r="B1186" t="str">
        <f>PTAinputs!B708</f>
        <v>007HO14115</v>
      </c>
      <c r="C1186" t="str">
        <f>PTAinputs!C708</f>
        <v>HO840003136176225</v>
      </c>
      <c r="D1186" t="str">
        <f>PTAinputs!D708</f>
        <v>S-S-I LA SYRACUSE SEAMUS-ET</v>
      </c>
      <c r="E1186" s="164">
        <f>M1186/standardlact</f>
        <v>298.20143884892087</v>
      </c>
      <c r="F1186" s="164">
        <f ca="1">ANPV!D708</f>
        <v>329.48790532349022</v>
      </c>
      <c r="G1186" s="164">
        <f ca="1">AVOC!AL708</f>
        <v>310.2283062313802</v>
      </c>
      <c r="H1186">
        <f ca="1">RANK(E1186,OFFSET(E$4,0,0,10000,1))</f>
        <v>1182</v>
      </c>
      <c r="I1186">
        <f ca="1">RANK(F1186,OFFSET(F$4,0,0,10000,1))</f>
        <v>1175</v>
      </c>
      <c r="J1186">
        <f ca="1">RANK(G1186,OFFSET(G$4,0,0,10000,1))</f>
        <v>1218</v>
      </c>
      <c r="K1186">
        <f ca="1">H1186-I1186</f>
        <v>7</v>
      </c>
      <c r="L1186">
        <f ca="1">H1186-J1186</f>
        <v>-36</v>
      </c>
      <c r="M1186" s="164">
        <f>PTAinputs!H708</f>
        <v>829</v>
      </c>
      <c r="N1186" s="164">
        <f ca="1">F1186*standardlact</f>
        <v>915.97637679930278</v>
      </c>
      <c r="O1186" s="164">
        <f ca="1">G1186*standardlact</f>
        <v>862.43469132323685</v>
      </c>
    </row>
    <row r="1187" spans="1:15" x14ac:dyDescent="0.25">
      <c r="A1187" s="128">
        <f>PTAinputs!A2101</f>
        <v>2091</v>
      </c>
      <c r="B1187" t="str">
        <f>PTAinputs!B2101</f>
        <v>200HO11598</v>
      </c>
      <c r="C1187" t="str">
        <f>PTAinputs!C2101</f>
        <v>HOCAN000013227497</v>
      </c>
      <c r="D1187" t="str">
        <f>PTAinputs!D2101</f>
        <v>PROGENESIS PORTAMENTO</v>
      </c>
      <c r="E1187" s="164">
        <f>M1187/standardlact</f>
        <v>298.20143884892087</v>
      </c>
      <c r="F1187" s="164">
        <f ca="1">ANPV!D2101</f>
        <v>331.40336137076304</v>
      </c>
      <c r="G1187" s="164">
        <f ca="1">AVOC!AL2101</f>
        <v>318.18824969844633</v>
      </c>
      <c r="H1187">
        <f ca="1">RANK(E1187,OFFSET(E$4,0,0,10000,1))</f>
        <v>1182</v>
      </c>
      <c r="I1187">
        <f ca="1">RANK(F1187,OFFSET(F$4,0,0,10000,1))</f>
        <v>1139</v>
      </c>
      <c r="J1187">
        <f ca="1">RANK(G1187,OFFSET(G$4,0,0,10000,1))</f>
        <v>1011</v>
      </c>
      <c r="K1187">
        <f ca="1">H1187-I1187</f>
        <v>43</v>
      </c>
      <c r="L1187">
        <f ca="1">H1187-J1187</f>
        <v>171</v>
      </c>
      <c r="M1187" s="164">
        <f>PTAinputs!H2101</f>
        <v>829</v>
      </c>
      <c r="N1187" s="164">
        <f ca="1">F1187*standardlact</f>
        <v>921.30134461072123</v>
      </c>
      <c r="O1187" s="164">
        <f ca="1">G1187*standardlact</f>
        <v>884.5633341616807</v>
      </c>
    </row>
    <row r="1188" spans="1:15" x14ac:dyDescent="0.25">
      <c r="A1188" s="128">
        <f>PTAinputs!A3205</f>
        <v>3195</v>
      </c>
      <c r="B1188" t="str">
        <f>PTAinputs!B3205</f>
        <v>001HO11955</v>
      </c>
      <c r="C1188" t="str">
        <f>PTAinputs!C3205</f>
        <v>HOUSA000074260987</v>
      </c>
      <c r="D1188" t="str">
        <f>PTAinputs!D3205</f>
        <v>HARTFORD JOSUP BEYOND-ET</v>
      </c>
      <c r="E1188" s="164">
        <f>M1188/standardlact</f>
        <v>297.84172661870508</v>
      </c>
      <c r="F1188" s="164">
        <f ca="1">ANPV!D3205</f>
        <v>324.53935331217758</v>
      </c>
      <c r="G1188" s="164">
        <f ca="1">AVOC!AL3205</f>
        <v>299.61236327357375</v>
      </c>
      <c r="H1188">
        <f ca="1">RANK(E1188,OFFSET(E$4,0,0,10000,1))</f>
        <v>1185</v>
      </c>
      <c r="I1188">
        <f ca="1">RANK(F1188,OFFSET(F$4,0,0,10000,1))</f>
        <v>1261</v>
      </c>
      <c r="J1188">
        <f ca="1">RANK(G1188,OFFSET(G$4,0,0,10000,1))</f>
        <v>1474</v>
      </c>
      <c r="K1188">
        <f ca="1">H1188-I1188</f>
        <v>-76</v>
      </c>
      <c r="L1188">
        <f ca="1">H1188-J1188</f>
        <v>-289</v>
      </c>
      <c r="M1188" s="164">
        <f>PTAinputs!H3205</f>
        <v>828</v>
      </c>
      <c r="N1188" s="164">
        <f ca="1">F1188*standardlact</f>
        <v>902.21940220785359</v>
      </c>
      <c r="O1188" s="164">
        <f ca="1">G1188*standardlact</f>
        <v>832.92236990053493</v>
      </c>
    </row>
    <row r="1189" spans="1:15" x14ac:dyDescent="0.25">
      <c r="A1189" s="128">
        <f>PTAinputs!A474</f>
        <v>464</v>
      </c>
      <c r="B1189" t="str">
        <f>PTAinputs!B474</f>
        <v>551HO03483</v>
      </c>
      <c r="C1189" t="str">
        <f>PTAinputs!C474</f>
        <v>HO840003132350195</v>
      </c>
      <c r="D1189" t="str">
        <f>PTAinputs!D474</f>
        <v>MR SS DEPLOY-ET</v>
      </c>
      <c r="E1189" s="164">
        <f>M1189/standardlact</f>
        <v>297.84172661870508</v>
      </c>
      <c r="F1189" s="164">
        <f ca="1">ANPV!D474</f>
        <v>326.52225515836102</v>
      </c>
      <c r="G1189" s="164">
        <f ca="1">AVOC!AL474</f>
        <v>305.45929370039471</v>
      </c>
      <c r="H1189">
        <f ca="1">RANK(E1189,OFFSET(E$4,0,0,10000,1))</f>
        <v>1185</v>
      </c>
      <c r="I1189">
        <f ca="1">RANK(F1189,OFFSET(F$4,0,0,10000,1))</f>
        <v>1228</v>
      </c>
      <c r="J1189">
        <f ca="1">RANK(G1189,OFFSET(G$4,0,0,10000,1))</f>
        <v>1334</v>
      </c>
      <c r="K1189">
        <f ca="1">H1189-I1189</f>
        <v>-43</v>
      </c>
      <c r="L1189">
        <f ca="1">H1189-J1189</f>
        <v>-149</v>
      </c>
      <c r="M1189" s="164">
        <f>PTAinputs!H474</f>
        <v>828</v>
      </c>
      <c r="N1189" s="164">
        <f ca="1">F1189*standardlact</f>
        <v>907.73186934024352</v>
      </c>
      <c r="O1189" s="164">
        <f ca="1">G1189*standardlact</f>
        <v>849.17683648709726</v>
      </c>
    </row>
    <row r="1190" spans="1:15" x14ac:dyDescent="0.25">
      <c r="A1190" s="128">
        <f>PTAinputs!A1980</f>
        <v>1970</v>
      </c>
      <c r="B1190" t="str">
        <f>PTAinputs!B1980</f>
        <v>200HO11189</v>
      </c>
      <c r="C1190" t="str">
        <f>PTAinputs!C1980</f>
        <v>HOCAN000012754560</v>
      </c>
      <c r="D1190" t="str">
        <f>PTAinputs!D1980</f>
        <v>WESTCOAST SOUNDCLOUD</v>
      </c>
      <c r="E1190" s="164">
        <f>M1190/standardlact</f>
        <v>297.84172661870508</v>
      </c>
      <c r="F1190" s="164">
        <f ca="1">ANPV!D1980</f>
        <v>327.7759742833083</v>
      </c>
      <c r="G1190" s="164">
        <f ca="1">AVOC!AL1980</f>
        <v>308.85467045662409</v>
      </c>
      <c r="H1190">
        <f ca="1">RANK(E1190,OFFSET(E$4,0,0,10000,1))</f>
        <v>1185</v>
      </c>
      <c r="I1190">
        <f ca="1">RANK(F1190,OFFSET(F$4,0,0,10000,1))</f>
        <v>1206</v>
      </c>
      <c r="J1190">
        <f ca="1">RANK(G1190,OFFSET(G$4,0,0,10000,1))</f>
        <v>1250</v>
      </c>
      <c r="K1190">
        <f ca="1">H1190-I1190</f>
        <v>-21</v>
      </c>
      <c r="L1190">
        <f ca="1">H1190-J1190</f>
        <v>-65</v>
      </c>
      <c r="M1190" s="164">
        <f>PTAinputs!H1980</f>
        <v>828</v>
      </c>
      <c r="N1190" s="164">
        <f ca="1">F1190*standardlact</f>
        <v>911.21720850759698</v>
      </c>
      <c r="O1190" s="164">
        <f ca="1">G1190*standardlact</f>
        <v>858.61598386941489</v>
      </c>
    </row>
    <row r="1191" spans="1:15" x14ac:dyDescent="0.25">
      <c r="A1191" s="128">
        <f>PTAinputs!A699</f>
        <v>689</v>
      </c>
      <c r="B1191" t="str">
        <f>PTAinputs!B699</f>
        <v>001HO13411</v>
      </c>
      <c r="C1191" t="str">
        <f>PTAinputs!C699</f>
        <v>HO840003135717201</v>
      </c>
      <c r="D1191" t="str">
        <f>PTAinputs!D699</f>
        <v>FAIRMONT SOL RUNAWAY-ET</v>
      </c>
      <c r="E1191" s="164">
        <f>M1191/standardlact</f>
        <v>297.84172661870508</v>
      </c>
      <c r="F1191" s="164">
        <f ca="1">ANPV!D699</f>
        <v>328.2562221763929</v>
      </c>
      <c r="G1191" s="164">
        <f ca="1">AVOC!AL699</f>
        <v>311.2394089842187</v>
      </c>
      <c r="H1191">
        <f ca="1">RANK(E1191,OFFSET(E$4,0,0,10000,1))</f>
        <v>1185</v>
      </c>
      <c r="I1191">
        <f ca="1">RANK(F1191,OFFSET(F$4,0,0,10000,1))</f>
        <v>1197</v>
      </c>
      <c r="J1191">
        <f ca="1">RANK(G1191,OFFSET(G$4,0,0,10000,1))</f>
        <v>1194</v>
      </c>
      <c r="K1191">
        <f ca="1">H1191-I1191</f>
        <v>-12</v>
      </c>
      <c r="L1191">
        <f ca="1">H1191-J1191</f>
        <v>-9</v>
      </c>
      <c r="M1191" s="164">
        <f>PTAinputs!H699</f>
        <v>828</v>
      </c>
      <c r="N1191" s="164">
        <f ca="1">F1191*standardlact</f>
        <v>912.55229765037222</v>
      </c>
      <c r="O1191" s="164">
        <f ca="1">G1191*standardlact</f>
        <v>865.24555697612789</v>
      </c>
    </row>
    <row r="1192" spans="1:15" x14ac:dyDescent="0.25">
      <c r="A1192" s="128">
        <f>PTAinputs!A3150</f>
        <v>3140</v>
      </c>
      <c r="B1192" t="str">
        <f>PTAinputs!B3150</f>
        <v>179HO00114</v>
      </c>
      <c r="C1192" t="str">
        <f>PTAinputs!C3150</f>
        <v>HOUSA000073191616</v>
      </c>
      <c r="D1192" t="str">
        <f>PTAinputs!D3150</f>
        <v>DANHOF JOSUPER DILLION</v>
      </c>
      <c r="E1192" s="164">
        <f>M1192/standardlact</f>
        <v>297.84172661870508</v>
      </c>
      <c r="F1192" s="164">
        <f ca="1">ANPV!D3150</f>
        <v>329.0271199440495</v>
      </c>
      <c r="G1192" s="164">
        <f ca="1">AVOC!AL3150</f>
        <v>311.51631503510606</v>
      </c>
      <c r="H1192">
        <f ca="1">RANK(E1192,OFFSET(E$4,0,0,10000,1))</f>
        <v>1185</v>
      </c>
      <c r="I1192">
        <f ca="1">RANK(F1192,OFFSET(F$4,0,0,10000,1))</f>
        <v>1181</v>
      </c>
      <c r="J1192">
        <f ca="1">RANK(G1192,OFFSET(G$4,0,0,10000,1))</f>
        <v>1190</v>
      </c>
      <c r="K1192">
        <f ca="1">H1192-I1192</f>
        <v>4</v>
      </c>
      <c r="L1192">
        <f ca="1">H1192-J1192</f>
        <v>-5</v>
      </c>
      <c r="M1192" s="164">
        <f>PTAinputs!H3150</f>
        <v>828</v>
      </c>
      <c r="N1192" s="164">
        <f ca="1">F1192*standardlact</f>
        <v>914.69539344445752</v>
      </c>
      <c r="O1192" s="164">
        <f ca="1">G1192*standardlact</f>
        <v>866.01535579759479</v>
      </c>
    </row>
    <row r="1193" spans="1:15" x14ac:dyDescent="0.25">
      <c r="A1193" s="128">
        <f>PTAinputs!A2640</f>
        <v>2630</v>
      </c>
      <c r="B1193" t="str">
        <f>PTAinputs!B2640</f>
        <v>180HO92525</v>
      </c>
      <c r="C1193" t="str">
        <f>PTAinputs!C2640</f>
        <v>HOFRA007948710954</v>
      </c>
      <c r="D1193" t="str">
        <f>PTAinputs!D2640</f>
        <v>NAXEL-ET</v>
      </c>
      <c r="E1193" s="164">
        <f>M1193/standardlact</f>
        <v>297.84172661870508</v>
      </c>
      <c r="F1193" s="164">
        <f ca="1">ANPV!D2640</f>
        <v>328.60147464986409</v>
      </c>
      <c r="G1193" s="164">
        <f ca="1">AVOC!AL2640</f>
        <v>312.82910609954831</v>
      </c>
      <c r="H1193">
        <f ca="1">RANK(E1193,OFFSET(E$4,0,0,10000,1))</f>
        <v>1185</v>
      </c>
      <c r="I1193">
        <f ca="1">RANK(F1193,OFFSET(F$4,0,0,10000,1))</f>
        <v>1191</v>
      </c>
      <c r="J1193">
        <f ca="1">RANK(G1193,OFFSET(G$4,0,0,10000,1))</f>
        <v>1153</v>
      </c>
      <c r="K1193">
        <f ca="1">H1193-I1193</f>
        <v>-6</v>
      </c>
      <c r="L1193">
        <f ca="1">H1193-J1193</f>
        <v>32</v>
      </c>
      <c r="M1193" s="164">
        <f>PTAinputs!H2640</f>
        <v>828</v>
      </c>
      <c r="N1193" s="164">
        <f ca="1">F1193*standardlact</f>
        <v>913.51209952662214</v>
      </c>
      <c r="O1193" s="164">
        <f ca="1">G1193*standardlact</f>
        <v>869.66491495674427</v>
      </c>
    </row>
    <row r="1194" spans="1:15" x14ac:dyDescent="0.25">
      <c r="A1194" s="128">
        <f>PTAinputs!A2009</f>
        <v>1999</v>
      </c>
      <c r="B1194" t="str">
        <f>PTAinputs!B2009</f>
        <v>200HO11250</v>
      </c>
      <c r="C1194" t="str">
        <f>PTAinputs!C2009</f>
        <v>HOCAN000012857892</v>
      </c>
      <c r="D1194" t="str">
        <f>PTAinputs!D2009</f>
        <v>PROGENESIS WATSON</v>
      </c>
      <c r="E1194" s="164">
        <f>M1194/standardlact</f>
        <v>297.84172661870508</v>
      </c>
      <c r="F1194" s="164">
        <f ca="1">ANPV!D2009</f>
        <v>329.55002502753018</v>
      </c>
      <c r="G1194" s="164">
        <f ca="1">AVOC!AL2009</f>
        <v>313.23974857749909</v>
      </c>
      <c r="H1194">
        <f ca="1">RANK(E1194,OFFSET(E$4,0,0,10000,1))</f>
        <v>1185</v>
      </c>
      <c r="I1194">
        <f ca="1">RANK(F1194,OFFSET(F$4,0,0,10000,1))</f>
        <v>1173</v>
      </c>
      <c r="J1194">
        <f ca="1">RANK(G1194,OFFSET(G$4,0,0,10000,1))</f>
        <v>1139</v>
      </c>
      <c r="K1194">
        <f ca="1">H1194-I1194</f>
        <v>12</v>
      </c>
      <c r="L1194">
        <f ca="1">H1194-J1194</f>
        <v>46</v>
      </c>
      <c r="M1194" s="164">
        <f>PTAinputs!H2009</f>
        <v>828</v>
      </c>
      <c r="N1194" s="164">
        <f ca="1">F1194*standardlact</f>
        <v>916.14906957653386</v>
      </c>
      <c r="O1194" s="164">
        <f ca="1">G1194*standardlact</f>
        <v>870.80650104544736</v>
      </c>
    </row>
    <row r="1195" spans="1:15" x14ac:dyDescent="0.25">
      <c r="A1195" s="128">
        <f>PTAinputs!A935</f>
        <v>925</v>
      </c>
      <c r="B1195" t="str">
        <f>PTAinputs!B935</f>
        <v>705HO00008</v>
      </c>
      <c r="C1195" t="str">
        <f>PTAinputs!C935</f>
        <v>HO840003140650424</v>
      </c>
      <c r="D1195" t="str">
        <f>PTAinputs!D935</f>
        <v>LADYS-MANOR GR OPERATION</v>
      </c>
      <c r="E1195" s="164">
        <f>M1195/standardlact</f>
        <v>297.84172661870508</v>
      </c>
      <c r="F1195" s="164">
        <f ca="1">ANPV!D935</f>
        <v>330.17887656652812</v>
      </c>
      <c r="G1195" s="164">
        <f ca="1">AVOC!AL935</f>
        <v>315.02474648898004</v>
      </c>
      <c r="H1195">
        <f ca="1">RANK(E1195,OFFSET(E$4,0,0,10000,1))</f>
        <v>1185</v>
      </c>
      <c r="I1195">
        <f ca="1">RANK(F1195,OFFSET(F$4,0,0,10000,1))</f>
        <v>1161</v>
      </c>
      <c r="J1195">
        <f ca="1">RANK(G1195,OFFSET(G$4,0,0,10000,1))</f>
        <v>1094</v>
      </c>
      <c r="K1195">
        <f ca="1">H1195-I1195</f>
        <v>24</v>
      </c>
      <c r="L1195">
        <f ca="1">H1195-J1195</f>
        <v>91</v>
      </c>
      <c r="M1195" s="164">
        <f>PTAinputs!H935</f>
        <v>828</v>
      </c>
      <c r="N1195" s="164">
        <f ca="1">F1195*standardlact</f>
        <v>917.89727685494813</v>
      </c>
      <c r="O1195" s="164">
        <f ca="1">G1195*standardlact</f>
        <v>875.76879523936441</v>
      </c>
    </row>
    <row r="1196" spans="1:15" x14ac:dyDescent="0.25">
      <c r="A1196" s="128">
        <f>PTAinputs!A2829</f>
        <v>2819</v>
      </c>
      <c r="B1196" t="str">
        <f>PTAinputs!B2829</f>
        <v>307HO00015</v>
      </c>
      <c r="C1196" t="str">
        <f>PTAinputs!C2829</f>
        <v>HONLD000685695823</v>
      </c>
      <c r="D1196" t="str">
        <f>PTAinputs!D2829</f>
        <v>KOEPON 9582</v>
      </c>
      <c r="E1196" s="164">
        <f>M1196/standardlact</f>
        <v>297.84172661870508</v>
      </c>
      <c r="F1196" s="164">
        <f ca="1">ANPV!D2829</f>
        <v>330.86264276826898</v>
      </c>
      <c r="G1196" s="164">
        <f ca="1">AVOC!AL2829</f>
        <v>318.41444707931288</v>
      </c>
      <c r="H1196">
        <f ca="1">RANK(E1196,OFFSET(E$4,0,0,10000,1))</f>
        <v>1185</v>
      </c>
      <c r="I1196">
        <f ca="1">RANK(F1196,OFFSET(F$4,0,0,10000,1))</f>
        <v>1151</v>
      </c>
      <c r="J1196">
        <f ca="1">RANK(G1196,OFFSET(G$4,0,0,10000,1))</f>
        <v>1004</v>
      </c>
      <c r="K1196">
        <f ca="1">H1196-I1196</f>
        <v>34</v>
      </c>
      <c r="L1196">
        <f ca="1">H1196-J1196</f>
        <v>181</v>
      </c>
      <c r="M1196" s="164">
        <f>PTAinputs!H2829</f>
        <v>828</v>
      </c>
      <c r="N1196" s="164">
        <f ca="1">F1196*standardlact</f>
        <v>919.79814689578768</v>
      </c>
      <c r="O1196" s="164">
        <f ca="1">G1196*standardlact</f>
        <v>885.19216288048972</v>
      </c>
    </row>
    <row r="1197" spans="1:15" x14ac:dyDescent="0.25">
      <c r="A1197" s="128">
        <f>PTAinputs!A2827</f>
        <v>2817</v>
      </c>
      <c r="B1197" t="str">
        <f>PTAinputs!B2827</f>
        <v>307HO00014</v>
      </c>
      <c r="C1197" t="str">
        <f>PTAinputs!C2827</f>
        <v>HONLD000685695513</v>
      </c>
      <c r="D1197" t="str">
        <f>PTAinputs!D2827</f>
        <v>KOEPON 9551</v>
      </c>
      <c r="E1197" s="164">
        <f>M1197/standardlact</f>
        <v>297.48201438848923</v>
      </c>
      <c r="F1197" s="164">
        <f ca="1">ANPV!D2827</f>
        <v>322.83063645568711</v>
      </c>
      <c r="G1197" s="164">
        <f ca="1">AVOC!AL2827</f>
        <v>295.99272957099885</v>
      </c>
      <c r="H1197">
        <f ca="1">RANK(E1197,OFFSET(E$4,0,0,10000,1))</f>
        <v>1194</v>
      </c>
      <c r="I1197">
        <f ca="1">RANK(F1197,OFFSET(F$4,0,0,10000,1))</f>
        <v>1287</v>
      </c>
      <c r="J1197">
        <f ca="1">RANK(G1197,OFFSET(G$4,0,0,10000,1))</f>
        <v>1564</v>
      </c>
      <c r="K1197">
        <f ca="1">H1197-I1197</f>
        <v>-93</v>
      </c>
      <c r="L1197">
        <f ca="1">H1197-J1197</f>
        <v>-370</v>
      </c>
      <c r="M1197" s="164">
        <f>PTAinputs!H2827</f>
        <v>827</v>
      </c>
      <c r="N1197" s="164">
        <f ca="1">F1197*standardlact</f>
        <v>897.46916934681008</v>
      </c>
      <c r="O1197" s="164">
        <f ca="1">G1197*standardlact</f>
        <v>822.85978820737671</v>
      </c>
    </row>
    <row r="1198" spans="1:15" x14ac:dyDescent="0.25">
      <c r="A1198" s="128">
        <f>PTAinputs!A2828</f>
        <v>2818</v>
      </c>
      <c r="B1198" t="str">
        <f>PTAinputs!B2828</f>
        <v>624HO09021</v>
      </c>
      <c r="C1198" t="str">
        <f>PTAinputs!C2828</f>
        <v>HONLD000685695537</v>
      </c>
      <c r="D1198" t="str">
        <f>PTAinputs!D2828</f>
        <v>KOEPON 9553</v>
      </c>
      <c r="E1198" s="164">
        <f>M1198/standardlact</f>
        <v>297.48201438848923</v>
      </c>
      <c r="F1198" s="164">
        <f ca="1">ANPV!D2828</f>
        <v>322.83063645568711</v>
      </c>
      <c r="G1198" s="164">
        <f ca="1">AVOC!AL2828</f>
        <v>295.99272957099885</v>
      </c>
      <c r="H1198">
        <f ca="1">RANK(E1198,OFFSET(E$4,0,0,10000,1))</f>
        <v>1194</v>
      </c>
      <c r="I1198">
        <f ca="1">RANK(F1198,OFFSET(F$4,0,0,10000,1))</f>
        <v>1287</v>
      </c>
      <c r="J1198">
        <f ca="1">RANK(G1198,OFFSET(G$4,0,0,10000,1))</f>
        <v>1564</v>
      </c>
      <c r="K1198">
        <f ca="1">H1198-I1198</f>
        <v>-93</v>
      </c>
      <c r="L1198">
        <f ca="1">H1198-J1198</f>
        <v>-370</v>
      </c>
      <c r="M1198" s="164">
        <f>PTAinputs!H2828</f>
        <v>827</v>
      </c>
      <c r="N1198" s="164">
        <f ca="1">F1198*standardlact</f>
        <v>897.46916934681008</v>
      </c>
      <c r="O1198" s="164">
        <f ca="1">G1198*standardlact</f>
        <v>822.85978820737671</v>
      </c>
    </row>
    <row r="1199" spans="1:15" x14ac:dyDescent="0.25">
      <c r="A1199" s="128">
        <f>PTAinputs!A2796</f>
        <v>2786</v>
      </c>
      <c r="B1199" t="str">
        <f>PTAinputs!B2796</f>
        <v>011HO00594</v>
      </c>
      <c r="C1199" t="str">
        <f>PTAinputs!C2796</f>
        <v>HONLD000648499675</v>
      </c>
      <c r="D1199" t="str">
        <f>PTAinputs!D2796</f>
        <v>KOEPON ALTATOP-RED-ET</v>
      </c>
      <c r="E1199" s="164">
        <f>M1199/standardlact</f>
        <v>297.48201438848923</v>
      </c>
      <c r="F1199" s="164">
        <f ca="1">ANPV!D2796</f>
        <v>324.66335949471602</v>
      </c>
      <c r="G1199" s="164">
        <f ca="1">AVOC!AL2796</f>
        <v>300.42620441169544</v>
      </c>
      <c r="H1199">
        <f ca="1">RANK(E1199,OFFSET(E$4,0,0,10000,1))</f>
        <v>1194</v>
      </c>
      <c r="I1199">
        <f ca="1">RANK(F1199,OFFSET(F$4,0,0,10000,1))</f>
        <v>1259</v>
      </c>
      <c r="J1199">
        <f ca="1">RANK(G1199,OFFSET(G$4,0,0,10000,1))</f>
        <v>1460</v>
      </c>
      <c r="K1199">
        <f ca="1">H1199-I1199</f>
        <v>-65</v>
      </c>
      <c r="L1199">
        <f ca="1">H1199-J1199</f>
        <v>-266</v>
      </c>
      <c r="M1199" s="164">
        <f>PTAinputs!H2796</f>
        <v>827</v>
      </c>
      <c r="N1199" s="164">
        <f ca="1">F1199*standardlact</f>
        <v>902.56413939531046</v>
      </c>
      <c r="O1199" s="164">
        <f ca="1">G1199*standardlact</f>
        <v>835.18484826451322</v>
      </c>
    </row>
    <row r="1200" spans="1:15" x14ac:dyDescent="0.25">
      <c r="A1200" s="128">
        <f>PTAinputs!A555</f>
        <v>545</v>
      </c>
      <c r="B1200" t="str">
        <f>PTAinputs!B555</f>
        <v>551HO03785</v>
      </c>
      <c r="C1200" t="str">
        <f>PTAinputs!C555</f>
        <v>HO840003132353644</v>
      </c>
      <c r="D1200" t="str">
        <f>PTAinputs!D555</f>
        <v>ST GEN NOBLE MENZIES-ET</v>
      </c>
      <c r="E1200" s="164">
        <f>M1200/standardlact</f>
        <v>297.48201438848923</v>
      </c>
      <c r="F1200" s="164">
        <f ca="1">ANPV!D555</f>
        <v>326.7427589452422</v>
      </c>
      <c r="G1200" s="164">
        <f ca="1">AVOC!AL555</f>
        <v>307.00667272117749</v>
      </c>
      <c r="H1200">
        <f ca="1">RANK(E1200,OFFSET(E$4,0,0,10000,1))</f>
        <v>1194</v>
      </c>
      <c r="I1200">
        <f ca="1">RANK(F1200,OFFSET(F$4,0,0,10000,1))</f>
        <v>1225</v>
      </c>
      <c r="J1200">
        <f ca="1">RANK(G1200,OFFSET(G$4,0,0,10000,1))</f>
        <v>1290</v>
      </c>
      <c r="K1200">
        <f ca="1">H1200-I1200</f>
        <v>-31</v>
      </c>
      <c r="L1200">
        <f ca="1">H1200-J1200</f>
        <v>-96</v>
      </c>
      <c r="M1200" s="164">
        <f>PTAinputs!H555</f>
        <v>827</v>
      </c>
      <c r="N1200" s="164">
        <f ca="1">F1200*standardlact</f>
        <v>908.34486986777324</v>
      </c>
      <c r="O1200" s="164">
        <f ca="1">G1200*standardlact</f>
        <v>853.47855016487335</v>
      </c>
    </row>
    <row r="1201" spans="1:15" x14ac:dyDescent="0.25">
      <c r="A1201" s="128">
        <f>PTAinputs!A2299</f>
        <v>2289</v>
      </c>
      <c r="B1201" t="str">
        <f>PTAinputs!B2299</f>
        <v>309HO18124</v>
      </c>
      <c r="C1201" t="str">
        <f>PTAinputs!C2299</f>
        <v>HOCHN000031118124</v>
      </c>
      <c r="D1201" t="str">
        <f>PTAinputs!D2299</f>
        <v>31118124-ET</v>
      </c>
      <c r="E1201" s="164">
        <f>M1201/standardlact</f>
        <v>297.48201438848923</v>
      </c>
      <c r="F1201" s="164">
        <f ca="1">ANPV!D2299</f>
        <v>327.54864270525928</v>
      </c>
      <c r="G1201" s="164">
        <f ca="1">AVOC!AL2299</f>
        <v>307.65947064987256</v>
      </c>
      <c r="H1201">
        <f ca="1">RANK(E1201,OFFSET(E$4,0,0,10000,1))</f>
        <v>1194</v>
      </c>
      <c r="I1201">
        <f ca="1">RANK(F1201,OFFSET(F$4,0,0,10000,1))</f>
        <v>1212</v>
      </c>
      <c r="J1201">
        <f ca="1">RANK(G1201,OFFSET(G$4,0,0,10000,1))</f>
        <v>1274</v>
      </c>
      <c r="K1201">
        <f ca="1">H1201-I1201</f>
        <v>-18</v>
      </c>
      <c r="L1201">
        <f ca="1">H1201-J1201</f>
        <v>-80</v>
      </c>
      <c r="M1201" s="164">
        <f>PTAinputs!H2299</f>
        <v>827</v>
      </c>
      <c r="N1201" s="164">
        <f ca="1">F1201*standardlact</f>
        <v>910.58522672062077</v>
      </c>
      <c r="O1201" s="164">
        <f ca="1">G1201*standardlact</f>
        <v>855.29332840664563</v>
      </c>
    </row>
    <row r="1202" spans="1:15" x14ac:dyDescent="0.25">
      <c r="A1202" s="128">
        <f>PTAinputs!A903</f>
        <v>893</v>
      </c>
      <c r="B1202" t="str">
        <f>PTAinputs!B903</f>
        <v>001HO13806</v>
      </c>
      <c r="C1202" t="str">
        <f>PTAinputs!C903</f>
        <v>HO840003140284991</v>
      </c>
      <c r="D1202" t="str">
        <f>PTAinputs!D903</f>
        <v>ZIMMERVIEW GRAN KARMIC-ET</v>
      </c>
      <c r="E1202" s="164">
        <f>M1202/standardlact</f>
        <v>297.48201438848923</v>
      </c>
      <c r="F1202" s="164">
        <f ca="1">ANPV!D903</f>
        <v>327.93016046581221</v>
      </c>
      <c r="G1202" s="164">
        <f ca="1">AVOC!AL903</f>
        <v>308.97838785603403</v>
      </c>
      <c r="H1202">
        <f ca="1">RANK(E1202,OFFSET(E$4,0,0,10000,1))</f>
        <v>1194</v>
      </c>
      <c r="I1202">
        <f ca="1">RANK(F1202,OFFSET(F$4,0,0,10000,1))</f>
        <v>1201</v>
      </c>
      <c r="J1202">
        <f ca="1">RANK(G1202,OFFSET(G$4,0,0,10000,1))</f>
        <v>1247</v>
      </c>
      <c r="K1202">
        <f ca="1">H1202-I1202</f>
        <v>-7</v>
      </c>
      <c r="L1202">
        <f ca="1">H1202-J1202</f>
        <v>-53</v>
      </c>
      <c r="M1202" s="164">
        <f>PTAinputs!H903</f>
        <v>827</v>
      </c>
      <c r="N1202" s="164">
        <f ca="1">F1202*standardlact</f>
        <v>911.64584609495785</v>
      </c>
      <c r="O1202" s="164">
        <f ca="1">G1202*standardlact</f>
        <v>858.95991823977454</v>
      </c>
    </row>
    <row r="1203" spans="1:15" x14ac:dyDescent="0.25">
      <c r="A1203" s="128">
        <f>PTAinputs!A1370</f>
        <v>1360</v>
      </c>
      <c r="B1203" t="str">
        <f>PTAinputs!B1370</f>
        <v>007HO14864</v>
      </c>
      <c r="C1203" t="str">
        <f>PTAinputs!C1370</f>
        <v>HO840003146265850</v>
      </c>
      <c r="D1203" t="str">
        <f>PTAinputs!D1370</f>
        <v>TTM ANSWER PARCHESI-P</v>
      </c>
      <c r="E1203" s="164">
        <f>M1203/standardlact</f>
        <v>297.48201438848923</v>
      </c>
      <c r="F1203" s="164">
        <f ca="1">ANPV!D1370</f>
        <v>329.87988594617889</v>
      </c>
      <c r="G1203" s="164">
        <f ca="1">AVOC!AL1370</f>
        <v>316.40424111548293</v>
      </c>
      <c r="H1203">
        <f ca="1">RANK(E1203,OFFSET(E$4,0,0,10000,1))</f>
        <v>1194</v>
      </c>
      <c r="I1203">
        <f ca="1">RANK(F1203,OFFSET(F$4,0,0,10000,1))</f>
        <v>1165</v>
      </c>
      <c r="J1203">
        <f ca="1">RANK(G1203,OFFSET(G$4,0,0,10000,1))</f>
        <v>1048</v>
      </c>
      <c r="K1203">
        <f ca="1">H1203-I1203</f>
        <v>29</v>
      </c>
      <c r="L1203">
        <f ca="1">H1203-J1203</f>
        <v>146</v>
      </c>
      <c r="M1203" s="164">
        <f>PTAinputs!H1370</f>
        <v>827</v>
      </c>
      <c r="N1203" s="164">
        <f ca="1">F1203*standardlact</f>
        <v>917.06608293037721</v>
      </c>
      <c r="O1203" s="164">
        <f ca="1">G1203*standardlact</f>
        <v>879.60379030104252</v>
      </c>
    </row>
    <row r="1204" spans="1:15" x14ac:dyDescent="0.25">
      <c r="A1204" s="128">
        <f>PTAinputs!A2830</f>
        <v>2820</v>
      </c>
      <c r="B1204" t="str">
        <f>PTAinputs!B2830</f>
        <v>202HO01728</v>
      </c>
      <c r="C1204" t="str">
        <f>PTAinputs!C2830</f>
        <v>HONLD000685695878</v>
      </c>
      <c r="D1204" t="str">
        <f>PTAinputs!D2830</f>
        <v>KOEPON GAMEBOY-ET</v>
      </c>
      <c r="E1204" s="164">
        <f>M1204/standardlact</f>
        <v>297.48201438848923</v>
      </c>
      <c r="F1204" s="164">
        <f ca="1">ANPV!D2830</f>
        <v>329.6786411594241</v>
      </c>
      <c r="G1204" s="164">
        <f ca="1">AVOC!AL2830</f>
        <v>321.31283926307174</v>
      </c>
      <c r="H1204">
        <f ca="1">RANK(E1204,OFFSET(E$4,0,0,10000,1))</f>
        <v>1194</v>
      </c>
      <c r="I1204">
        <f ca="1">RANK(F1204,OFFSET(F$4,0,0,10000,1))</f>
        <v>1169</v>
      </c>
      <c r="J1204">
        <f ca="1">RANK(G1204,OFFSET(G$4,0,0,10000,1))</f>
        <v>920</v>
      </c>
      <c r="K1204">
        <f ca="1">H1204-I1204</f>
        <v>25</v>
      </c>
      <c r="L1204">
        <f ca="1">H1204-J1204</f>
        <v>274</v>
      </c>
      <c r="M1204" s="164">
        <f>PTAinputs!H2830</f>
        <v>827</v>
      </c>
      <c r="N1204" s="164">
        <f ca="1">F1204*standardlact</f>
        <v>916.50662242319891</v>
      </c>
      <c r="O1204" s="164">
        <f ca="1">G1204*standardlact</f>
        <v>893.24969315133933</v>
      </c>
    </row>
    <row r="1205" spans="1:15" x14ac:dyDescent="0.25">
      <c r="A1205" s="128">
        <f>PTAinputs!A2481</f>
        <v>2471</v>
      </c>
      <c r="B1205" t="str">
        <f>PTAinputs!B2481</f>
        <v>515HO00337</v>
      </c>
      <c r="C1205" t="str">
        <f>PTAinputs!C2481</f>
        <v>HODEU000953362735</v>
      </c>
      <c r="D1205">
        <f>PTAinputs!D2481</f>
        <v>0</v>
      </c>
      <c r="E1205" s="164">
        <f>M1205/standardlact</f>
        <v>297.12230215827338</v>
      </c>
      <c r="F1205" s="164">
        <f ca="1">ANPV!D2481</f>
        <v>326.2840807409857</v>
      </c>
      <c r="G1205" s="164">
        <f ca="1">AVOC!AL2481</f>
        <v>305.26393765999194</v>
      </c>
      <c r="H1205">
        <f ca="1">RANK(E1205,OFFSET(E$4,0,0,10000,1))</f>
        <v>1202</v>
      </c>
      <c r="I1205">
        <f ca="1">RANK(F1205,OFFSET(F$4,0,0,10000,1))</f>
        <v>1233</v>
      </c>
      <c r="J1205">
        <f ca="1">RANK(G1205,OFFSET(G$4,0,0,10000,1))</f>
        <v>1341</v>
      </c>
      <c r="K1205">
        <f ca="1">H1205-I1205</f>
        <v>-31</v>
      </c>
      <c r="L1205">
        <f ca="1">H1205-J1205</f>
        <v>-139</v>
      </c>
      <c r="M1205" s="164">
        <f>PTAinputs!H2481</f>
        <v>826</v>
      </c>
      <c r="N1205" s="164">
        <f ca="1">F1205*standardlact</f>
        <v>907.06974445994024</v>
      </c>
      <c r="O1205" s="164">
        <f ca="1">G1205*standardlact</f>
        <v>848.63374669477753</v>
      </c>
    </row>
    <row r="1206" spans="1:15" x14ac:dyDescent="0.25">
      <c r="A1206" s="128">
        <f>PTAinputs!A388</f>
        <v>378</v>
      </c>
      <c r="B1206" t="str">
        <f>PTAinputs!B388</f>
        <v>551HO03581</v>
      </c>
      <c r="C1206" t="str">
        <f>PTAinputs!C388</f>
        <v>HO840003131058506</v>
      </c>
      <c r="D1206" t="str">
        <f>PTAinputs!D388</f>
        <v>HOLLERMANN RAGEN SUMAC-ET</v>
      </c>
      <c r="E1206" s="164">
        <f>M1206/standardlact</f>
        <v>297.12230215827338</v>
      </c>
      <c r="F1206" s="164">
        <f ca="1">ANPV!D388</f>
        <v>328.36415039436156</v>
      </c>
      <c r="G1206" s="164">
        <f ca="1">AVOC!AL388</f>
        <v>311.32435450776853</v>
      </c>
      <c r="H1206">
        <f ca="1">RANK(E1206,OFFSET(E$4,0,0,10000,1))</f>
        <v>1202</v>
      </c>
      <c r="I1206">
        <f ca="1">RANK(F1206,OFFSET(F$4,0,0,10000,1))</f>
        <v>1195</v>
      </c>
      <c r="J1206">
        <f ca="1">RANK(G1206,OFFSET(G$4,0,0,10000,1))</f>
        <v>1193</v>
      </c>
      <c r="K1206">
        <f ca="1">H1206-I1206</f>
        <v>7</v>
      </c>
      <c r="L1206">
        <f ca="1">H1206-J1206</f>
        <v>9</v>
      </c>
      <c r="M1206" s="164">
        <f>PTAinputs!H388</f>
        <v>826</v>
      </c>
      <c r="N1206" s="164">
        <f ca="1">F1206*standardlact</f>
        <v>912.85233809632507</v>
      </c>
      <c r="O1206" s="164">
        <f ca="1">G1206*standardlact</f>
        <v>865.4817055315965</v>
      </c>
    </row>
    <row r="1207" spans="1:15" x14ac:dyDescent="0.25">
      <c r="A1207" s="128">
        <f>PTAinputs!A1480</f>
        <v>1470</v>
      </c>
      <c r="B1207" t="str">
        <f>PTAinputs!B1480</f>
        <v>014HO14769</v>
      </c>
      <c r="C1207" t="str">
        <f>PTAinputs!C1480</f>
        <v>HO840003147839880</v>
      </c>
      <c r="D1207" t="str">
        <f>PTAinputs!D1480</f>
        <v>PEAK IMAX TOMMY-ET</v>
      </c>
      <c r="E1207" s="164">
        <f>M1207/standardlact</f>
        <v>297.12230215827338</v>
      </c>
      <c r="F1207" s="164">
        <f ca="1">ANPV!D1480</f>
        <v>327.65489513988405</v>
      </c>
      <c r="G1207" s="164">
        <f ca="1">AVOC!AL1480</f>
        <v>311.43110717840443</v>
      </c>
      <c r="H1207">
        <f ca="1">RANK(E1207,OFFSET(E$4,0,0,10000,1))</f>
        <v>1202</v>
      </c>
      <c r="I1207">
        <f ca="1">RANK(F1207,OFFSET(F$4,0,0,10000,1))</f>
        <v>1208</v>
      </c>
      <c r="J1207">
        <f ca="1">RANK(G1207,OFFSET(G$4,0,0,10000,1))</f>
        <v>1191</v>
      </c>
      <c r="K1207">
        <f ca="1">H1207-I1207</f>
        <v>-6</v>
      </c>
      <c r="L1207">
        <f ca="1">H1207-J1207</f>
        <v>11</v>
      </c>
      <c r="M1207" s="164">
        <f>PTAinputs!H1480</f>
        <v>826</v>
      </c>
      <c r="N1207" s="164">
        <f ca="1">F1207*standardlact</f>
        <v>910.88060848887756</v>
      </c>
      <c r="O1207" s="164">
        <f ca="1">G1207*standardlact</f>
        <v>865.77847795596426</v>
      </c>
    </row>
    <row r="1208" spans="1:15" x14ac:dyDescent="0.25">
      <c r="A1208" s="128">
        <f>PTAinputs!A1157</f>
        <v>1147</v>
      </c>
      <c r="B1208" t="str">
        <f>PTAinputs!B1157</f>
        <v>007HO14501</v>
      </c>
      <c r="C1208" t="str">
        <f>PTAinputs!C1157</f>
        <v>HO840003142935454</v>
      </c>
      <c r="D1208" t="str">
        <f>PTAinputs!D1157</f>
        <v>OCD PARISON EDISON-ET</v>
      </c>
      <c r="E1208" s="164">
        <f>M1208/standardlact</f>
        <v>296.76258992805759</v>
      </c>
      <c r="F1208" s="164">
        <f ca="1">ANPV!D1157</f>
        <v>327.90839045865755</v>
      </c>
      <c r="G1208" s="164">
        <f ca="1">AVOC!AL1157</f>
        <v>310.29968325992706</v>
      </c>
      <c r="H1208">
        <f ca="1">RANK(E1208,OFFSET(E$4,0,0,10000,1))</f>
        <v>1205</v>
      </c>
      <c r="I1208">
        <f ca="1">RANK(F1208,OFFSET(F$4,0,0,10000,1))</f>
        <v>1203</v>
      </c>
      <c r="J1208">
        <f ca="1">RANK(G1208,OFFSET(G$4,0,0,10000,1))</f>
        <v>1216</v>
      </c>
      <c r="K1208">
        <f ca="1">H1208-I1208</f>
        <v>2</v>
      </c>
      <c r="L1208">
        <f ca="1">H1208-J1208</f>
        <v>-11</v>
      </c>
      <c r="M1208" s="164">
        <f>PTAinputs!H1157</f>
        <v>825</v>
      </c>
      <c r="N1208" s="164">
        <f ca="1">F1208*standardlact</f>
        <v>911.58532547506798</v>
      </c>
      <c r="O1208" s="164">
        <f ca="1">G1208*standardlact</f>
        <v>862.63311946259716</v>
      </c>
    </row>
    <row r="1209" spans="1:15" x14ac:dyDescent="0.25">
      <c r="A1209" s="128">
        <f>PTAinputs!A1483</f>
        <v>1473</v>
      </c>
      <c r="B1209" t="str">
        <f>PTAinputs!B1483</f>
        <v>097HO42167</v>
      </c>
      <c r="C1209" t="str">
        <f>PTAinputs!C1483</f>
        <v>HO840003147839955</v>
      </c>
      <c r="D1209" t="str">
        <f>PTAinputs!D1483</f>
        <v>PEAK MAXIMO-ET</v>
      </c>
      <c r="E1209" s="164">
        <f>M1209/standardlact</f>
        <v>296.76258992805759</v>
      </c>
      <c r="F1209" s="164">
        <f ca="1">ANPV!D1483</f>
        <v>328.63193059269116</v>
      </c>
      <c r="G1209" s="164">
        <f ca="1">AVOC!AL1483</f>
        <v>312.19508485706092</v>
      </c>
      <c r="H1209">
        <f ca="1">RANK(E1209,OFFSET(E$4,0,0,10000,1))</f>
        <v>1205</v>
      </c>
      <c r="I1209">
        <f ca="1">RANK(F1209,OFFSET(F$4,0,0,10000,1))</f>
        <v>1190</v>
      </c>
      <c r="J1209">
        <f ca="1">RANK(G1209,OFFSET(G$4,0,0,10000,1))</f>
        <v>1169</v>
      </c>
      <c r="K1209">
        <f ca="1">H1209-I1209</f>
        <v>15</v>
      </c>
      <c r="L1209">
        <f ca="1">H1209-J1209</f>
        <v>36</v>
      </c>
      <c r="M1209" s="164">
        <f>PTAinputs!H1483</f>
        <v>825</v>
      </c>
      <c r="N1209" s="164">
        <f ca="1">F1209*standardlact</f>
        <v>913.5967670476814</v>
      </c>
      <c r="O1209" s="164">
        <f ca="1">G1209*standardlact</f>
        <v>867.90233590262926</v>
      </c>
    </row>
    <row r="1210" spans="1:15" x14ac:dyDescent="0.25">
      <c r="A1210" s="128">
        <f>PTAinputs!A642</f>
        <v>632</v>
      </c>
      <c r="B1210" t="str">
        <f>PTAinputs!B642</f>
        <v>029HO18362</v>
      </c>
      <c r="C1210" t="str">
        <f>PTAinputs!C642</f>
        <v>HO840003133886819</v>
      </c>
      <c r="D1210" t="str">
        <f>PTAinputs!D642</f>
        <v>NO-FLA LUXURY-ET</v>
      </c>
      <c r="E1210" s="164">
        <f>M1210/standardlact</f>
        <v>296.76258992805759</v>
      </c>
      <c r="F1210" s="164">
        <f ca="1">ANPV!D642</f>
        <v>328.63644985959507</v>
      </c>
      <c r="G1210" s="164">
        <f ca="1">AVOC!AL642</f>
        <v>312.8562751277878</v>
      </c>
      <c r="H1210">
        <f ca="1">RANK(E1210,OFFSET(E$4,0,0,10000,1))</f>
        <v>1205</v>
      </c>
      <c r="I1210">
        <f ca="1">RANK(F1210,OFFSET(F$4,0,0,10000,1))</f>
        <v>1188</v>
      </c>
      <c r="J1210">
        <f ca="1">RANK(G1210,OFFSET(G$4,0,0,10000,1))</f>
        <v>1152</v>
      </c>
      <c r="K1210">
        <f ca="1">H1210-I1210</f>
        <v>17</v>
      </c>
      <c r="L1210">
        <f ca="1">H1210-J1210</f>
        <v>53</v>
      </c>
      <c r="M1210" s="164">
        <f>PTAinputs!H642</f>
        <v>825</v>
      </c>
      <c r="N1210" s="164">
        <f ca="1">F1210*standardlact</f>
        <v>913.6093306096742</v>
      </c>
      <c r="O1210" s="164">
        <f ca="1">G1210*standardlact</f>
        <v>869.74044485524996</v>
      </c>
    </row>
    <row r="1211" spans="1:15" x14ac:dyDescent="0.25">
      <c r="A1211" s="128">
        <f>PTAinputs!A805</f>
        <v>795</v>
      </c>
      <c r="B1211" t="str">
        <f>PTAinputs!B805</f>
        <v>097HO42012</v>
      </c>
      <c r="C1211" t="str">
        <f>PTAinputs!C805</f>
        <v>HO840003138498821</v>
      </c>
      <c r="D1211" t="str">
        <f>PTAinputs!D805</f>
        <v>PEAK DRAFTKING-ET</v>
      </c>
      <c r="E1211" s="164">
        <f>M1211/standardlact</f>
        <v>296.76258992805759</v>
      </c>
      <c r="F1211" s="164">
        <f ca="1">ANPV!D805</f>
        <v>328.66599085447206</v>
      </c>
      <c r="G1211" s="164">
        <f ca="1">AVOC!AL805</f>
        <v>313.53443074490684</v>
      </c>
      <c r="H1211">
        <f ca="1">RANK(E1211,OFFSET(E$4,0,0,10000,1))</f>
        <v>1205</v>
      </c>
      <c r="I1211">
        <f ca="1">RANK(F1211,OFFSET(F$4,0,0,10000,1))</f>
        <v>1185</v>
      </c>
      <c r="J1211">
        <f ca="1">RANK(G1211,OFFSET(G$4,0,0,10000,1))</f>
        <v>1129</v>
      </c>
      <c r="K1211">
        <f ca="1">H1211-I1211</f>
        <v>20</v>
      </c>
      <c r="L1211">
        <f ca="1">H1211-J1211</f>
        <v>76</v>
      </c>
      <c r="M1211" s="164">
        <f>PTAinputs!H805</f>
        <v>825</v>
      </c>
      <c r="N1211" s="164">
        <f ca="1">F1211*standardlact</f>
        <v>913.6914545754322</v>
      </c>
      <c r="O1211" s="164">
        <f ca="1">G1211*standardlact</f>
        <v>871.62571747084098</v>
      </c>
    </row>
    <row r="1212" spans="1:15" x14ac:dyDescent="0.25">
      <c r="A1212" s="128">
        <f>PTAinputs!A649</f>
        <v>639</v>
      </c>
      <c r="B1212" t="str">
        <f>PTAinputs!B649</f>
        <v>011HO12148</v>
      </c>
      <c r="C1212" t="str">
        <f>PTAinputs!C649</f>
        <v>HO840003134199309</v>
      </c>
      <c r="D1212" t="str">
        <f>PTAinputs!D649</f>
        <v>NO-FLA ALTAWILLIE</v>
      </c>
      <c r="E1212" s="164">
        <f>M1212/standardlact</f>
        <v>296.76258992805759</v>
      </c>
      <c r="F1212" s="164">
        <f ca="1">ANPV!D649</f>
        <v>328.63446032190717</v>
      </c>
      <c r="G1212" s="164">
        <f ca="1">AVOC!AL649</f>
        <v>314.16316788308916</v>
      </c>
      <c r="H1212">
        <f ca="1">RANK(E1212,OFFSET(E$4,0,0,10000,1))</f>
        <v>1205</v>
      </c>
      <c r="I1212">
        <f ca="1">RANK(F1212,OFFSET(F$4,0,0,10000,1))</f>
        <v>1189</v>
      </c>
      <c r="J1212">
        <f ca="1">RANK(G1212,OFFSET(G$4,0,0,10000,1))</f>
        <v>1118</v>
      </c>
      <c r="K1212">
        <f ca="1">H1212-I1212</f>
        <v>16</v>
      </c>
      <c r="L1212">
        <f ca="1">H1212-J1212</f>
        <v>87</v>
      </c>
      <c r="M1212" s="164">
        <f>PTAinputs!H649</f>
        <v>825</v>
      </c>
      <c r="N1212" s="164">
        <f ca="1">F1212*standardlact</f>
        <v>913.60379969490191</v>
      </c>
      <c r="O1212" s="164">
        <f ca="1">G1212*standardlact</f>
        <v>873.37360671498777</v>
      </c>
    </row>
    <row r="1213" spans="1:15" x14ac:dyDescent="0.25">
      <c r="A1213" s="128">
        <f>PTAinputs!A482</f>
        <v>472</v>
      </c>
      <c r="B1213" t="str">
        <f>PTAinputs!B482</f>
        <v>551HO03536</v>
      </c>
      <c r="C1213" t="str">
        <f>PTAinputs!C482</f>
        <v>HO840003132350396</v>
      </c>
      <c r="D1213" t="str">
        <f>PTAinputs!D482</f>
        <v>MR DELTA MARSHALL-ET</v>
      </c>
      <c r="E1213" s="164">
        <f>M1213/standardlact</f>
        <v>296.76258992805759</v>
      </c>
      <c r="F1213" s="164">
        <f ca="1">ANPV!D482</f>
        <v>329.51169975723491</v>
      </c>
      <c r="G1213" s="164">
        <f ca="1">AVOC!AL482</f>
        <v>314.18704473687961</v>
      </c>
      <c r="H1213">
        <f ca="1">RANK(E1213,OFFSET(E$4,0,0,10000,1))</f>
        <v>1205</v>
      </c>
      <c r="I1213">
        <f ca="1">RANK(F1213,OFFSET(F$4,0,0,10000,1))</f>
        <v>1174</v>
      </c>
      <c r="J1213">
        <f ca="1">RANK(G1213,OFFSET(G$4,0,0,10000,1))</f>
        <v>1117</v>
      </c>
      <c r="K1213">
        <f ca="1">H1213-I1213</f>
        <v>31</v>
      </c>
      <c r="L1213">
        <f ca="1">H1213-J1213</f>
        <v>88</v>
      </c>
      <c r="M1213" s="164">
        <f>PTAinputs!H482</f>
        <v>825</v>
      </c>
      <c r="N1213" s="164">
        <f ca="1">F1213*standardlact</f>
        <v>916.04252532511293</v>
      </c>
      <c r="O1213" s="164">
        <f ca="1">G1213*standardlact</f>
        <v>873.4399843685253</v>
      </c>
    </row>
    <row r="1214" spans="1:15" x14ac:dyDescent="0.25">
      <c r="A1214" s="128">
        <f>PTAinputs!A2360</f>
        <v>2350</v>
      </c>
      <c r="B1214" t="str">
        <f>PTAinputs!B2360</f>
        <v>223HO00055</v>
      </c>
      <c r="C1214" t="str">
        <f>PTAinputs!C2360</f>
        <v>HOCZE000074299064</v>
      </c>
      <c r="D1214" t="str">
        <f>PTAinputs!D2360</f>
        <v>NO-PE ZAFER-ET</v>
      </c>
      <c r="E1214" s="164">
        <f>M1214/standardlact</f>
        <v>296.76258992805759</v>
      </c>
      <c r="F1214" s="164">
        <f ca="1">ANPV!D2360</f>
        <v>327.55818383745554</v>
      </c>
      <c r="G1214" s="164">
        <f ca="1">AVOC!AL2360</f>
        <v>315.30013096055285</v>
      </c>
      <c r="H1214">
        <f ca="1">RANK(E1214,OFFSET(E$4,0,0,10000,1))</f>
        <v>1205</v>
      </c>
      <c r="I1214">
        <f ca="1">RANK(F1214,OFFSET(F$4,0,0,10000,1))</f>
        <v>1211</v>
      </c>
      <c r="J1214">
        <f ca="1">RANK(G1214,OFFSET(G$4,0,0,10000,1))</f>
        <v>1083</v>
      </c>
      <c r="K1214">
        <f ca="1">H1214-I1214</f>
        <v>-6</v>
      </c>
      <c r="L1214">
        <f ca="1">H1214-J1214</f>
        <v>122</v>
      </c>
      <c r="M1214" s="164">
        <f>PTAinputs!H2360</f>
        <v>825</v>
      </c>
      <c r="N1214" s="164">
        <f ca="1">F1214*standardlact</f>
        <v>910.6117510681263</v>
      </c>
      <c r="O1214" s="164">
        <f ca="1">G1214*standardlact</f>
        <v>876.53436407033689</v>
      </c>
    </row>
    <row r="1215" spans="1:15" x14ac:dyDescent="0.25">
      <c r="A1215" s="128">
        <f>PTAinputs!A1125</f>
        <v>1115</v>
      </c>
      <c r="B1215" t="str">
        <f>PTAinputs!B1125</f>
        <v>551HO03676</v>
      </c>
      <c r="C1215" t="str">
        <f>PTAinputs!C1125</f>
        <v>HO840003142704232</v>
      </c>
      <c r="D1215" t="str">
        <f>PTAinputs!D1125</f>
        <v>GENOSOURCE MODST WARRENT-ET</v>
      </c>
      <c r="E1215" s="164">
        <f>M1215/standardlact</f>
        <v>296.76258992805759</v>
      </c>
      <c r="F1215" s="164">
        <f ca="1">ANPV!D1125</f>
        <v>328.79061065389777</v>
      </c>
      <c r="G1215" s="164">
        <f ca="1">AVOC!AL1125</f>
        <v>315.58047352085794</v>
      </c>
      <c r="H1215">
        <f ca="1">RANK(E1215,OFFSET(E$4,0,0,10000,1))</f>
        <v>1205</v>
      </c>
      <c r="I1215">
        <f ca="1">RANK(F1215,OFFSET(F$4,0,0,10000,1))</f>
        <v>1184</v>
      </c>
      <c r="J1215">
        <f ca="1">RANK(G1215,OFFSET(G$4,0,0,10000,1))</f>
        <v>1075</v>
      </c>
      <c r="K1215">
        <f ca="1">H1215-I1215</f>
        <v>21</v>
      </c>
      <c r="L1215">
        <f ca="1">H1215-J1215</f>
        <v>130</v>
      </c>
      <c r="M1215" s="164">
        <f>PTAinputs!H1125</f>
        <v>825</v>
      </c>
      <c r="N1215" s="164">
        <f ca="1">F1215*standardlact</f>
        <v>914.03789761783571</v>
      </c>
      <c r="O1215" s="164">
        <f ca="1">G1215*standardlact</f>
        <v>877.31371638798498</v>
      </c>
    </row>
    <row r="1216" spans="1:15" x14ac:dyDescent="0.25">
      <c r="A1216" s="128">
        <f>PTAinputs!A1021</f>
        <v>1011</v>
      </c>
      <c r="B1216" t="str">
        <f>PTAinputs!B1021</f>
        <v>543HO00151</v>
      </c>
      <c r="C1216" t="str">
        <f>PTAinputs!C1021</f>
        <v>HO840003141562724</v>
      </c>
      <c r="D1216" t="str">
        <f>PTAinputs!D1021</f>
        <v>MELARRY INSEME SANDERS-ET</v>
      </c>
      <c r="E1216" s="164">
        <f>M1216/standardlact</f>
        <v>296.40287769784175</v>
      </c>
      <c r="F1216" s="164">
        <f ca="1">ANPV!D1021</f>
        <v>326.90981280829556</v>
      </c>
      <c r="G1216" s="164">
        <f ca="1">AVOC!AL1021</f>
        <v>307.82101142432765</v>
      </c>
      <c r="H1216">
        <f ca="1">RANK(E1216,OFFSET(E$4,0,0,10000,1))</f>
        <v>1213</v>
      </c>
      <c r="I1216">
        <f ca="1">RANK(F1216,OFFSET(F$4,0,0,10000,1))</f>
        <v>1223</v>
      </c>
      <c r="J1216">
        <f ca="1">RANK(G1216,OFFSET(G$4,0,0,10000,1))</f>
        <v>1272</v>
      </c>
      <c r="K1216">
        <f ca="1">H1216-I1216</f>
        <v>-10</v>
      </c>
      <c r="L1216">
        <f ca="1">H1216-J1216</f>
        <v>-59</v>
      </c>
      <c r="M1216" s="164">
        <f>PTAinputs!H1021</f>
        <v>824</v>
      </c>
      <c r="N1216" s="164">
        <f ca="1">F1216*standardlact</f>
        <v>908.80927960706163</v>
      </c>
      <c r="O1216" s="164">
        <f ca="1">G1216*standardlact</f>
        <v>855.74241175963084</v>
      </c>
    </row>
    <row r="1217" spans="1:15" x14ac:dyDescent="0.25">
      <c r="A1217" s="128">
        <f>PTAinputs!A2021</f>
        <v>2011</v>
      </c>
      <c r="B1217" t="str">
        <f>PTAinputs!B2021</f>
        <v>014HO14680</v>
      </c>
      <c r="C1217" t="str">
        <f>PTAinputs!C2021</f>
        <v>HOCAN000012948867</v>
      </c>
      <c r="D1217" t="str">
        <f>PTAinputs!D2021</f>
        <v>PEAK ALTABJORN-ET</v>
      </c>
      <c r="E1217" s="164">
        <f>M1217/standardlact</f>
        <v>296.40287769784175</v>
      </c>
      <c r="F1217" s="164">
        <f ca="1">ANPV!D2021</f>
        <v>327.41664523422969</v>
      </c>
      <c r="G1217" s="164">
        <f ca="1">AVOC!AL2021</f>
        <v>307.89104772901914</v>
      </c>
      <c r="H1217">
        <f ca="1">RANK(E1217,OFFSET(E$4,0,0,10000,1))</f>
        <v>1213</v>
      </c>
      <c r="I1217">
        <f ca="1">RANK(F1217,OFFSET(F$4,0,0,10000,1))</f>
        <v>1215</v>
      </c>
      <c r="J1217">
        <f ca="1">RANK(G1217,OFFSET(G$4,0,0,10000,1))</f>
        <v>1270</v>
      </c>
      <c r="K1217">
        <f ca="1">H1217-I1217</f>
        <v>-2</v>
      </c>
      <c r="L1217">
        <f ca="1">H1217-J1217</f>
        <v>-57</v>
      </c>
      <c r="M1217" s="164">
        <f>PTAinputs!H2021</f>
        <v>824</v>
      </c>
      <c r="N1217" s="164">
        <f ca="1">F1217*standardlact</f>
        <v>910.21827375115845</v>
      </c>
      <c r="O1217" s="164">
        <f ca="1">G1217*standardlact</f>
        <v>855.93711268667312</v>
      </c>
    </row>
    <row r="1218" spans="1:15" x14ac:dyDescent="0.25">
      <c r="A1218" s="128">
        <f>PTAinputs!A2941</f>
        <v>2931</v>
      </c>
      <c r="B1218" t="str">
        <f>PTAinputs!B2941</f>
        <v>515HO00348</v>
      </c>
      <c r="C1218" t="str">
        <f>PTAinputs!C2941</f>
        <v>HONLD000940038369</v>
      </c>
      <c r="D1218" t="str">
        <f>PTAinputs!D2941</f>
        <v>DROUNER CLASSIC-ET</v>
      </c>
      <c r="E1218" s="164">
        <f>M1218/standardlact</f>
        <v>296.40287769784175</v>
      </c>
      <c r="F1218" s="164">
        <f ca="1">ANPV!D2941</f>
        <v>328.91849164014985</v>
      </c>
      <c r="G1218" s="164">
        <f ca="1">AVOC!AL2941</f>
        <v>311.09985717095924</v>
      </c>
      <c r="H1218">
        <f ca="1">RANK(E1218,OFFSET(E$4,0,0,10000,1))</f>
        <v>1213</v>
      </c>
      <c r="I1218">
        <f ca="1">RANK(F1218,OFFSET(F$4,0,0,10000,1))</f>
        <v>1183</v>
      </c>
      <c r="J1218">
        <f ca="1">RANK(G1218,OFFSET(G$4,0,0,10000,1))</f>
        <v>1201</v>
      </c>
      <c r="K1218">
        <f ca="1">H1218-I1218</f>
        <v>30</v>
      </c>
      <c r="L1218">
        <f ca="1">H1218-J1218</f>
        <v>12</v>
      </c>
      <c r="M1218" s="164">
        <f>PTAinputs!H2941</f>
        <v>824</v>
      </c>
      <c r="N1218" s="164">
        <f ca="1">F1218*standardlact</f>
        <v>914.39340675961648</v>
      </c>
      <c r="O1218" s="164">
        <f ca="1">G1218*standardlact</f>
        <v>864.85760293526664</v>
      </c>
    </row>
    <row r="1219" spans="1:15" x14ac:dyDescent="0.25">
      <c r="A1219" s="128">
        <f>PTAinputs!A98</f>
        <v>88</v>
      </c>
      <c r="B1219" t="str">
        <f>PTAinputs!B98</f>
        <v>029HO18182</v>
      </c>
      <c r="C1219" t="str">
        <f>PTAinputs!C98</f>
        <v>HO840003013115112</v>
      </c>
      <c r="D1219" t="str">
        <f>PTAinputs!D98</f>
        <v>ROSYLANE-LLC SPOCK-ET</v>
      </c>
      <c r="E1219" s="164">
        <f>M1219/standardlact</f>
        <v>296.40287769784175</v>
      </c>
      <c r="F1219" s="164">
        <f ca="1">ANPV!D98</f>
        <v>328.47937253002209</v>
      </c>
      <c r="G1219" s="164">
        <f ca="1">AVOC!AL98</f>
        <v>315.02076189176631</v>
      </c>
      <c r="H1219">
        <f ca="1">RANK(E1219,OFFSET(E$4,0,0,10000,1))</f>
        <v>1213</v>
      </c>
      <c r="I1219">
        <f ca="1">RANK(F1219,OFFSET(F$4,0,0,10000,1))</f>
        <v>1192</v>
      </c>
      <c r="J1219">
        <f ca="1">RANK(G1219,OFFSET(G$4,0,0,10000,1))</f>
        <v>1095</v>
      </c>
      <c r="K1219">
        <f ca="1">H1219-I1219</f>
        <v>21</v>
      </c>
      <c r="L1219">
        <f ca="1">H1219-J1219</f>
        <v>118</v>
      </c>
      <c r="M1219" s="164">
        <f>PTAinputs!H98</f>
        <v>824</v>
      </c>
      <c r="N1219" s="164">
        <f ca="1">F1219*standardlact</f>
        <v>913.17265563346132</v>
      </c>
      <c r="O1219" s="164">
        <f ca="1">G1219*standardlact</f>
        <v>875.75771805911029</v>
      </c>
    </row>
    <row r="1220" spans="1:15" x14ac:dyDescent="0.25">
      <c r="A1220" s="128">
        <f>PTAinputs!A1049</f>
        <v>1039</v>
      </c>
      <c r="B1220" t="str">
        <f>PTAinputs!B1049</f>
        <v>011HO12158</v>
      </c>
      <c r="C1220" t="str">
        <f>PTAinputs!C1049</f>
        <v>HO840003142181103</v>
      </c>
      <c r="D1220" t="str">
        <f>PTAinputs!D1049</f>
        <v>PEAK ALTAINGOLD-ET</v>
      </c>
      <c r="E1220" s="164">
        <f>M1220/standardlact</f>
        <v>296.40287769784175</v>
      </c>
      <c r="F1220" s="164">
        <f ca="1">ANPV!D1049</f>
        <v>329.92250690817013</v>
      </c>
      <c r="G1220" s="164">
        <f ca="1">AVOC!AL1049</f>
        <v>316.11585078059619</v>
      </c>
      <c r="H1220">
        <f ca="1">RANK(E1220,OFFSET(E$4,0,0,10000,1))</f>
        <v>1213</v>
      </c>
      <c r="I1220">
        <f ca="1">RANK(F1220,OFFSET(F$4,0,0,10000,1))</f>
        <v>1164</v>
      </c>
      <c r="J1220">
        <f ca="1">RANK(G1220,OFFSET(G$4,0,0,10000,1))</f>
        <v>1054</v>
      </c>
      <c r="K1220">
        <f ca="1">H1220-I1220</f>
        <v>49</v>
      </c>
      <c r="L1220">
        <f ca="1">H1220-J1220</f>
        <v>159</v>
      </c>
      <c r="M1220" s="164">
        <f>PTAinputs!H1049</f>
        <v>824</v>
      </c>
      <c r="N1220" s="164">
        <f ca="1">F1220*standardlact</f>
        <v>917.18456920471294</v>
      </c>
      <c r="O1220" s="164">
        <f ca="1">G1220*standardlact</f>
        <v>878.8020651700574</v>
      </c>
    </row>
    <row r="1221" spans="1:15" x14ac:dyDescent="0.25">
      <c r="A1221" s="128">
        <f>PTAinputs!A3011</f>
        <v>3001</v>
      </c>
      <c r="B1221" t="str">
        <f>PTAinputs!B3011</f>
        <v>777HO10196</v>
      </c>
      <c r="C1221" t="str">
        <f>PTAinputs!C3011</f>
        <v>HOUSA000069763382</v>
      </c>
      <c r="D1221" t="str">
        <f>PTAinputs!D3011</f>
        <v>VIEW-HOME MANDATE-ET</v>
      </c>
      <c r="E1221" s="164">
        <f>M1221/standardlact</f>
        <v>296.40287769784175</v>
      </c>
      <c r="F1221" s="164">
        <f ca="1">ANPV!D3011</f>
        <v>327.96777244325563</v>
      </c>
      <c r="G1221" s="164">
        <f ca="1">AVOC!AL3011</f>
        <v>316.89997261546296</v>
      </c>
      <c r="H1221">
        <f ca="1">RANK(E1221,OFFSET(E$4,0,0,10000,1))</f>
        <v>1213</v>
      </c>
      <c r="I1221">
        <f ca="1">RANK(F1221,OFFSET(F$4,0,0,10000,1))</f>
        <v>1200</v>
      </c>
      <c r="J1221">
        <f ca="1">RANK(G1221,OFFSET(G$4,0,0,10000,1))</f>
        <v>1037</v>
      </c>
      <c r="K1221">
        <f ca="1">H1221-I1221</f>
        <v>13</v>
      </c>
      <c r="L1221">
        <f ca="1">H1221-J1221</f>
        <v>176</v>
      </c>
      <c r="M1221" s="164">
        <f>PTAinputs!H3011</f>
        <v>824</v>
      </c>
      <c r="N1221" s="164">
        <f ca="1">F1221*standardlact</f>
        <v>911.75040739225062</v>
      </c>
      <c r="O1221" s="164">
        <f ca="1">G1221*standardlact</f>
        <v>880.98192387098698</v>
      </c>
    </row>
    <row r="1222" spans="1:15" x14ac:dyDescent="0.25">
      <c r="A1222" s="128">
        <f>PTAinputs!A2383</f>
        <v>2373</v>
      </c>
      <c r="B1222" t="str">
        <f>PTAinputs!B2383</f>
        <v>624HO09040</v>
      </c>
      <c r="C1222" t="str">
        <f>PTAinputs!C2383</f>
        <v>HODEU000122835589</v>
      </c>
      <c r="D1222">
        <f>PTAinputs!D2383</f>
        <v>0</v>
      </c>
      <c r="E1222" s="164">
        <f>M1222/standardlact</f>
        <v>296.40287769784175</v>
      </c>
      <c r="F1222" s="164">
        <f ca="1">ANPV!D2383</f>
        <v>328.22839544482662</v>
      </c>
      <c r="G1222" s="164">
        <f ca="1">AVOC!AL2383</f>
        <v>318.3732493610197</v>
      </c>
      <c r="H1222">
        <f ca="1">RANK(E1222,OFFSET(E$4,0,0,10000,1))</f>
        <v>1213</v>
      </c>
      <c r="I1222">
        <f ca="1">RANK(F1222,OFFSET(F$4,0,0,10000,1))</f>
        <v>1198</v>
      </c>
      <c r="J1222">
        <f ca="1">RANK(G1222,OFFSET(G$4,0,0,10000,1))</f>
        <v>1006</v>
      </c>
      <c r="K1222">
        <f ca="1">H1222-I1222</f>
        <v>15</v>
      </c>
      <c r="L1222">
        <f ca="1">H1222-J1222</f>
        <v>207</v>
      </c>
      <c r="M1222" s="164">
        <f>PTAinputs!H2383</f>
        <v>824</v>
      </c>
      <c r="N1222" s="164">
        <f ca="1">F1222*standardlact</f>
        <v>912.47493933661792</v>
      </c>
      <c r="O1222" s="164">
        <f ca="1">G1222*standardlact</f>
        <v>885.07763322363473</v>
      </c>
    </row>
    <row r="1223" spans="1:15" x14ac:dyDescent="0.25">
      <c r="A1223" s="128">
        <f>PTAinputs!A99</f>
        <v>89</v>
      </c>
      <c r="B1223" t="str">
        <f>PTAinputs!B99</f>
        <v>551HO03444</v>
      </c>
      <c r="C1223" t="str">
        <f>PTAinputs!C99</f>
        <v>HO840003013115141</v>
      </c>
      <c r="D1223" t="str">
        <f>PTAinputs!D99</f>
        <v>ROSYLANE-LLC SS MARVEL-ET</v>
      </c>
      <c r="E1223" s="164">
        <f>M1223/standardlact</f>
        <v>296.0431654676259</v>
      </c>
      <c r="F1223" s="164">
        <f ca="1">ANPV!D99</f>
        <v>321.35530147651684</v>
      </c>
      <c r="G1223" s="164">
        <f ca="1">AVOC!AL99</f>
        <v>296.9038431797602</v>
      </c>
      <c r="H1223">
        <f ca="1">RANK(E1223,OFFSET(E$4,0,0,10000,1))</f>
        <v>1220</v>
      </c>
      <c r="I1223">
        <f ca="1">RANK(F1223,OFFSET(F$4,0,0,10000,1))</f>
        <v>1313</v>
      </c>
      <c r="J1223">
        <f ca="1">RANK(G1223,OFFSET(G$4,0,0,10000,1))</f>
        <v>1540</v>
      </c>
      <c r="K1223">
        <f ca="1">H1223-I1223</f>
        <v>-93</v>
      </c>
      <c r="L1223">
        <f ca="1">H1223-J1223</f>
        <v>-320</v>
      </c>
      <c r="M1223" s="164">
        <f>PTAinputs!H99</f>
        <v>823</v>
      </c>
      <c r="N1223" s="164">
        <f ca="1">F1223*standardlact</f>
        <v>893.36773810471675</v>
      </c>
      <c r="O1223" s="164">
        <f ca="1">G1223*standardlact</f>
        <v>825.39268403973335</v>
      </c>
    </row>
    <row r="1224" spans="1:15" x14ac:dyDescent="0.25">
      <c r="A1224" s="128">
        <f>PTAinputs!A1206</f>
        <v>1196</v>
      </c>
      <c r="B1224" t="str">
        <f>PTAinputs!B1206</f>
        <v>509HO14214</v>
      </c>
      <c r="C1224" t="str">
        <f>PTAinputs!C1206</f>
        <v>HO840003143721757</v>
      </c>
      <c r="D1224" t="str">
        <f>PTAinputs!D1206</f>
        <v>WILRA S-S-I SCHROEDER-ET</v>
      </c>
      <c r="E1224" s="164">
        <f>M1224/standardlact</f>
        <v>296.0431654676259</v>
      </c>
      <c r="F1224" s="164">
        <f ca="1">ANPV!D1206</f>
        <v>326.52726799822949</v>
      </c>
      <c r="G1224" s="164">
        <f ca="1">AVOC!AL1206</f>
        <v>304.77567153869688</v>
      </c>
      <c r="H1224">
        <f ca="1">RANK(E1224,OFFSET(E$4,0,0,10000,1))</f>
        <v>1220</v>
      </c>
      <c r="I1224">
        <f ca="1">RANK(F1224,OFFSET(F$4,0,0,10000,1))</f>
        <v>1227</v>
      </c>
      <c r="J1224">
        <f ca="1">RANK(G1224,OFFSET(G$4,0,0,10000,1))</f>
        <v>1354</v>
      </c>
      <c r="K1224">
        <f ca="1">H1224-I1224</f>
        <v>-7</v>
      </c>
      <c r="L1224">
        <f ca="1">H1224-J1224</f>
        <v>-134</v>
      </c>
      <c r="M1224" s="164">
        <f>PTAinputs!H1206</f>
        <v>823</v>
      </c>
      <c r="N1224" s="164">
        <f ca="1">F1224*standardlact</f>
        <v>907.74580503507786</v>
      </c>
      <c r="O1224" s="164">
        <f ca="1">G1224*standardlact</f>
        <v>847.27636687757729</v>
      </c>
    </row>
    <row r="1225" spans="1:15" x14ac:dyDescent="0.25">
      <c r="A1225" s="128">
        <f>PTAinputs!A2375</f>
        <v>2365</v>
      </c>
      <c r="B1225" t="str">
        <f>PTAinputs!B2375</f>
        <v>526HO00064</v>
      </c>
      <c r="C1225" t="str">
        <f>PTAinputs!C2375</f>
        <v>HOCZE000828261053</v>
      </c>
      <c r="D1225" t="str">
        <f>PTAinputs!D2375</f>
        <v>LA ASLAN-ET</v>
      </c>
      <c r="E1225" s="164">
        <f>M1225/standardlact</f>
        <v>296.0431654676259</v>
      </c>
      <c r="F1225" s="164">
        <f ca="1">ANPV!D2375</f>
        <v>326.82991311267807</v>
      </c>
      <c r="G1225" s="164">
        <f ca="1">AVOC!AL2375</f>
        <v>308.4338578842607</v>
      </c>
      <c r="H1225">
        <f ca="1">RANK(E1225,OFFSET(E$4,0,0,10000,1))</f>
        <v>1220</v>
      </c>
      <c r="I1225">
        <f ca="1">RANK(F1225,OFFSET(F$4,0,0,10000,1))</f>
        <v>1224</v>
      </c>
      <c r="J1225">
        <f ca="1">RANK(G1225,OFFSET(G$4,0,0,10000,1))</f>
        <v>1255</v>
      </c>
      <c r="K1225">
        <f ca="1">H1225-I1225</f>
        <v>-4</v>
      </c>
      <c r="L1225">
        <f ca="1">H1225-J1225</f>
        <v>-35</v>
      </c>
      <c r="M1225" s="164">
        <f>PTAinputs!H2375</f>
        <v>823</v>
      </c>
      <c r="N1225" s="164">
        <f ca="1">F1225*standardlact</f>
        <v>908.58715845324502</v>
      </c>
      <c r="O1225" s="164">
        <f ca="1">G1225*standardlact</f>
        <v>857.44612491824466</v>
      </c>
    </row>
    <row r="1226" spans="1:15" x14ac:dyDescent="0.25">
      <c r="A1226" s="128">
        <f>PTAinputs!A577</f>
        <v>567</v>
      </c>
      <c r="B1226" t="str">
        <f>PTAinputs!B577</f>
        <v>551HO03914</v>
      </c>
      <c r="C1226" t="str">
        <f>PTAinputs!C577</f>
        <v>HO840003132356701</v>
      </c>
      <c r="D1226" t="str">
        <f>PTAinputs!D577</f>
        <v>STGEN NOBLEMAN-ET</v>
      </c>
      <c r="E1226" s="164">
        <f>M1226/standardlact</f>
        <v>296.0431654676259</v>
      </c>
      <c r="F1226" s="164">
        <f ca="1">ANPV!D577</f>
        <v>327.64425752063164</v>
      </c>
      <c r="G1226" s="164">
        <f ca="1">AVOC!AL577</f>
        <v>308.74898228747423</v>
      </c>
      <c r="H1226">
        <f ca="1">RANK(E1226,OFFSET(E$4,0,0,10000,1))</f>
        <v>1220</v>
      </c>
      <c r="I1226">
        <f ca="1">RANK(F1226,OFFSET(F$4,0,0,10000,1))</f>
        <v>1209</v>
      </c>
      <c r="J1226">
        <f ca="1">RANK(G1226,OFFSET(G$4,0,0,10000,1))</f>
        <v>1253</v>
      </c>
      <c r="K1226">
        <f ca="1">H1226-I1226</f>
        <v>11</v>
      </c>
      <c r="L1226">
        <f ca="1">H1226-J1226</f>
        <v>-33</v>
      </c>
      <c r="M1226" s="164">
        <f>PTAinputs!H577</f>
        <v>823</v>
      </c>
      <c r="N1226" s="164">
        <f ca="1">F1226*standardlact</f>
        <v>910.85103590735594</v>
      </c>
      <c r="O1226" s="164">
        <f ca="1">G1226*standardlact</f>
        <v>858.32217075917833</v>
      </c>
    </row>
    <row r="1227" spans="1:15" x14ac:dyDescent="0.25">
      <c r="A1227" s="128">
        <f>PTAinputs!A1060</f>
        <v>1050</v>
      </c>
      <c r="B1227" t="str">
        <f>PTAinputs!B1060</f>
        <v>011HO12264</v>
      </c>
      <c r="C1227" t="str">
        <f>PTAinputs!C1060</f>
        <v>HO840003142181416</v>
      </c>
      <c r="D1227" t="str">
        <f>PTAinputs!D1060</f>
        <v>PEAK ALTAABBA-ET</v>
      </c>
      <c r="E1227" s="164">
        <f>M1227/standardlact</f>
        <v>296.0431654676259</v>
      </c>
      <c r="F1227" s="164">
        <f ca="1">ANPV!D1060</f>
        <v>329.46967966068382</v>
      </c>
      <c r="G1227" s="164">
        <f ca="1">AVOC!AL1060</f>
        <v>313.82936472642757</v>
      </c>
      <c r="H1227">
        <f ca="1">RANK(E1227,OFFSET(E$4,0,0,10000,1))</f>
        <v>1220</v>
      </c>
      <c r="I1227">
        <f ca="1">RANK(F1227,OFFSET(F$4,0,0,10000,1))</f>
        <v>1176</v>
      </c>
      <c r="J1227">
        <f ca="1">RANK(G1227,OFFSET(G$4,0,0,10000,1))</f>
        <v>1124</v>
      </c>
      <c r="K1227">
        <f ca="1">H1227-I1227</f>
        <v>44</v>
      </c>
      <c r="L1227">
        <f ca="1">H1227-J1227</f>
        <v>96</v>
      </c>
      <c r="M1227" s="164">
        <f>PTAinputs!H1060</f>
        <v>823</v>
      </c>
      <c r="N1227" s="164">
        <f ca="1">F1227*standardlact</f>
        <v>915.92570945670093</v>
      </c>
      <c r="O1227" s="164">
        <f ca="1">G1227*standardlact</f>
        <v>872.44563393946862</v>
      </c>
    </row>
    <row r="1228" spans="1:15" x14ac:dyDescent="0.25">
      <c r="A1228" s="128">
        <f>PTAinputs!A1117</f>
        <v>1107</v>
      </c>
      <c r="B1228" t="str">
        <f>PTAinputs!B1117</f>
        <v>007HO14455</v>
      </c>
      <c r="C1228" t="str">
        <f>PTAinputs!C1117</f>
        <v>HO840003142490324</v>
      </c>
      <c r="D1228" t="str">
        <f>PTAinputs!D1117</f>
        <v>T-SPRUCE FRAZZLD FREEDOM-ET</v>
      </c>
      <c r="E1228" s="164">
        <f>M1228/standardlact</f>
        <v>295.68345323741011</v>
      </c>
      <c r="F1228" s="164">
        <f ca="1">ANPV!D1117</f>
        <v>326.2530602749539</v>
      </c>
      <c r="G1228" s="164">
        <f ca="1">AVOC!AL1117</f>
        <v>306.26796682544494</v>
      </c>
      <c r="H1228">
        <f ca="1">RANK(E1228,OFFSET(E$4,0,0,10000,1))</f>
        <v>1225</v>
      </c>
      <c r="I1228">
        <f ca="1">RANK(F1228,OFFSET(F$4,0,0,10000,1))</f>
        <v>1235</v>
      </c>
      <c r="J1228">
        <f ca="1">RANK(G1228,OFFSET(G$4,0,0,10000,1))</f>
        <v>1309</v>
      </c>
      <c r="K1228">
        <f ca="1">H1228-I1228</f>
        <v>-10</v>
      </c>
      <c r="L1228">
        <f ca="1">H1228-J1228</f>
        <v>-84</v>
      </c>
      <c r="M1228" s="164">
        <f>PTAinputs!H1117</f>
        <v>822</v>
      </c>
      <c r="N1228" s="164">
        <f ca="1">F1228*standardlact</f>
        <v>906.98350756437173</v>
      </c>
      <c r="O1228" s="164">
        <f ca="1">G1228*standardlact</f>
        <v>851.42494777473689</v>
      </c>
    </row>
    <row r="1229" spans="1:15" x14ac:dyDescent="0.25">
      <c r="A1229" s="128">
        <f>PTAinputs!A1289</f>
        <v>1279</v>
      </c>
      <c r="B1229" t="str">
        <f>PTAinputs!B1289</f>
        <v>014HO14424</v>
      </c>
      <c r="C1229" t="str">
        <f>PTAinputs!C1289</f>
        <v>HO840003145443189</v>
      </c>
      <c r="D1229" t="str">
        <f>PTAinputs!D1289</f>
        <v>S-S-I HD ELDORADO KYLE-ET</v>
      </c>
      <c r="E1229" s="164">
        <f>M1229/standardlact</f>
        <v>295.68345323741011</v>
      </c>
      <c r="F1229" s="164">
        <f ca="1">ANPV!D1289</f>
        <v>326.19197613033424</v>
      </c>
      <c r="G1229" s="164">
        <f ca="1">AVOC!AL1289</f>
        <v>306.56051671385814</v>
      </c>
      <c r="H1229">
        <f ca="1">RANK(E1229,OFFSET(E$4,0,0,10000,1))</f>
        <v>1225</v>
      </c>
      <c r="I1229">
        <f ca="1">RANK(F1229,OFFSET(F$4,0,0,10000,1))</f>
        <v>1237</v>
      </c>
      <c r="J1229">
        <f ca="1">RANK(G1229,OFFSET(G$4,0,0,10000,1))</f>
        <v>1297</v>
      </c>
      <c r="K1229">
        <f ca="1">H1229-I1229</f>
        <v>-12</v>
      </c>
      <c r="L1229">
        <f ca="1">H1229-J1229</f>
        <v>-72</v>
      </c>
      <c r="M1229" s="164">
        <f>PTAinputs!H1289</f>
        <v>822</v>
      </c>
      <c r="N1229" s="164">
        <f ca="1">F1229*standardlact</f>
        <v>906.8136936423291</v>
      </c>
      <c r="O1229" s="164">
        <f ca="1">G1229*standardlact</f>
        <v>852.23823646452558</v>
      </c>
    </row>
    <row r="1230" spans="1:15" x14ac:dyDescent="0.25">
      <c r="A1230" s="128">
        <f>PTAinputs!A3226</f>
        <v>3216</v>
      </c>
      <c r="B1230" t="str">
        <f>PTAinputs!B3226</f>
        <v>007HO12864</v>
      </c>
      <c r="C1230" t="str">
        <f>PTAinputs!C3226</f>
        <v>HOUSA000074564747</v>
      </c>
      <c r="D1230" t="str">
        <f>PTAinputs!D3226</f>
        <v>PLAIN-KNOLL YODR INFERNO-ET</v>
      </c>
      <c r="E1230" s="164">
        <f>M1230/standardlact</f>
        <v>295.68345323741011</v>
      </c>
      <c r="F1230" s="164">
        <f ca="1">ANPV!D3226</f>
        <v>326.13330641463108</v>
      </c>
      <c r="G1230" s="164">
        <f ca="1">AVOC!AL3226</f>
        <v>306.85476317374719</v>
      </c>
      <c r="H1230">
        <f ca="1">RANK(E1230,OFFSET(E$4,0,0,10000,1))</f>
        <v>1225</v>
      </c>
      <c r="I1230">
        <f ca="1">RANK(F1230,OFFSET(F$4,0,0,10000,1))</f>
        <v>1239</v>
      </c>
      <c r="J1230">
        <f ca="1">RANK(G1230,OFFSET(G$4,0,0,10000,1))</f>
        <v>1292</v>
      </c>
      <c r="K1230">
        <f ca="1">H1230-I1230</f>
        <v>-14</v>
      </c>
      <c r="L1230">
        <f ca="1">H1230-J1230</f>
        <v>-67</v>
      </c>
      <c r="M1230" s="164">
        <f>PTAinputs!H3226</f>
        <v>822</v>
      </c>
      <c r="N1230" s="164">
        <f ca="1">F1230*standardlact</f>
        <v>906.65059183267431</v>
      </c>
      <c r="O1230" s="164">
        <f ca="1">G1230*standardlact</f>
        <v>853.05624162301717</v>
      </c>
    </row>
    <row r="1231" spans="1:15" x14ac:dyDescent="0.25">
      <c r="A1231" s="128">
        <f>PTAinputs!A1036</f>
        <v>1026</v>
      </c>
      <c r="B1231" t="str">
        <f>PTAinputs!B1036</f>
        <v>551HO03778</v>
      </c>
      <c r="C1231" t="str">
        <f>PTAinputs!C1036</f>
        <v>HO840003141693664</v>
      </c>
      <c r="D1231" t="str">
        <f>PTAinputs!D1036</f>
        <v>HARTS SPLENDID LUCID-RED-ET</v>
      </c>
      <c r="E1231" s="164">
        <f>M1231/standardlact</f>
        <v>295.68345323741011</v>
      </c>
      <c r="F1231" s="164">
        <f ca="1">ANPV!D1036</f>
        <v>327.47055444801049</v>
      </c>
      <c r="G1231" s="164">
        <f ca="1">AVOC!AL1036</f>
        <v>312.94175066455654</v>
      </c>
      <c r="H1231">
        <f ca="1">RANK(E1231,OFFSET(E$4,0,0,10000,1))</f>
        <v>1225</v>
      </c>
      <c r="I1231">
        <f ca="1">RANK(F1231,OFFSET(F$4,0,0,10000,1))</f>
        <v>1214</v>
      </c>
      <c r="J1231">
        <f ca="1">RANK(G1231,OFFSET(G$4,0,0,10000,1))</f>
        <v>1148</v>
      </c>
      <c r="K1231">
        <f ca="1">H1231-I1231</f>
        <v>11</v>
      </c>
      <c r="L1231">
        <f ca="1">H1231-J1231</f>
        <v>77</v>
      </c>
      <c r="M1231" s="164">
        <f>PTAinputs!H1036</f>
        <v>822</v>
      </c>
      <c r="N1231" s="164">
        <f ca="1">F1231*standardlact</f>
        <v>910.36814136546911</v>
      </c>
      <c r="O1231" s="164">
        <f ca="1">G1231*standardlact</f>
        <v>869.97806684746706</v>
      </c>
    </row>
    <row r="1232" spans="1:15" x14ac:dyDescent="0.25">
      <c r="A1232" s="128">
        <f>PTAinputs!A938</f>
        <v>928</v>
      </c>
      <c r="B1232" t="str">
        <f>PTAinputs!B938</f>
        <v>200HO11611</v>
      </c>
      <c r="C1232" t="str">
        <f>PTAinputs!C938</f>
        <v>HO840003140945875</v>
      </c>
      <c r="D1232" t="str">
        <f>PTAinputs!D938</f>
        <v>JAUQUET MAINFRAME-ET</v>
      </c>
      <c r="E1232" s="164">
        <f>M1232/standardlact</f>
        <v>295.32374100719426</v>
      </c>
      <c r="F1232" s="164">
        <f ca="1">ANPV!D938</f>
        <v>325.97017432014724</v>
      </c>
      <c r="G1232" s="164">
        <f ca="1">AVOC!AL938</f>
        <v>304.6614622374201</v>
      </c>
      <c r="H1232">
        <f ca="1">RANK(E1232,OFFSET(E$4,0,0,10000,1))</f>
        <v>1229</v>
      </c>
      <c r="I1232">
        <f ca="1">RANK(F1232,OFFSET(F$4,0,0,10000,1))</f>
        <v>1242</v>
      </c>
      <c r="J1232">
        <f ca="1">RANK(G1232,OFFSET(G$4,0,0,10000,1))</f>
        <v>1356</v>
      </c>
      <c r="K1232">
        <f ca="1">H1232-I1232</f>
        <v>-13</v>
      </c>
      <c r="L1232">
        <f ca="1">H1232-J1232</f>
        <v>-127</v>
      </c>
      <c r="M1232" s="164">
        <f>PTAinputs!H938</f>
        <v>821</v>
      </c>
      <c r="N1232" s="164">
        <f ca="1">F1232*standardlact</f>
        <v>906.19708461000926</v>
      </c>
      <c r="O1232" s="164">
        <f ca="1">G1232*standardlact</f>
        <v>846.95886502002782</v>
      </c>
    </row>
    <row r="1233" spans="1:15" x14ac:dyDescent="0.25">
      <c r="A1233" s="128">
        <f>PTAinputs!A1359</f>
        <v>1349</v>
      </c>
      <c r="B1233" t="str">
        <f>PTAinputs!B1359</f>
        <v>551HO03775</v>
      </c>
      <c r="C1233" t="str">
        <f>PTAinputs!C1359</f>
        <v>HO840003146202966</v>
      </c>
      <c r="D1233" t="str">
        <f>PTAinputs!D1359</f>
        <v>GENOSOURCE DW WYLIE-ET</v>
      </c>
      <c r="E1233" s="164">
        <f>M1233/standardlact</f>
        <v>295.32374100719426</v>
      </c>
      <c r="F1233" s="164">
        <f ca="1">ANPV!D1359</f>
        <v>325.40450927509391</v>
      </c>
      <c r="G1233" s="164">
        <f ca="1">AVOC!AL1359</f>
        <v>305.5784449982707</v>
      </c>
      <c r="H1233">
        <f ca="1">RANK(E1233,OFFSET(E$4,0,0,10000,1))</f>
        <v>1229</v>
      </c>
      <c r="I1233">
        <f ca="1">RANK(F1233,OFFSET(F$4,0,0,10000,1))</f>
        <v>1251</v>
      </c>
      <c r="J1233">
        <f ca="1">RANK(G1233,OFFSET(G$4,0,0,10000,1))</f>
        <v>1330</v>
      </c>
      <c r="K1233">
        <f ca="1">H1233-I1233</f>
        <v>-22</v>
      </c>
      <c r="L1233">
        <f ca="1">H1233-J1233</f>
        <v>-101</v>
      </c>
      <c r="M1233" s="164">
        <f>PTAinputs!H1359</f>
        <v>821</v>
      </c>
      <c r="N1233" s="164">
        <f ca="1">F1233*standardlact</f>
        <v>904.62453578476106</v>
      </c>
      <c r="O1233" s="164">
        <f ca="1">G1233*standardlact</f>
        <v>849.50807709519245</v>
      </c>
    </row>
    <row r="1234" spans="1:15" x14ac:dyDescent="0.25">
      <c r="A1234" s="128">
        <f>PTAinputs!A224</f>
        <v>214</v>
      </c>
      <c r="B1234" t="str">
        <f>PTAinputs!B224</f>
        <v>200HO10694</v>
      </c>
      <c r="C1234" t="str">
        <f>PTAinputs!C224</f>
        <v>HO840003126126314</v>
      </c>
      <c r="D1234" t="str">
        <f>PTAinputs!D224</f>
        <v>SIEMERS U-BEST-ET</v>
      </c>
      <c r="E1234" s="164">
        <f>M1234/standardlact</f>
        <v>295.32374100719426</v>
      </c>
      <c r="F1234" s="164">
        <f ca="1">ANPV!D224</f>
        <v>326.51454529473403</v>
      </c>
      <c r="G1234" s="164">
        <f ca="1">AVOC!AL224</f>
        <v>309.5323496264283</v>
      </c>
      <c r="H1234">
        <f ca="1">RANK(E1234,OFFSET(E$4,0,0,10000,1))</f>
        <v>1229</v>
      </c>
      <c r="I1234">
        <f ca="1">RANK(F1234,OFFSET(F$4,0,0,10000,1))</f>
        <v>1229</v>
      </c>
      <c r="J1234">
        <f ca="1">RANK(G1234,OFFSET(G$4,0,0,10000,1))</f>
        <v>1235</v>
      </c>
      <c r="K1234">
        <f ca="1">H1234-I1234</f>
        <v>0</v>
      </c>
      <c r="L1234">
        <f ca="1">H1234-J1234</f>
        <v>-6</v>
      </c>
      <c r="M1234" s="164">
        <f>PTAinputs!H224</f>
        <v>821</v>
      </c>
      <c r="N1234" s="164">
        <f ca="1">F1234*standardlact</f>
        <v>907.71043591936052</v>
      </c>
      <c r="O1234" s="164">
        <f ca="1">G1234*standardlact</f>
        <v>860.49993196147057</v>
      </c>
    </row>
    <row r="1235" spans="1:15" x14ac:dyDescent="0.25">
      <c r="A1235" s="128">
        <f>PTAinputs!A880</f>
        <v>870</v>
      </c>
      <c r="B1235" t="str">
        <f>PTAinputs!B880</f>
        <v>202HO01722</v>
      </c>
      <c r="C1235" t="str">
        <f>PTAinputs!C880</f>
        <v>HO840003139851225</v>
      </c>
      <c r="D1235" t="str">
        <f>PTAinputs!D880</f>
        <v>KINGS-RANSOM G HIMARK-ET</v>
      </c>
      <c r="E1235" s="164">
        <f>M1235/standardlact</f>
        <v>295.32374100719426</v>
      </c>
      <c r="F1235" s="164">
        <f ca="1">ANPV!D880</f>
        <v>328.43920430626702</v>
      </c>
      <c r="G1235" s="164">
        <f ca="1">AVOC!AL880</f>
        <v>314.01349622830298</v>
      </c>
      <c r="H1235">
        <f ca="1">RANK(E1235,OFFSET(E$4,0,0,10000,1))</f>
        <v>1229</v>
      </c>
      <c r="I1235">
        <f ca="1">RANK(F1235,OFFSET(F$4,0,0,10000,1))</f>
        <v>1193</v>
      </c>
      <c r="J1235">
        <f ca="1">RANK(G1235,OFFSET(G$4,0,0,10000,1))</f>
        <v>1122</v>
      </c>
      <c r="K1235">
        <f ca="1">H1235-I1235</f>
        <v>36</v>
      </c>
      <c r="L1235">
        <f ca="1">H1235-J1235</f>
        <v>107</v>
      </c>
      <c r="M1235" s="164">
        <f>PTAinputs!H880</f>
        <v>821</v>
      </c>
      <c r="N1235" s="164">
        <f ca="1">F1235*standardlact</f>
        <v>913.06098797142226</v>
      </c>
      <c r="O1235" s="164">
        <f ca="1">G1235*standardlact</f>
        <v>872.95751951468219</v>
      </c>
    </row>
    <row r="1236" spans="1:15" x14ac:dyDescent="0.25">
      <c r="A1236" s="128">
        <f>PTAinputs!A1257</f>
        <v>1247</v>
      </c>
      <c r="B1236" t="str">
        <f>PTAinputs!B1257</f>
        <v>011HO12258</v>
      </c>
      <c r="C1236" t="str">
        <f>PTAinputs!C1257</f>
        <v>HO840003145229768</v>
      </c>
      <c r="D1236" t="str">
        <f>PTAinputs!D1257</f>
        <v>PEAK ALTASTAFFORD-ET</v>
      </c>
      <c r="E1236" s="164">
        <f>M1236/standardlact</f>
        <v>295.32374100719426</v>
      </c>
      <c r="F1236" s="164">
        <f ca="1">ANPV!D1257</f>
        <v>327.91746876111824</v>
      </c>
      <c r="G1236" s="164">
        <f ca="1">AVOC!AL1257</f>
        <v>314.26801414152703</v>
      </c>
      <c r="H1236">
        <f ca="1">RANK(E1236,OFFSET(E$4,0,0,10000,1))</f>
        <v>1229</v>
      </c>
      <c r="I1236">
        <f ca="1">RANK(F1236,OFFSET(F$4,0,0,10000,1))</f>
        <v>1202</v>
      </c>
      <c r="J1236">
        <f ca="1">RANK(G1236,OFFSET(G$4,0,0,10000,1))</f>
        <v>1114</v>
      </c>
      <c r="K1236">
        <f ca="1">H1236-I1236</f>
        <v>27</v>
      </c>
      <c r="L1236">
        <f ca="1">H1236-J1236</f>
        <v>115</v>
      </c>
      <c r="M1236" s="164">
        <f>PTAinputs!H1257</f>
        <v>821</v>
      </c>
      <c r="N1236" s="164">
        <f ca="1">F1236*standardlact</f>
        <v>911.61056315590861</v>
      </c>
      <c r="O1236" s="164">
        <f ca="1">G1236*standardlact</f>
        <v>873.66507931344506</v>
      </c>
    </row>
    <row r="1237" spans="1:15" x14ac:dyDescent="0.25">
      <c r="A1237" s="128">
        <f>PTAinputs!A2603</f>
        <v>2593</v>
      </c>
      <c r="B1237" t="str">
        <f>PTAinputs!B2603</f>
        <v>182HO01036</v>
      </c>
      <c r="C1237" t="str">
        <f>PTAinputs!C2603</f>
        <v>HOFRA005368780749</v>
      </c>
      <c r="D1237" t="str">
        <f>PTAinputs!D2603</f>
        <v>DGF bordeaux</v>
      </c>
      <c r="E1237" s="164">
        <f>M1237/standardlact</f>
        <v>295.32374100719426</v>
      </c>
      <c r="F1237" s="164">
        <f ca="1">ANPV!D2603</f>
        <v>327.00875234019736</v>
      </c>
      <c r="G1237" s="164">
        <f ca="1">AVOC!AL2603</f>
        <v>314.56048354881239</v>
      </c>
      <c r="H1237">
        <f ca="1">RANK(E1237,OFFSET(E$4,0,0,10000,1))</f>
        <v>1229</v>
      </c>
      <c r="I1237">
        <f ca="1">RANK(F1237,OFFSET(F$4,0,0,10000,1))</f>
        <v>1222</v>
      </c>
      <c r="J1237">
        <f ca="1">RANK(G1237,OFFSET(G$4,0,0,10000,1))</f>
        <v>1109</v>
      </c>
      <c r="K1237">
        <f ca="1">H1237-I1237</f>
        <v>7</v>
      </c>
      <c r="L1237">
        <f ca="1">H1237-J1237</f>
        <v>120</v>
      </c>
      <c r="M1237" s="164">
        <f>PTAinputs!H2603</f>
        <v>821</v>
      </c>
      <c r="N1237" s="164">
        <f ca="1">F1237*standardlact</f>
        <v>909.08433150574865</v>
      </c>
      <c r="O1237" s="164">
        <f ca="1">G1237*standardlact</f>
        <v>874.47814426569835</v>
      </c>
    </row>
    <row r="1238" spans="1:15" x14ac:dyDescent="0.25">
      <c r="A1238" s="128">
        <f>PTAinputs!A1591</f>
        <v>1581</v>
      </c>
      <c r="B1238" t="str">
        <f>PTAinputs!B1591</f>
        <v>011HO15197</v>
      </c>
      <c r="C1238" t="str">
        <f>PTAinputs!C1591</f>
        <v>HO840003149335178</v>
      </c>
      <c r="D1238" t="str">
        <f>PTAinputs!D1591</f>
        <v>PEAK ALTAMOONLITE-ET</v>
      </c>
      <c r="E1238" s="164">
        <f>M1238/standardlact</f>
        <v>295.32374100719426</v>
      </c>
      <c r="F1238" s="164">
        <f ca="1">ANPV!D1591</f>
        <v>327.0448710129989</v>
      </c>
      <c r="G1238" s="164">
        <f ca="1">AVOC!AL1591</f>
        <v>315.2408788890707</v>
      </c>
      <c r="H1238">
        <f ca="1">RANK(E1238,OFFSET(E$4,0,0,10000,1))</f>
        <v>1229</v>
      </c>
      <c r="I1238">
        <f ca="1">RANK(F1238,OFFSET(F$4,0,0,10000,1))</f>
        <v>1221</v>
      </c>
      <c r="J1238">
        <f ca="1">RANK(G1238,OFFSET(G$4,0,0,10000,1))</f>
        <v>1086</v>
      </c>
      <c r="K1238">
        <f ca="1">H1238-I1238</f>
        <v>8</v>
      </c>
      <c r="L1238">
        <f ca="1">H1238-J1238</f>
        <v>143</v>
      </c>
      <c r="M1238" s="164">
        <f>PTAinputs!H1591</f>
        <v>821</v>
      </c>
      <c r="N1238" s="164">
        <f ca="1">F1238*standardlact</f>
        <v>909.18474141613683</v>
      </c>
      <c r="O1238" s="164">
        <f ca="1">G1238*standardlact</f>
        <v>876.36964331161653</v>
      </c>
    </row>
    <row r="1239" spans="1:15" x14ac:dyDescent="0.25">
      <c r="A1239" s="128">
        <f>PTAinputs!A3325</f>
        <v>3315</v>
      </c>
      <c r="B1239" t="str">
        <f>PTAinputs!B3325</f>
        <v>308HO17661</v>
      </c>
      <c r="C1239" t="str">
        <f>PTAinputs!C3325</f>
        <v>HOUSA000144378034</v>
      </c>
      <c r="D1239" t="str">
        <f>PTAinputs!D3325</f>
        <v>UECKER CHNM11117661-ET</v>
      </c>
      <c r="E1239" s="164">
        <f>M1239/standardlact</f>
        <v>295.32374100719426</v>
      </c>
      <c r="F1239" s="164">
        <f ca="1">ANPV!D3325</f>
        <v>327.80178916377139</v>
      </c>
      <c r="G1239" s="164">
        <f ca="1">AVOC!AL3325</f>
        <v>316.77701490548225</v>
      </c>
      <c r="H1239">
        <f ca="1">RANK(E1239,OFFSET(E$4,0,0,10000,1))</f>
        <v>1229</v>
      </c>
      <c r="I1239">
        <f ca="1">RANK(F1239,OFFSET(F$4,0,0,10000,1))</f>
        <v>1205</v>
      </c>
      <c r="J1239">
        <f ca="1">RANK(G1239,OFFSET(G$4,0,0,10000,1))</f>
        <v>1042</v>
      </c>
      <c r="K1239">
        <f ca="1">H1239-I1239</f>
        <v>24</v>
      </c>
      <c r="L1239">
        <f ca="1">H1239-J1239</f>
        <v>187</v>
      </c>
      <c r="M1239" s="164">
        <f>PTAinputs!H3325</f>
        <v>821</v>
      </c>
      <c r="N1239" s="164">
        <f ca="1">F1239*standardlact</f>
        <v>911.28897387528434</v>
      </c>
      <c r="O1239" s="164">
        <f ca="1">G1239*standardlact</f>
        <v>880.64010143724056</v>
      </c>
    </row>
    <row r="1240" spans="1:15" x14ac:dyDescent="0.25">
      <c r="A1240" s="128">
        <f>PTAinputs!A227</f>
        <v>217</v>
      </c>
      <c r="B1240" t="str">
        <f>PTAinputs!B227</f>
        <v>007HO13334</v>
      </c>
      <c r="C1240" t="str">
        <f>PTAinputs!C227</f>
        <v>HO840003126218688</v>
      </c>
      <c r="D1240" t="str">
        <f>PTAinputs!D227</f>
        <v>S-S-I KINGPIN PHANTOM-ET</v>
      </c>
      <c r="E1240" s="164">
        <f>M1240/standardlact</f>
        <v>295.32374100719426</v>
      </c>
      <c r="F1240" s="164">
        <f ca="1">ANPV!D227</f>
        <v>325.39556247844934</v>
      </c>
      <c r="G1240" s="164">
        <f ca="1">AVOC!AL227</f>
        <v>319.53710742023947</v>
      </c>
      <c r="H1240">
        <f ca="1">RANK(E1240,OFFSET(E$4,0,0,10000,1))</f>
        <v>1229</v>
      </c>
      <c r="I1240">
        <f ca="1">RANK(F1240,OFFSET(F$4,0,0,10000,1))</f>
        <v>1252</v>
      </c>
      <c r="J1240">
        <f ca="1">RANK(G1240,OFFSET(G$4,0,0,10000,1))</f>
        <v>977</v>
      </c>
      <c r="K1240">
        <f ca="1">H1240-I1240</f>
        <v>-23</v>
      </c>
      <c r="L1240">
        <f ca="1">H1240-J1240</f>
        <v>252</v>
      </c>
      <c r="M1240" s="164">
        <f>PTAinputs!H227</f>
        <v>821</v>
      </c>
      <c r="N1240" s="164">
        <f ca="1">F1240*standardlact</f>
        <v>904.59966369008907</v>
      </c>
      <c r="O1240" s="164">
        <f ca="1">G1240*standardlact</f>
        <v>888.31315862826568</v>
      </c>
    </row>
    <row r="1241" spans="1:15" x14ac:dyDescent="0.25">
      <c r="A1241" s="128">
        <f>PTAinputs!A1432</f>
        <v>1422</v>
      </c>
      <c r="B1241" t="str">
        <f>PTAinputs!B1432</f>
        <v>007HO14586</v>
      </c>
      <c r="C1241" t="str">
        <f>PTAinputs!C1432</f>
        <v>HO840003146773705</v>
      </c>
      <c r="D1241" t="str">
        <f>PTAinputs!D1432</f>
        <v>WESSELCREST RESOLVE LYLE-ET</v>
      </c>
      <c r="E1241" s="164">
        <f>M1241/standardlact</f>
        <v>294.96402877697847</v>
      </c>
      <c r="F1241" s="164">
        <f ca="1">ANPV!D1432</f>
        <v>323.47141114010708</v>
      </c>
      <c r="G1241" s="164">
        <f ca="1">AVOC!AL1432</f>
        <v>303.65795650401878</v>
      </c>
      <c r="H1241">
        <f ca="1">RANK(E1241,OFFSET(E$4,0,0,10000,1))</f>
        <v>1238</v>
      </c>
      <c r="I1241">
        <f ca="1">RANK(F1241,OFFSET(F$4,0,0,10000,1))</f>
        <v>1277</v>
      </c>
      <c r="J1241">
        <f ca="1">RANK(G1241,OFFSET(G$4,0,0,10000,1))</f>
        <v>1376</v>
      </c>
      <c r="K1241">
        <f ca="1">H1241-I1241</f>
        <v>-39</v>
      </c>
      <c r="L1241">
        <f ca="1">H1241-J1241</f>
        <v>-138</v>
      </c>
      <c r="M1241" s="164">
        <f>PTAinputs!H1432</f>
        <v>820</v>
      </c>
      <c r="N1241" s="164">
        <f ca="1">F1241*standardlact</f>
        <v>899.25052296949764</v>
      </c>
      <c r="O1241" s="164">
        <f ca="1">G1241*standardlact</f>
        <v>844.1691190811722</v>
      </c>
    </row>
    <row r="1242" spans="1:15" x14ac:dyDescent="0.25">
      <c r="A1242" s="128">
        <f>PTAinputs!A2445</f>
        <v>2435</v>
      </c>
      <c r="B1242" t="str">
        <f>PTAinputs!B2445</f>
        <v>522HO03739</v>
      </c>
      <c r="C1242" t="str">
        <f>PTAinputs!C2445</f>
        <v>HODEU000539735341</v>
      </c>
      <c r="D1242" t="str">
        <f>PTAinputs!D2445</f>
        <v>COL DG Mambo</v>
      </c>
      <c r="E1242" s="164">
        <f>M1242/standardlact</f>
        <v>294.96402877697847</v>
      </c>
      <c r="F1242" s="164">
        <f ca="1">ANPV!D2445</f>
        <v>325.43205229196747</v>
      </c>
      <c r="G1242" s="164">
        <f ca="1">AVOC!AL2445</f>
        <v>305.94494815141275</v>
      </c>
      <c r="H1242">
        <f ca="1">RANK(E1242,OFFSET(E$4,0,0,10000,1))</f>
        <v>1238</v>
      </c>
      <c r="I1242">
        <f ca="1">RANK(F1242,OFFSET(F$4,0,0,10000,1))</f>
        <v>1248</v>
      </c>
      <c r="J1242">
        <f ca="1">RANK(G1242,OFFSET(G$4,0,0,10000,1))</f>
        <v>1318</v>
      </c>
      <c r="K1242">
        <f ca="1">H1242-I1242</f>
        <v>-10</v>
      </c>
      <c r="L1242">
        <f ca="1">H1242-J1242</f>
        <v>-80</v>
      </c>
      <c r="M1242" s="164">
        <f>PTAinputs!H2445</f>
        <v>820</v>
      </c>
      <c r="N1242" s="164">
        <f ca="1">F1242*standardlact</f>
        <v>904.70110537166954</v>
      </c>
      <c r="O1242" s="164">
        <f ca="1">G1242*standardlact</f>
        <v>850.52695586092739</v>
      </c>
    </row>
    <row r="1243" spans="1:15" x14ac:dyDescent="0.25">
      <c r="A1243" s="128">
        <f>PTAinputs!A2754</f>
        <v>2744</v>
      </c>
      <c r="B1243" t="str">
        <f>PTAinputs!B2754</f>
        <v>202HO01755</v>
      </c>
      <c r="C1243" t="str">
        <f>PTAinputs!C2754</f>
        <v>HOLUX000699597344</v>
      </c>
      <c r="D1243" t="str">
        <f>PTAinputs!D2754</f>
        <v>LIS-LECK GRANITO-ET</v>
      </c>
      <c r="E1243" s="164">
        <f>M1243/standardlact</f>
        <v>294.96402877697847</v>
      </c>
      <c r="F1243" s="164">
        <f ca="1">ANPV!D2754</f>
        <v>325.95022745853083</v>
      </c>
      <c r="G1243" s="164">
        <f ca="1">AVOC!AL2754</f>
        <v>306.36469066542816</v>
      </c>
      <c r="H1243">
        <f ca="1">RANK(E1243,OFFSET(E$4,0,0,10000,1))</f>
        <v>1238</v>
      </c>
      <c r="I1243">
        <f ca="1">RANK(F1243,OFFSET(F$4,0,0,10000,1))</f>
        <v>1243</v>
      </c>
      <c r="J1243">
        <f ca="1">RANK(G1243,OFFSET(G$4,0,0,10000,1))</f>
        <v>1304</v>
      </c>
      <c r="K1243">
        <f ca="1">H1243-I1243</f>
        <v>-5</v>
      </c>
      <c r="L1243">
        <f ca="1">H1243-J1243</f>
        <v>-66</v>
      </c>
      <c r="M1243" s="164">
        <f>PTAinputs!H2754</f>
        <v>820</v>
      </c>
      <c r="N1243" s="164">
        <f ca="1">F1243*standardlact</f>
        <v>906.14163233471561</v>
      </c>
      <c r="O1243" s="164">
        <f ca="1">G1243*standardlact</f>
        <v>851.69384004989024</v>
      </c>
    </row>
    <row r="1244" spans="1:15" x14ac:dyDescent="0.25">
      <c r="A1244" s="128">
        <f>PTAinputs!A2600</f>
        <v>2590</v>
      </c>
      <c r="B1244" t="str">
        <f>PTAinputs!B2600</f>
        <v>515HO00322</v>
      </c>
      <c r="C1244" t="str">
        <f>PTAinputs!C2600</f>
        <v>HOFRA005344216790</v>
      </c>
      <c r="D1244" t="str">
        <f>PTAinputs!D2600</f>
        <v>NEAL-ET</v>
      </c>
      <c r="E1244" s="164">
        <f>M1244/standardlact</f>
        <v>294.96402877697847</v>
      </c>
      <c r="F1244" s="164">
        <f ca="1">ANPV!D2600</f>
        <v>326.43492528878744</v>
      </c>
      <c r="G1244" s="164">
        <f ca="1">AVOC!AL2600</f>
        <v>307.09831770205523</v>
      </c>
      <c r="H1244">
        <f ca="1">RANK(E1244,OFFSET(E$4,0,0,10000,1))</f>
        <v>1238</v>
      </c>
      <c r="I1244">
        <f ca="1">RANK(F1244,OFFSET(F$4,0,0,10000,1))</f>
        <v>1230</v>
      </c>
      <c r="J1244">
        <f ca="1">RANK(G1244,OFFSET(G$4,0,0,10000,1))</f>
        <v>1285</v>
      </c>
      <c r="K1244">
        <f ca="1">H1244-I1244</f>
        <v>8</v>
      </c>
      <c r="L1244">
        <f ca="1">H1244-J1244</f>
        <v>-47</v>
      </c>
      <c r="M1244" s="164">
        <f>PTAinputs!H2600</f>
        <v>820</v>
      </c>
      <c r="N1244" s="164">
        <f ca="1">F1244*standardlact</f>
        <v>907.48909230282902</v>
      </c>
      <c r="O1244" s="164">
        <f ca="1">G1244*standardlact</f>
        <v>853.73332321171347</v>
      </c>
    </row>
    <row r="1245" spans="1:15" x14ac:dyDescent="0.25">
      <c r="A1245" s="128">
        <f>PTAinputs!A675</f>
        <v>665</v>
      </c>
      <c r="B1245" t="str">
        <f>PTAinputs!B675</f>
        <v>777HO10808</v>
      </c>
      <c r="C1245" t="str">
        <f>PTAinputs!C675</f>
        <v>HO840003135087143</v>
      </c>
      <c r="D1245" t="str">
        <f>PTAinputs!D675</f>
        <v>STANTONS USEFUL-ET</v>
      </c>
      <c r="E1245" s="164">
        <f>M1245/standardlact</f>
        <v>294.96402877697847</v>
      </c>
      <c r="F1245" s="164">
        <f ca="1">ANPV!D675</f>
        <v>326.14447462205891</v>
      </c>
      <c r="G1245" s="164">
        <f ca="1">AVOC!AL675</f>
        <v>311.58863501202126</v>
      </c>
      <c r="H1245">
        <f ca="1">RANK(E1245,OFFSET(E$4,0,0,10000,1))</f>
        <v>1238</v>
      </c>
      <c r="I1245">
        <f ca="1">RANK(F1245,OFFSET(F$4,0,0,10000,1))</f>
        <v>1238</v>
      </c>
      <c r="J1245">
        <f ca="1">RANK(G1245,OFFSET(G$4,0,0,10000,1))</f>
        <v>1186</v>
      </c>
      <c r="K1245">
        <f ca="1">H1245-I1245</f>
        <v>0</v>
      </c>
      <c r="L1245">
        <f ca="1">H1245-J1245</f>
        <v>52</v>
      </c>
      <c r="M1245" s="164">
        <f>PTAinputs!H675</f>
        <v>820</v>
      </c>
      <c r="N1245" s="164">
        <f ca="1">F1245*standardlact</f>
        <v>906.68163944932371</v>
      </c>
      <c r="O1245" s="164">
        <f ca="1">G1245*standardlact</f>
        <v>866.21640533341906</v>
      </c>
    </row>
    <row r="1246" spans="1:15" x14ac:dyDescent="0.25">
      <c r="A1246" s="128">
        <f>PTAinputs!A123</f>
        <v>113</v>
      </c>
      <c r="B1246" t="str">
        <f>PTAinputs!B123</f>
        <v>200HO10522</v>
      </c>
      <c r="C1246" t="str">
        <f>PTAinputs!C123</f>
        <v>HO840003014562039</v>
      </c>
      <c r="D1246" t="str">
        <f>PTAinputs!D123</f>
        <v>SANDY-VALLEY CENTER</v>
      </c>
      <c r="E1246" s="164">
        <f>M1246/standardlact</f>
        <v>294.96402877697847</v>
      </c>
      <c r="F1246" s="164">
        <f ca="1">ANPV!D123</f>
        <v>326.07380367765552</v>
      </c>
      <c r="G1246" s="164">
        <f ca="1">AVOC!AL123</f>
        <v>313.19535203289894</v>
      </c>
      <c r="H1246">
        <f ca="1">RANK(E1246,OFFSET(E$4,0,0,10000,1))</f>
        <v>1238</v>
      </c>
      <c r="I1246">
        <f ca="1">RANK(F1246,OFFSET(F$4,0,0,10000,1))</f>
        <v>1240</v>
      </c>
      <c r="J1246">
        <f ca="1">RANK(G1246,OFFSET(G$4,0,0,10000,1))</f>
        <v>1142</v>
      </c>
      <c r="K1246">
        <f ca="1">H1246-I1246</f>
        <v>-2</v>
      </c>
      <c r="L1246">
        <f ca="1">H1246-J1246</f>
        <v>96</v>
      </c>
      <c r="M1246" s="164">
        <f>PTAinputs!H123</f>
        <v>820</v>
      </c>
      <c r="N1246" s="164">
        <f ca="1">F1246*standardlact</f>
        <v>906.48517422388227</v>
      </c>
      <c r="O1246" s="164">
        <f ca="1">G1246*standardlact</f>
        <v>870.68307865145903</v>
      </c>
    </row>
    <row r="1247" spans="1:15" x14ac:dyDescent="0.25">
      <c r="A1247" s="128">
        <f>PTAinputs!A2540</f>
        <v>2530</v>
      </c>
      <c r="B1247" t="str">
        <f>PTAinputs!B2540</f>
        <v>182HO01031</v>
      </c>
      <c r="C1247" t="str">
        <f>PTAinputs!C2540</f>
        <v>HOFRA001445853463</v>
      </c>
      <c r="D1247" t="str">
        <f>PTAinputs!D2540</f>
        <v>DGF Baldaio</v>
      </c>
      <c r="E1247" s="164">
        <f>M1247/standardlact</f>
        <v>294.96402877697847</v>
      </c>
      <c r="F1247" s="164">
        <f ca="1">ANPV!D2540</f>
        <v>326.53413047321419</v>
      </c>
      <c r="G1247" s="164">
        <f ca="1">AVOC!AL2540</f>
        <v>313.21474142625561</v>
      </c>
      <c r="H1247">
        <f ca="1">RANK(E1247,OFFSET(E$4,0,0,10000,1))</f>
        <v>1238</v>
      </c>
      <c r="I1247">
        <f ca="1">RANK(F1247,OFFSET(F$4,0,0,10000,1))</f>
        <v>1226</v>
      </c>
      <c r="J1247">
        <f ca="1">RANK(G1247,OFFSET(G$4,0,0,10000,1))</f>
        <v>1140</v>
      </c>
      <c r="K1247">
        <f ca="1">H1247-I1247</f>
        <v>12</v>
      </c>
      <c r="L1247">
        <f ca="1">H1247-J1247</f>
        <v>98</v>
      </c>
      <c r="M1247" s="164">
        <f>PTAinputs!H2540</f>
        <v>820</v>
      </c>
      <c r="N1247" s="164">
        <f ca="1">F1247*standardlact</f>
        <v>907.76488271553535</v>
      </c>
      <c r="O1247" s="164">
        <f ca="1">G1247*standardlact</f>
        <v>870.73698116499054</v>
      </c>
    </row>
    <row r="1248" spans="1:15" x14ac:dyDescent="0.25">
      <c r="A1248" s="128">
        <f>PTAinputs!A1972</f>
        <v>1962</v>
      </c>
      <c r="B1248" t="str">
        <f>PTAinputs!B1972</f>
        <v>200HO11082</v>
      </c>
      <c r="C1248" t="str">
        <f>PTAinputs!C1972</f>
        <v>HOCAN000012719230</v>
      </c>
      <c r="D1248" t="str">
        <f>PTAinputs!D1972</f>
        <v>PROGENESIS PARACHUTE</v>
      </c>
      <c r="E1248" s="164">
        <f>M1248/standardlact</f>
        <v>294.96402877697847</v>
      </c>
      <c r="F1248" s="164">
        <f ca="1">ANPV!D1972</f>
        <v>327.2200420874081</v>
      </c>
      <c r="G1248" s="164">
        <f ca="1">AVOC!AL1972</f>
        <v>313.40826403135736</v>
      </c>
      <c r="H1248">
        <f ca="1">RANK(E1248,OFFSET(E$4,0,0,10000,1))</f>
        <v>1238</v>
      </c>
      <c r="I1248">
        <f ca="1">RANK(F1248,OFFSET(F$4,0,0,10000,1))</f>
        <v>1217</v>
      </c>
      <c r="J1248">
        <f ca="1">RANK(G1248,OFFSET(G$4,0,0,10000,1))</f>
        <v>1134</v>
      </c>
      <c r="K1248">
        <f ca="1">H1248-I1248</f>
        <v>21</v>
      </c>
      <c r="L1248">
        <f ca="1">H1248-J1248</f>
        <v>104</v>
      </c>
      <c r="M1248" s="164">
        <f>PTAinputs!H1972</f>
        <v>820</v>
      </c>
      <c r="N1248" s="164">
        <f ca="1">F1248*standardlact</f>
        <v>909.67171700299446</v>
      </c>
      <c r="O1248" s="164">
        <f ca="1">G1248*standardlact</f>
        <v>871.27497400717345</v>
      </c>
    </row>
    <row r="1249" spans="1:15" x14ac:dyDescent="0.25">
      <c r="A1249" s="128">
        <f>PTAinputs!A1259</f>
        <v>1249</v>
      </c>
      <c r="B1249" t="str">
        <f>PTAinputs!B1259</f>
        <v>097HO42107</v>
      </c>
      <c r="C1249" t="str">
        <f>PTAinputs!C1259</f>
        <v>HO840003145229839</v>
      </c>
      <c r="D1249" t="str">
        <f>PTAinputs!D1259</f>
        <v>PEAK HAZARD-ET</v>
      </c>
      <c r="E1249" s="164">
        <f>M1249/standardlact</f>
        <v>294.60431654676262</v>
      </c>
      <c r="F1249" s="164">
        <f ca="1">ANPV!D1259</f>
        <v>323.81233185182282</v>
      </c>
      <c r="G1249" s="164">
        <f ca="1">AVOC!AL1259</f>
        <v>302.88606455515588</v>
      </c>
      <c r="H1249">
        <f ca="1">RANK(E1249,OFFSET(E$4,0,0,10000,1))</f>
        <v>1246</v>
      </c>
      <c r="I1249">
        <f ca="1">RANK(F1249,OFFSET(F$4,0,0,10000,1))</f>
        <v>1271</v>
      </c>
      <c r="J1249">
        <f ca="1">RANK(G1249,OFFSET(G$4,0,0,10000,1))</f>
        <v>1393</v>
      </c>
      <c r="K1249">
        <f ca="1">H1249-I1249</f>
        <v>-25</v>
      </c>
      <c r="L1249">
        <f ca="1">H1249-J1249</f>
        <v>-147</v>
      </c>
      <c r="M1249" s="164">
        <f>PTAinputs!H1259</f>
        <v>819</v>
      </c>
      <c r="N1249" s="164">
        <f ca="1">F1249*standardlact</f>
        <v>900.19828254806737</v>
      </c>
      <c r="O1249" s="164">
        <f ca="1">G1249*standardlact</f>
        <v>842.02325946333326</v>
      </c>
    </row>
    <row r="1250" spans="1:15" x14ac:dyDescent="0.25">
      <c r="A1250" s="128">
        <f>PTAinputs!A453</f>
        <v>443</v>
      </c>
      <c r="B1250" t="str">
        <f>PTAinputs!B453</f>
        <v>551HO03489</v>
      </c>
      <c r="C1250" t="str">
        <f>PTAinputs!C453</f>
        <v>HO840003132198962</v>
      </c>
      <c r="D1250" t="str">
        <f>PTAinputs!D453</f>
        <v>BUTZ-HILL DETOUR SCENIC-ET</v>
      </c>
      <c r="E1250" s="164">
        <f>M1250/standardlact</f>
        <v>294.60431654676262</v>
      </c>
      <c r="F1250" s="164">
        <f ca="1">ANPV!D453</f>
        <v>324.51765563219084</v>
      </c>
      <c r="G1250" s="164">
        <f ca="1">AVOC!AL453</f>
        <v>306.58442850262128</v>
      </c>
      <c r="H1250">
        <f ca="1">RANK(E1250,OFFSET(E$4,0,0,10000,1))</f>
        <v>1246</v>
      </c>
      <c r="I1250">
        <f ca="1">RANK(F1250,OFFSET(F$4,0,0,10000,1))</f>
        <v>1262</v>
      </c>
      <c r="J1250">
        <f ca="1">RANK(G1250,OFFSET(G$4,0,0,10000,1))</f>
        <v>1295</v>
      </c>
      <c r="K1250">
        <f ca="1">H1250-I1250</f>
        <v>-16</v>
      </c>
      <c r="L1250">
        <f ca="1">H1250-J1250</f>
        <v>-49</v>
      </c>
      <c r="M1250" s="164">
        <f>PTAinputs!H453</f>
        <v>819</v>
      </c>
      <c r="N1250" s="164">
        <f ca="1">F1250*standardlact</f>
        <v>902.15908265749044</v>
      </c>
      <c r="O1250" s="164">
        <f ca="1">G1250*standardlact</f>
        <v>852.30471123728705</v>
      </c>
    </row>
    <row r="1251" spans="1:15" x14ac:dyDescent="0.25">
      <c r="A1251" s="128">
        <f>PTAinputs!A819</f>
        <v>809</v>
      </c>
      <c r="B1251" t="str">
        <f>PTAinputs!B819</f>
        <v>515HO00306</v>
      </c>
      <c r="C1251" t="str">
        <f>PTAinputs!C819</f>
        <v>HO840003138766402</v>
      </c>
      <c r="D1251" t="str">
        <f>PTAinputs!D819</f>
        <v>MR CHARLEY ITS ME-ET</v>
      </c>
      <c r="E1251" s="164">
        <f>M1251/standardlact</f>
        <v>294.60431654676262</v>
      </c>
      <c r="F1251" s="164">
        <f ca="1">ANPV!D819</f>
        <v>326.28536268918606</v>
      </c>
      <c r="G1251" s="164">
        <f ca="1">AVOC!AL819</f>
        <v>308.33742678150952</v>
      </c>
      <c r="H1251">
        <f ca="1">RANK(E1251,OFFSET(E$4,0,0,10000,1))</f>
        <v>1246</v>
      </c>
      <c r="I1251">
        <f ca="1">RANK(F1251,OFFSET(F$4,0,0,10000,1))</f>
        <v>1232</v>
      </c>
      <c r="J1251">
        <f ca="1">RANK(G1251,OFFSET(G$4,0,0,10000,1))</f>
        <v>1262</v>
      </c>
      <c r="K1251">
        <f ca="1">H1251-I1251</f>
        <v>14</v>
      </c>
      <c r="L1251">
        <f ca="1">H1251-J1251</f>
        <v>-16</v>
      </c>
      <c r="M1251" s="164">
        <f>PTAinputs!H819</f>
        <v>819</v>
      </c>
      <c r="N1251" s="164">
        <f ca="1">F1251*standardlact</f>
        <v>907.07330827593717</v>
      </c>
      <c r="O1251" s="164">
        <f ca="1">G1251*standardlact</f>
        <v>857.17804645259639</v>
      </c>
    </row>
    <row r="1252" spans="1:15" x14ac:dyDescent="0.25">
      <c r="A1252" s="128">
        <f>PTAinputs!A1517</f>
        <v>1507</v>
      </c>
      <c r="B1252" t="str">
        <f>PTAinputs!B1517</f>
        <v>202HO01768</v>
      </c>
      <c r="C1252" t="str">
        <f>PTAinputs!C1517</f>
        <v>HO840003148279553</v>
      </c>
      <c r="D1252" t="str">
        <f>PTAinputs!D1517</f>
        <v>AARDEMA TOPKING-ET</v>
      </c>
      <c r="E1252" s="164">
        <f>M1252/standardlact</f>
        <v>294.60431654676262</v>
      </c>
      <c r="F1252" s="164">
        <f ca="1">ANPV!D1517</f>
        <v>326.06832568958538</v>
      </c>
      <c r="G1252" s="164">
        <f ca="1">AVOC!AL1517</f>
        <v>309.5174124939337</v>
      </c>
      <c r="H1252">
        <f ca="1">RANK(E1252,OFFSET(E$4,0,0,10000,1))</f>
        <v>1246</v>
      </c>
      <c r="I1252">
        <f ca="1">RANK(F1252,OFFSET(F$4,0,0,10000,1))</f>
        <v>1241</v>
      </c>
      <c r="J1252">
        <f ca="1">RANK(G1252,OFFSET(G$4,0,0,10000,1))</f>
        <v>1238</v>
      </c>
      <c r="K1252">
        <f ca="1">H1252-I1252</f>
        <v>5</v>
      </c>
      <c r="L1252">
        <f ca="1">H1252-J1252</f>
        <v>8</v>
      </c>
      <c r="M1252" s="164">
        <f>PTAinputs!H1517</f>
        <v>819</v>
      </c>
      <c r="N1252" s="164">
        <f ca="1">F1252*standardlact</f>
        <v>906.46994541704726</v>
      </c>
      <c r="O1252" s="164">
        <f ca="1">G1252*standardlact</f>
        <v>860.45840673313569</v>
      </c>
    </row>
    <row r="1253" spans="1:15" x14ac:dyDescent="0.25">
      <c r="A1253" s="128">
        <f>PTAinputs!A2770</f>
        <v>2760</v>
      </c>
      <c r="B1253" t="str">
        <f>PTAinputs!B2770</f>
        <v>307HO00018</v>
      </c>
      <c r="C1253" t="str">
        <f>PTAinputs!C2770</f>
        <v>HONLD000580751169</v>
      </c>
      <c r="D1253" t="str">
        <f>PTAinputs!D2770</f>
        <v>PrimeVal 5116</v>
      </c>
      <c r="E1253" s="164">
        <f>M1253/standardlact</f>
        <v>294.60431654676262</v>
      </c>
      <c r="F1253" s="164">
        <f ca="1">ANPV!D2770</f>
        <v>327.16186512126592</v>
      </c>
      <c r="G1253" s="164">
        <f ca="1">AVOC!AL2770</f>
        <v>312.37373171954505</v>
      </c>
      <c r="H1253">
        <f ca="1">RANK(E1253,OFFSET(E$4,0,0,10000,1))</f>
        <v>1246</v>
      </c>
      <c r="I1253">
        <f ca="1">RANK(F1253,OFFSET(F$4,0,0,10000,1))</f>
        <v>1219</v>
      </c>
      <c r="J1253">
        <f ca="1">RANK(G1253,OFFSET(G$4,0,0,10000,1))</f>
        <v>1166</v>
      </c>
      <c r="K1253">
        <f ca="1">H1253-I1253</f>
        <v>27</v>
      </c>
      <c r="L1253">
        <f ca="1">H1253-J1253</f>
        <v>80</v>
      </c>
      <c r="M1253" s="164">
        <f>PTAinputs!H2770</f>
        <v>819</v>
      </c>
      <c r="N1253" s="164">
        <f ca="1">F1253*standardlact</f>
        <v>909.50998503711924</v>
      </c>
      <c r="O1253" s="164">
        <f ca="1">G1253*standardlact</f>
        <v>868.39897418033513</v>
      </c>
    </row>
    <row r="1254" spans="1:15" x14ac:dyDescent="0.25">
      <c r="A1254" s="128">
        <f>PTAinputs!A3193</f>
        <v>3183</v>
      </c>
      <c r="B1254" t="str">
        <f>PTAinputs!B3193</f>
        <v>029HO18197</v>
      </c>
      <c r="C1254" t="str">
        <f>PTAinputs!C3193</f>
        <v>HOUSA000074024960</v>
      </c>
      <c r="D1254" t="str">
        <f>PTAinputs!D3193</f>
        <v>PINE-TREE VERONA-ET</v>
      </c>
      <c r="E1254" s="164">
        <f>M1254/standardlact</f>
        <v>294.60431654676262</v>
      </c>
      <c r="F1254" s="164">
        <f ca="1">ANPV!D3193</f>
        <v>326.29975380162767</v>
      </c>
      <c r="G1254" s="164">
        <f ca="1">AVOC!AL3193</f>
        <v>313.69675581212994</v>
      </c>
      <c r="H1254">
        <f ca="1">RANK(E1254,OFFSET(E$4,0,0,10000,1))</f>
        <v>1246</v>
      </c>
      <c r="I1254">
        <f ca="1">RANK(F1254,OFFSET(F$4,0,0,10000,1))</f>
        <v>1231</v>
      </c>
      <c r="J1254">
        <f ca="1">RANK(G1254,OFFSET(G$4,0,0,10000,1))</f>
        <v>1127</v>
      </c>
      <c r="K1254">
        <f ca="1">H1254-I1254</f>
        <v>15</v>
      </c>
      <c r="L1254">
        <f ca="1">H1254-J1254</f>
        <v>119</v>
      </c>
      <c r="M1254" s="164">
        <f>PTAinputs!H3193</f>
        <v>819</v>
      </c>
      <c r="N1254" s="164">
        <f ca="1">F1254*standardlact</f>
        <v>907.11331556852485</v>
      </c>
      <c r="O1254" s="164">
        <f ca="1">G1254*standardlact</f>
        <v>872.07698115772121</v>
      </c>
    </row>
    <row r="1255" spans="1:15" x14ac:dyDescent="0.25">
      <c r="A1255" s="128">
        <f>PTAinputs!A689</f>
        <v>679</v>
      </c>
      <c r="B1255" t="str">
        <f>PTAinputs!B689</f>
        <v>029HO18642</v>
      </c>
      <c r="C1255" t="str">
        <f>PTAinputs!C689</f>
        <v>HO840003135245996</v>
      </c>
      <c r="D1255" t="str">
        <f>PTAinputs!D689</f>
        <v>ABS PRESLEY-PP-ET</v>
      </c>
      <c r="E1255" s="164">
        <f>M1255/standardlact</f>
        <v>294.60431654676262</v>
      </c>
      <c r="F1255" s="164">
        <f ca="1">ANPV!D689</f>
        <v>326.22414323673502</v>
      </c>
      <c r="G1255" s="164">
        <f ca="1">AVOC!AL689</f>
        <v>316.25994557552696</v>
      </c>
      <c r="H1255">
        <f ca="1">RANK(E1255,OFFSET(E$4,0,0,10000,1))</f>
        <v>1246</v>
      </c>
      <c r="I1255">
        <f ca="1">RANK(F1255,OFFSET(F$4,0,0,10000,1))</f>
        <v>1236</v>
      </c>
      <c r="J1255">
        <f ca="1">RANK(G1255,OFFSET(G$4,0,0,10000,1))</f>
        <v>1051</v>
      </c>
      <c r="K1255">
        <f ca="1">H1255-I1255</f>
        <v>10</v>
      </c>
      <c r="L1255">
        <f ca="1">H1255-J1255</f>
        <v>195</v>
      </c>
      <c r="M1255" s="164">
        <f>PTAinputs!H689</f>
        <v>819</v>
      </c>
      <c r="N1255" s="164">
        <f ca="1">F1255*standardlact</f>
        <v>906.90311819812325</v>
      </c>
      <c r="O1255" s="164">
        <f ca="1">G1255*standardlact</f>
        <v>879.20264869996493</v>
      </c>
    </row>
    <row r="1256" spans="1:15" x14ac:dyDescent="0.25">
      <c r="A1256" s="128">
        <f>PTAinputs!A483</f>
        <v>473</v>
      </c>
      <c r="B1256" t="str">
        <f>PTAinputs!B483</f>
        <v>522HO03545</v>
      </c>
      <c r="C1256" t="str">
        <f>PTAinputs!C483</f>
        <v>HO840003132350558</v>
      </c>
      <c r="D1256" t="str">
        <f>PTAinputs!D483</f>
        <v>MR COMANCHE DYSON-ET</v>
      </c>
      <c r="E1256" s="164">
        <f>M1256/standardlact</f>
        <v>294.24460431654677</v>
      </c>
      <c r="F1256" s="164">
        <f ca="1">ANPV!D483</f>
        <v>324.51002135651197</v>
      </c>
      <c r="G1256" s="164">
        <f ca="1">AVOC!AL483</f>
        <v>309.65083180404849</v>
      </c>
      <c r="H1256">
        <f ca="1">RANK(E1256,OFFSET(E$4,0,0,10000,1))</f>
        <v>1253</v>
      </c>
      <c r="I1256">
        <f ca="1">RANK(F1256,OFFSET(F$4,0,0,10000,1))</f>
        <v>1263</v>
      </c>
      <c r="J1256">
        <f ca="1">RANK(G1256,OFFSET(G$4,0,0,10000,1))</f>
        <v>1233</v>
      </c>
      <c r="K1256">
        <f ca="1">H1256-I1256</f>
        <v>-10</v>
      </c>
      <c r="L1256">
        <f ca="1">H1256-J1256</f>
        <v>20</v>
      </c>
      <c r="M1256" s="164">
        <f>PTAinputs!H483</f>
        <v>818</v>
      </c>
      <c r="N1256" s="164">
        <f ca="1">F1256*standardlact</f>
        <v>902.13785937110322</v>
      </c>
      <c r="O1256" s="164">
        <f ca="1">G1256*standardlact</f>
        <v>860.82931241525478</v>
      </c>
    </row>
    <row r="1257" spans="1:15" x14ac:dyDescent="0.25">
      <c r="A1257" s="128">
        <f>PTAinputs!A508</f>
        <v>498</v>
      </c>
      <c r="B1257" t="str">
        <f>PTAinputs!B508</f>
        <v>551HO03589</v>
      </c>
      <c r="C1257" t="str">
        <f>PTAinputs!C508</f>
        <v>HO840003132352499</v>
      </c>
      <c r="D1257" t="str">
        <f>PTAinputs!D508</f>
        <v>ST GEN FLAGSHIP PETTY-ET</v>
      </c>
      <c r="E1257" s="164">
        <f>M1257/standardlact</f>
        <v>294.24460431654677</v>
      </c>
      <c r="F1257" s="164">
        <f ca="1">ANPV!D508</f>
        <v>327.37750545182757</v>
      </c>
      <c r="G1257" s="164">
        <f ca="1">AVOC!AL508</f>
        <v>311.54654780545843</v>
      </c>
      <c r="H1257">
        <f ca="1">RANK(E1257,OFFSET(E$4,0,0,10000,1))</f>
        <v>1253</v>
      </c>
      <c r="I1257">
        <f ca="1">RANK(F1257,OFFSET(F$4,0,0,10000,1))</f>
        <v>1216</v>
      </c>
      <c r="J1257">
        <f ca="1">RANK(G1257,OFFSET(G$4,0,0,10000,1))</f>
        <v>1188</v>
      </c>
      <c r="K1257">
        <f ca="1">H1257-I1257</f>
        <v>37</v>
      </c>
      <c r="L1257">
        <f ca="1">H1257-J1257</f>
        <v>65</v>
      </c>
      <c r="M1257" s="164">
        <f>PTAinputs!H508</f>
        <v>818</v>
      </c>
      <c r="N1257" s="164">
        <f ca="1">F1257*standardlact</f>
        <v>910.10946515608055</v>
      </c>
      <c r="O1257" s="164">
        <f ca="1">G1257*standardlact</f>
        <v>866.09940289917438</v>
      </c>
    </row>
    <row r="1258" spans="1:15" x14ac:dyDescent="0.25">
      <c r="A1258" s="128">
        <f>PTAinputs!A2416</f>
        <v>2406</v>
      </c>
      <c r="B1258" t="str">
        <f>PTAinputs!B2416</f>
        <v>265HO80078</v>
      </c>
      <c r="C1258" t="str">
        <f>PTAinputs!C2416</f>
        <v>HODEU000361080078</v>
      </c>
      <c r="D1258" t="str">
        <f>PTAinputs!D2416</f>
        <v>KNS Sound Ruby</v>
      </c>
      <c r="E1258" s="164">
        <f>M1258/standardlact</f>
        <v>294.24460431654677</v>
      </c>
      <c r="F1258" s="164">
        <f ca="1">ANPV!D2416</f>
        <v>327.48181440244093</v>
      </c>
      <c r="G1258" s="164">
        <f ca="1">AVOC!AL2416</f>
        <v>315.56794148738993</v>
      </c>
      <c r="H1258">
        <f ca="1">RANK(E1258,OFFSET(E$4,0,0,10000,1))</f>
        <v>1253</v>
      </c>
      <c r="I1258">
        <f ca="1">RANK(F1258,OFFSET(F$4,0,0,10000,1))</f>
        <v>1213</v>
      </c>
      <c r="J1258">
        <f ca="1">RANK(G1258,OFFSET(G$4,0,0,10000,1))</f>
        <v>1078</v>
      </c>
      <c r="K1258">
        <f ca="1">H1258-I1258</f>
        <v>40</v>
      </c>
      <c r="L1258">
        <f ca="1">H1258-J1258</f>
        <v>175</v>
      </c>
      <c r="M1258" s="164">
        <f>PTAinputs!H2416</f>
        <v>818</v>
      </c>
      <c r="N1258" s="164">
        <f ca="1">F1258*standardlact</f>
        <v>910.39944403878576</v>
      </c>
      <c r="O1258" s="164">
        <f ca="1">G1258*standardlact</f>
        <v>877.2788773349439</v>
      </c>
    </row>
    <row r="1259" spans="1:15" x14ac:dyDescent="0.25">
      <c r="A1259" s="128">
        <f>PTAinputs!A1208</f>
        <v>1198</v>
      </c>
      <c r="B1259" t="str">
        <f>PTAinputs!B1208</f>
        <v>007HO14259</v>
      </c>
      <c r="C1259" t="str">
        <f>PTAinputs!C1208</f>
        <v>HO840003143721862</v>
      </c>
      <c r="D1259" t="str">
        <f>PTAinputs!D1208</f>
        <v>S-S-I MAGEE TRIUMPH-ET</v>
      </c>
      <c r="E1259" s="164">
        <f>M1259/standardlact</f>
        <v>293.88489208633098</v>
      </c>
      <c r="F1259" s="164">
        <f ca="1">ANPV!D1208</f>
        <v>323.32824466765976</v>
      </c>
      <c r="G1259" s="164">
        <f ca="1">AVOC!AL1208</f>
        <v>304.93806053292599</v>
      </c>
      <c r="H1259">
        <f ca="1">RANK(E1259,OFFSET(E$4,0,0,10000,1))</f>
        <v>1256</v>
      </c>
      <c r="I1259">
        <f ca="1">RANK(F1259,OFFSET(F$4,0,0,10000,1))</f>
        <v>1280</v>
      </c>
      <c r="J1259">
        <f ca="1">RANK(G1259,OFFSET(G$4,0,0,10000,1))</f>
        <v>1349</v>
      </c>
      <c r="K1259">
        <f ca="1">H1259-I1259</f>
        <v>-24</v>
      </c>
      <c r="L1259">
        <f ca="1">H1259-J1259</f>
        <v>-93</v>
      </c>
      <c r="M1259" s="164">
        <f>PTAinputs!H1208</f>
        <v>817</v>
      </c>
      <c r="N1259" s="164">
        <f ca="1">F1259*standardlact</f>
        <v>898.85252017609412</v>
      </c>
      <c r="O1259" s="164">
        <f ca="1">G1259*standardlact</f>
        <v>847.72780828153418</v>
      </c>
    </row>
    <row r="1260" spans="1:15" x14ac:dyDescent="0.25">
      <c r="A1260" s="128">
        <f>PTAinputs!A3269</f>
        <v>3259</v>
      </c>
      <c r="B1260" t="str">
        <f>PTAinputs!B3269</f>
        <v>097HO42038</v>
      </c>
      <c r="C1260" t="str">
        <f>PTAinputs!C3269</f>
        <v>HOUSA000144116797</v>
      </c>
      <c r="D1260" t="str">
        <f>PTAinputs!D3269</f>
        <v>GIL-GAR FUMAGALLI-ET</v>
      </c>
      <c r="E1260" s="164">
        <f>M1260/standardlact</f>
        <v>293.88489208633098</v>
      </c>
      <c r="F1260" s="164">
        <f ca="1">ANPV!D3269</f>
        <v>325.23889869229055</v>
      </c>
      <c r="G1260" s="164">
        <f ca="1">AVOC!AL3269</f>
        <v>309.87977773036329</v>
      </c>
      <c r="H1260">
        <f ca="1">RANK(E1260,OFFSET(E$4,0,0,10000,1))</f>
        <v>1256</v>
      </c>
      <c r="I1260">
        <f ca="1">RANK(F1260,OFFSET(F$4,0,0,10000,1))</f>
        <v>1254</v>
      </c>
      <c r="J1260">
        <f ca="1">RANK(G1260,OFFSET(G$4,0,0,10000,1))</f>
        <v>1229</v>
      </c>
      <c r="K1260">
        <f ca="1">H1260-I1260</f>
        <v>2</v>
      </c>
      <c r="L1260">
        <f ca="1">H1260-J1260</f>
        <v>27</v>
      </c>
      <c r="M1260" s="164">
        <f>PTAinputs!H3269</f>
        <v>817</v>
      </c>
      <c r="N1260" s="164">
        <f ca="1">F1260*standardlact</f>
        <v>904.16413836456763</v>
      </c>
      <c r="O1260" s="164">
        <f ca="1">G1260*standardlact</f>
        <v>861.4657820904099</v>
      </c>
    </row>
    <row r="1261" spans="1:15" x14ac:dyDescent="0.25">
      <c r="A1261" s="128">
        <f>PTAinputs!A2839</f>
        <v>2829</v>
      </c>
      <c r="B1261" t="str">
        <f>PTAinputs!B2839</f>
        <v>225HO00037</v>
      </c>
      <c r="C1261" t="str">
        <f>PTAinputs!C2839</f>
        <v>HONLD000699059134</v>
      </c>
      <c r="D1261" t="str">
        <f>PTAinputs!D2839</f>
        <v>Hul-Stein Ferm</v>
      </c>
      <c r="E1261" s="164">
        <f>M1261/standardlact</f>
        <v>293.88489208633098</v>
      </c>
      <c r="F1261" s="164">
        <f ca="1">ANPV!D2839</f>
        <v>325.93866330152997</v>
      </c>
      <c r="G1261" s="164">
        <f ca="1">AVOC!AL2839</f>
        <v>314.41285590683549</v>
      </c>
      <c r="H1261">
        <f ca="1">RANK(E1261,OFFSET(E$4,0,0,10000,1))</f>
        <v>1256</v>
      </c>
      <c r="I1261">
        <f ca="1">RANK(F1261,OFFSET(F$4,0,0,10000,1))</f>
        <v>1244</v>
      </c>
      <c r="J1261">
        <f ca="1">RANK(G1261,OFFSET(G$4,0,0,10000,1))</f>
        <v>1112</v>
      </c>
      <c r="K1261">
        <f ca="1">H1261-I1261</f>
        <v>12</v>
      </c>
      <c r="L1261">
        <f ca="1">H1261-J1261</f>
        <v>144</v>
      </c>
      <c r="M1261" s="164">
        <f>PTAinputs!H2839</f>
        <v>817</v>
      </c>
      <c r="N1261" s="164">
        <f ca="1">F1261*standardlact</f>
        <v>906.10948397825325</v>
      </c>
      <c r="O1261" s="164">
        <f ca="1">G1261*standardlact</f>
        <v>874.06773942100256</v>
      </c>
    </row>
    <row r="1262" spans="1:15" x14ac:dyDescent="0.25">
      <c r="A1262" s="128">
        <f>PTAinputs!A357</f>
        <v>347</v>
      </c>
      <c r="B1262" t="str">
        <f>PTAinputs!B357</f>
        <v>001HO12990</v>
      </c>
      <c r="C1262" t="str">
        <f>PTAinputs!C357</f>
        <v>HO840003130001836</v>
      </c>
      <c r="D1262" t="str">
        <f>PTAinputs!D357</f>
        <v>INTENSE-COM NET RETURN-ET</v>
      </c>
      <c r="E1262" s="164">
        <f>M1262/standardlact</f>
        <v>293.52517985611513</v>
      </c>
      <c r="F1262" s="164">
        <f ca="1">ANPV!D357</f>
        <v>322.73823838645774</v>
      </c>
      <c r="G1262" s="164">
        <f ca="1">AVOC!AL357</f>
        <v>300.93933573771227</v>
      </c>
      <c r="H1262">
        <f ca="1">RANK(E1262,OFFSET(E$4,0,0,10000,1))</f>
        <v>1259</v>
      </c>
      <c r="I1262">
        <f ca="1">RANK(F1262,OFFSET(F$4,0,0,10000,1))</f>
        <v>1290</v>
      </c>
      <c r="J1262">
        <f ca="1">RANK(G1262,OFFSET(G$4,0,0,10000,1))</f>
        <v>1448</v>
      </c>
      <c r="K1262">
        <f ca="1">H1262-I1262</f>
        <v>-31</v>
      </c>
      <c r="L1262">
        <f ca="1">H1262-J1262</f>
        <v>-189</v>
      </c>
      <c r="M1262" s="164">
        <f>PTAinputs!H357</f>
        <v>816</v>
      </c>
      <c r="N1262" s="164">
        <f ca="1">F1262*standardlact</f>
        <v>897.2123027143524</v>
      </c>
      <c r="O1262" s="164">
        <f ca="1">G1262*standardlact</f>
        <v>836.61135335084009</v>
      </c>
    </row>
    <row r="1263" spans="1:15" x14ac:dyDescent="0.25">
      <c r="A1263" s="128">
        <f>PTAinputs!A833</f>
        <v>823</v>
      </c>
      <c r="B1263" t="str">
        <f>PTAinputs!B833</f>
        <v>001HO13816</v>
      </c>
      <c r="C1263" t="str">
        <f>PTAinputs!C833</f>
        <v>HO840003138766763</v>
      </c>
      <c r="D1263" t="str">
        <f>PTAinputs!D833</f>
        <v>AARDEMA PENNY BAGS-ET</v>
      </c>
      <c r="E1263" s="164">
        <f>M1263/standardlact</f>
        <v>293.52517985611513</v>
      </c>
      <c r="F1263" s="164">
        <f ca="1">ANPV!D833</f>
        <v>322.12627187411397</v>
      </c>
      <c r="G1263" s="164">
        <f ca="1">AVOC!AL833</f>
        <v>304.67171098639085</v>
      </c>
      <c r="H1263">
        <f ca="1">RANK(E1263,OFFSET(E$4,0,0,10000,1))</f>
        <v>1259</v>
      </c>
      <c r="I1263">
        <f ca="1">RANK(F1263,OFFSET(F$4,0,0,10000,1))</f>
        <v>1300</v>
      </c>
      <c r="J1263">
        <f ca="1">RANK(G1263,OFFSET(G$4,0,0,10000,1))</f>
        <v>1355</v>
      </c>
      <c r="K1263">
        <f ca="1">H1263-I1263</f>
        <v>-41</v>
      </c>
      <c r="L1263">
        <f ca="1">H1263-J1263</f>
        <v>-96</v>
      </c>
      <c r="M1263" s="164">
        <f>PTAinputs!H833</f>
        <v>816</v>
      </c>
      <c r="N1263" s="164">
        <f ca="1">F1263*standardlact</f>
        <v>895.51103581003679</v>
      </c>
      <c r="O1263" s="164">
        <f ca="1">G1263*standardlact</f>
        <v>846.98735654216648</v>
      </c>
    </row>
    <row r="1264" spans="1:15" x14ac:dyDescent="0.25">
      <c r="A1264" s="128">
        <f>PTAinputs!A1451</f>
        <v>1441</v>
      </c>
      <c r="B1264" t="str">
        <f>PTAinputs!B1451</f>
        <v>007HO14696</v>
      </c>
      <c r="C1264" t="str">
        <f>PTAinputs!C1451</f>
        <v>HO840003146997810</v>
      </c>
      <c r="D1264" t="str">
        <f>PTAinputs!D1451</f>
        <v>MELARRY ARGO SALSA-RED-ET</v>
      </c>
      <c r="E1264" s="164">
        <f>M1264/standardlact</f>
        <v>293.52517985611513</v>
      </c>
      <c r="F1264" s="164">
        <f ca="1">ANPV!D1451</f>
        <v>324.15078283352284</v>
      </c>
      <c r="G1264" s="164">
        <f ca="1">AVOC!AL1451</f>
        <v>307.66588848122342</v>
      </c>
      <c r="H1264">
        <f ca="1">RANK(E1264,OFFSET(E$4,0,0,10000,1))</f>
        <v>1259</v>
      </c>
      <c r="I1264">
        <f ca="1">RANK(F1264,OFFSET(F$4,0,0,10000,1))</f>
        <v>1269</v>
      </c>
      <c r="J1264">
        <f ca="1">RANK(G1264,OFFSET(G$4,0,0,10000,1))</f>
        <v>1273</v>
      </c>
      <c r="K1264">
        <f ca="1">H1264-I1264</f>
        <v>-10</v>
      </c>
      <c r="L1264">
        <f ca="1">H1264-J1264</f>
        <v>-14</v>
      </c>
      <c r="M1264" s="164">
        <f>PTAinputs!H1451</f>
        <v>816</v>
      </c>
      <c r="N1264" s="164">
        <f ca="1">F1264*standardlact</f>
        <v>901.13917627719343</v>
      </c>
      <c r="O1264" s="164">
        <f ca="1">G1264*standardlact</f>
        <v>855.311169977801</v>
      </c>
    </row>
    <row r="1265" spans="1:15" x14ac:dyDescent="0.25">
      <c r="A1265" s="128">
        <f>PTAinputs!A1191</f>
        <v>1181</v>
      </c>
      <c r="B1265" t="str">
        <f>PTAinputs!B1191</f>
        <v>011HO12196</v>
      </c>
      <c r="C1265" t="str">
        <f>PTAinputs!C1191</f>
        <v>HO840003143383930</v>
      </c>
      <c r="D1265" t="str">
        <f>PTAinputs!D1191</f>
        <v>BOMAZ ALTAMONSON-ET</v>
      </c>
      <c r="E1265" s="164">
        <f>M1265/standardlact</f>
        <v>293.52517985611513</v>
      </c>
      <c r="F1265" s="164">
        <f ca="1">ANPV!D1191</f>
        <v>325.14877857680466</v>
      </c>
      <c r="G1265" s="164">
        <f ca="1">AVOC!AL1191</f>
        <v>308.11359589274775</v>
      </c>
      <c r="H1265">
        <f ca="1">RANK(E1265,OFFSET(E$4,0,0,10000,1))</f>
        <v>1259</v>
      </c>
      <c r="I1265">
        <f ca="1">RANK(F1265,OFFSET(F$4,0,0,10000,1))</f>
        <v>1255</v>
      </c>
      <c r="J1265">
        <f ca="1">RANK(G1265,OFFSET(G$4,0,0,10000,1))</f>
        <v>1266</v>
      </c>
      <c r="K1265">
        <f ca="1">H1265-I1265</f>
        <v>4</v>
      </c>
      <c r="L1265">
        <f ca="1">H1265-J1265</f>
        <v>-7</v>
      </c>
      <c r="M1265" s="164">
        <f>PTAinputs!H1191</f>
        <v>816</v>
      </c>
      <c r="N1265" s="164">
        <f ca="1">F1265*standardlact</f>
        <v>903.91360444351687</v>
      </c>
      <c r="O1265" s="164">
        <f ca="1">G1265*standardlact</f>
        <v>856.55579658183865</v>
      </c>
    </row>
    <row r="1266" spans="1:15" x14ac:dyDescent="0.25">
      <c r="A1266" s="128">
        <f>PTAinputs!A263</f>
        <v>253</v>
      </c>
      <c r="B1266" t="str">
        <f>PTAinputs!B263</f>
        <v>007HO12801</v>
      </c>
      <c r="C1266" t="str">
        <f>PTAinputs!C263</f>
        <v>HO840003127565475</v>
      </c>
      <c r="D1266" t="str">
        <f>PTAinputs!D263</f>
        <v>CLEAR-ECHO SUMO 569-ET</v>
      </c>
      <c r="E1266" s="164">
        <f>M1266/standardlact</f>
        <v>293.52517985611513</v>
      </c>
      <c r="F1266" s="164">
        <f ca="1">ANPV!D263</f>
        <v>324.65948089964837</v>
      </c>
      <c r="G1266" s="164">
        <f ca="1">AVOC!AL263</f>
        <v>308.4085731140745</v>
      </c>
      <c r="H1266">
        <f ca="1">RANK(E1266,OFFSET(E$4,0,0,10000,1))</f>
        <v>1259</v>
      </c>
      <c r="I1266">
        <f ca="1">RANK(F1266,OFFSET(F$4,0,0,10000,1))</f>
        <v>1260</v>
      </c>
      <c r="J1266">
        <f ca="1">RANK(G1266,OFFSET(G$4,0,0,10000,1))</f>
        <v>1258</v>
      </c>
      <c r="K1266">
        <f ca="1">H1266-I1266</f>
        <v>-1</v>
      </c>
      <c r="L1266">
        <f ca="1">H1266-J1266</f>
        <v>1</v>
      </c>
      <c r="M1266" s="164">
        <f>PTAinputs!H263</f>
        <v>816</v>
      </c>
      <c r="N1266" s="164">
        <f ca="1">F1266*standardlact</f>
        <v>902.55335690102243</v>
      </c>
      <c r="O1266" s="164">
        <f ca="1">G1266*standardlact</f>
        <v>857.37583325712706</v>
      </c>
    </row>
    <row r="1267" spans="1:15" x14ac:dyDescent="0.25">
      <c r="A1267" s="128">
        <f>PTAinputs!A3206</f>
        <v>3196</v>
      </c>
      <c r="B1267" t="str">
        <f>PTAinputs!B3206</f>
        <v>011HO11750</v>
      </c>
      <c r="C1267" t="str">
        <f>PTAinputs!C3206</f>
        <v>HOUSA000074261647</v>
      </c>
      <c r="D1267" t="str">
        <f>PTAinputs!D3206</f>
        <v>MELARRY ALTAFLACCO-ET</v>
      </c>
      <c r="E1267" s="164">
        <f>M1267/standardlact</f>
        <v>293.52517985611513</v>
      </c>
      <c r="F1267" s="164">
        <f ca="1">ANPV!D3206</f>
        <v>324.70673642696011</v>
      </c>
      <c r="G1267" s="164">
        <f ca="1">AVOC!AL3206</f>
        <v>310.14168862234919</v>
      </c>
      <c r="H1267">
        <f ca="1">RANK(E1267,OFFSET(E$4,0,0,10000,1))</f>
        <v>1259</v>
      </c>
      <c r="I1267">
        <f ca="1">RANK(F1267,OFFSET(F$4,0,0,10000,1))</f>
        <v>1258</v>
      </c>
      <c r="J1267">
        <f ca="1">RANK(G1267,OFFSET(G$4,0,0,10000,1))</f>
        <v>1220</v>
      </c>
      <c r="K1267">
        <f ca="1">H1267-I1267</f>
        <v>1</v>
      </c>
      <c r="L1267">
        <f ca="1">H1267-J1267</f>
        <v>39</v>
      </c>
      <c r="M1267" s="164">
        <f>PTAinputs!H3206</f>
        <v>816</v>
      </c>
      <c r="N1267" s="164">
        <f ca="1">F1267*standardlact</f>
        <v>902.68472726694904</v>
      </c>
      <c r="O1267" s="164">
        <f ca="1">G1267*standardlact</f>
        <v>862.19389437013069</v>
      </c>
    </row>
    <row r="1268" spans="1:15" x14ac:dyDescent="0.25">
      <c r="A1268" s="128">
        <f>PTAinputs!A2144</f>
        <v>2134</v>
      </c>
      <c r="B1268" t="str">
        <f>PTAinputs!B2144</f>
        <v>200HO11525</v>
      </c>
      <c r="C1268" t="str">
        <f>PTAinputs!C2144</f>
        <v>HOCAN000040000088</v>
      </c>
      <c r="D1268" t="str">
        <f>PTAinputs!D2144</f>
        <v>VOGUE TIMELESS P</v>
      </c>
      <c r="E1268" s="164">
        <f>M1268/standardlact</f>
        <v>293.52517985611513</v>
      </c>
      <c r="F1268" s="164">
        <f ca="1">ANPV!D2144</f>
        <v>324.28417898484281</v>
      </c>
      <c r="G1268" s="164">
        <f ca="1">AVOC!AL2144</f>
        <v>311.16535116141978</v>
      </c>
      <c r="H1268">
        <f ca="1">RANK(E1268,OFFSET(E$4,0,0,10000,1))</f>
        <v>1259</v>
      </c>
      <c r="I1268">
        <f ca="1">RANK(F1268,OFFSET(F$4,0,0,10000,1))</f>
        <v>1267</v>
      </c>
      <c r="J1268">
        <f ca="1">RANK(G1268,OFFSET(G$4,0,0,10000,1))</f>
        <v>1198</v>
      </c>
      <c r="K1268">
        <f ca="1">H1268-I1268</f>
        <v>-8</v>
      </c>
      <c r="L1268">
        <f ca="1">H1268-J1268</f>
        <v>61</v>
      </c>
      <c r="M1268" s="164">
        <f>PTAinputs!H2144</f>
        <v>816</v>
      </c>
      <c r="N1268" s="164">
        <f ca="1">F1268*standardlact</f>
        <v>901.51001757786298</v>
      </c>
      <c r="O1268" s="164">
        <f ca="1">G1268*standardlact</f>
        <v>865.03967622874688</v>
      </c>
    </row>
    <row r="1269" spans="1:15" x14ac:dyDescent="0.25">
      <c r="A1269" s="128">
        <f>PTAinputs!A1601</f>
        <v>1591</v>
      </c>
      <c r="B1269" t="str">
        <f>PTAinputs!B1601</f>
        <v>734HO00108</v>
      </c>
      <c r="C1269" t="str">
        <f>PTAinputs!C1601</f>
        <v>HO840003149336874</v>
      </c>
      <c r="D1269" t="str">
        <f>PTAinputs!D1601</f>
        <v>PEAK GARRISON-ET</v>
      </c>
      <c r="E1269" s="164">
        <f>M1269/standardlact</f>
        <v>293.52517985611513</v>
      </c>
      <c r="F1269" s="164">
        <f ca="1">ANPV!D1601</f>
        <v>325.53128431574919</v>
      </c>
      <c r="G1269" s="164">
        <f ca="1">AVOC!AL1601</f>
        <v>315.750266603927</v>
      </c>
      <c r="H1269">
        <f ca="1">RANK(E1269,OFFSET(E$4,0,0,10000,1))</f>
        <v>1259</v>
      </c>
      <c r="I1269">
        <f ca="1">RANK(F1269,OFFSET(F$4,0,0,10000,1))</f>
        <v>1246</v>
      </c>
      <c r="J1269">
        <f ca="1">RANK(G1269,OFFSET(G$4,0,0,10000,1))</f>
        <v>1067</v>
      </c>
      <c r="K1269">
        <f ca="1">H1269-I1269</f>
        <v>13</v>
      </c>
      <c r="L1269">
        <f ca="1">H1269-J1269</f>
        <v>192</v>
      </c>
      <c r="M1269" s="164">
        <f>PTAinputs!H1601</f>
        <v>816</v>
      </c>
      <c r="N1269" s="164">
        <f ca="1">F1269*standardlact</f>
        <v>904.97697039778268</v>
      </c>
      <c r="O1269" s="164">
        <f ca="1">G1269*standardlact</f>
        <v>877.78574115891695</v>
      </c>
    </row>
    <row r="1270" spans="1:15" x14ac:dyDescent="0.25">
      <c r="A1270" s="128">
        <f>PTAinputs!A373</f>
        <v>363</v>
      </c>
      <c r="B1270" t="str">
        <f>PTAinputs!B373</f>
        <v>097HO41855</v>
      </c>
      <c r="C1270" t="str">
        <f>PTAinputs!C373</f>
        <v>HO840003130792505</v>
      </c>
      <c r="D1270" t="str">
        <f>PTAinputs!D373</f>
        <v>BUSH-BROS MDWY EXCLUSIVE-ET</v>
      </c>
      <c r="E1270" s="164">
        <f>M1270/standardlact</f>
        <v>293.16546762589928</v>
      </c>
      <c r="F1270" s="164">
        <f ca="1">ANPV!D373</f>
        <v>321.44316889097752</v>
      </c>
      <c r="G1270" s="164">
        <f ca="1">AVOC!AL373</f>
        <v>301.2933123452413</v>
      </c>
      <c r="H1270">
        <f ca="1">RANK(E1270,OFFSET(E$4,0,0,10000,1))</f>
        <v>1267</v>
      </c>
      <c r="I1270">
        <f ca="1">RANK(F1270,OFFSET(F$4,0,0,10000,1))</f>
        <v>1312</v>
      </c>
      <c r="J1270">
        <f ca="1">RANK(G1270,OFFSET(G$4,0,0,10000,1))</f>
        <v>1438</v>
      </c>
      <c r="K1270">
        <f ca="1">H1270-I1270</f>
        <v>-45</v>
      </c>
      <c r="L1270">
        <f ca="1">H1270-J1270</f>
        <v>-171</v>
      </c>
      <c r="M1270" s="164">
        <f>PTAinputs!H373</f>
        <v>815</v>
      </c>
      <c r="N1270" s="164">
        <f ca="1">F1270*standardlact</f>
        <v>893.6120095169174</v>
      </c>
      <c r="O1270" s="164">
        <f ca="1">G1270*standardlact</f>
        <v>837.59540831977074</v>
      </c>
    </row>
    <row r="1271" spans="1:15" x14ac:dyDescent="0.25">
      <c r="A1271" s="128">
        <f>PTAinputs!A870</f>
        <v>860</v>
      </c>
      <c r="B1271" t="str">
        <f>PTAinputs!B870</f>
        <v>551HO03531</v>
      </c>
      <c r="C1271" t="str">
        <f>PTAinputs!C870</f>
        <v>HO840003139405979</v>
      </c>
      <c r="D1271" t="str">
        <f>PTAinputs!D870</f>
        <v>OCD CHARLEY RANGER-ET</v>
      </c>
      <c r="E1271" s="164">
        <f>M1271/standardlact</f>
        <v>293.16546762589928</v>
      </c>
      <c r="F1271" s="164">
        <f ca="1">ANPV!D870</f>
        <v>323.14714895691947</v>
      </c>
      <c r="G1271" s="164">
        <f ca="1">AVOC!AL870</f>
        <v>302.33877521998471</v>
      </c>
      <c r="H1271">
        <f ca="1">RANK(E1271,OFFSET(E$4,0,0,10000,1))</f>
        <v>1267</v>
      </c>
      <c r="I1271">
        <f ca="1">RANK(F1271,OFFSET(F$4,0,0,10000,1))</f>
        <v>1284</v>
      </c>
      <c r="J1271">
        <f ca="1">RANK(G1271,OFFSET(G$4,0,0,10000,1))</f>
        <v>1410</v>
      </c>
      <c r="K1271">
        <f ca="1">H1271-I1271</f>
        <v>-17</v>
      </c>
      <c r="L1271">
        <f ca="1">H1271-J1271</f>
        <v>-143</v>
      </c>
      <c r="M1271" s="164">
        <f>PTAinputs!H870</f>
        <v>815</v>
      </c>
      <c r="N1271" s="164">
        <f ca="1">F1271*standardlact</f>
        <v>898.34907410023607</v>
      </c>
      <c r="O1271" s="164">
        <f ca="1">G1271*standardlact</f>
        <v>840.50179511155739</v>
      </c>
    </row>
    <row r="1272" spans="1:15" x14ac:dyDescent="0.25">
      <c r="A1272" s="128">
        <f>PTAinputs!A2036</f>
        <v>2026</v>
      </c>
      <c r="B1272" t="str">
        <f>PTAinputs!B2036</f>
        <v>011HO12380</v>
      </c>
      <c r="C1272" t="str">
        <f>PTAinputs!C2036</f>
        <v>HOCAN000013024662</v>
      </c>
      <c r="D1272" t="str">
        <f>PTAinputs!D2036</f>
        <v>PEAK ALTAGRECO-ET</v>
      </c>
      <c r="E1272" s="164">
        <f>M1272/standardlact</f>
        <v>293.16546762589928</v>
      </c>
      <c r="F1272" s="164">
        <f ca="1">ANPV!D2036</f>
        <v>324.30900281385777</v>
      </c>
      <c r="G1272" s="164">
        <f ca="1">AVOC!AL2036</f>
        <v>305.38165442277858</v>
      </c>
      <c r="H1272">
        <f ca="1">RANK(E1272,OFFSET(E$4,0,0,10000,1))</f>
        <v>1267</v>
      </c>
      <c r="I1272">
        <f ca="1">RANK(F1272,OFFSET(F$4,0,0,10000,1))</f>
        <v>1266</v>
      </c>
      <c r="J1272">
        <f ca="1">RANK(G1272,OFFSET(G$4,0,0,10000,1))</f>
        <v>1337</v>
      </c>
      <c r="K1272">
        <f ca="1">H1272-I1272</f>
        <v>1</v>
      </c>
      <c r="L1272">
        <f ca="1">H1272-J1272</f>
        <v>-70</v>
      </c>
      <c r="M1272" s="164">
        <f>PTAinputs!H2036</f>
        <v>815</v>
      </c>
      <c r="N1272" s="164">
        <f ca="1">F1272*standardlact</f>
        <v>901.57902782252449</v>
      </c>
      <c r="O1272" s="164">
        <f ca="1">G1272*standardlact</f>
        <v>848.96099929532443</v>
      </c>
    </row>
    <row r="1273" spans="1:15" x14ac:dyDescent="0.25">
      <c r="A1273" s="128">
        <f>PTAinputs!A719</f>
        <v>709</v>
      </c>
      <c r="B1273" t="str">
        <f>PTAinputs!B719</f>
        <v>100HO11975</v>
      </c>
      <c r="C1273" t="str">
        <f>PTAinputs!C719</f>
        <v>HO840003136661564</v>
      </c>
      <c r="D1273" t="str">
        <f>PTAinputs!D719</f>
        <v>HILMAR-D FSHIP KILGORE-ET</v>
      </c>
      <c r="E1273" s="164">
        <f>M1273/standardlact</f>
        <v>293.16546762589928</v>
      </c>
      <c r="F1273" s="164">
        <f ca="1">ANPV!D719</f>
        <v>325.62192310568003</v>
      </c>
      <c r="G1273" s="164">
        <f ca="1">AVOC!AL719</f>
        <v>310.17829620619875</v>
      </c>
      <c r="H1273">
        <f ca="1">RANK(E1273,OFFSET(E$4,0,0,10000,1))</f>
        <v>1267</v>
      </c>
      <c r="I1273">
        <f ca="1">RANK(F1273,OFFSET(F$4,0,0,10000,1))</f>
        <v>1245</v>
      </c>
      <c r="J1273">
        <f ca="1">RANK(G1273,OFFSET(G$4,0,0,10000,1))</f>
        <v>1219</v>
      </c>
      <c r="K1273">
        <f ca="1">H1273-I1273</f>
        <v>22</v>
      </c>
      <c r="L1273">
        <f ca="1">H1273-J1273</f>
        <v>48</v>
      </c>
      <c r="M1273" s="164">
        <f>PTAinputs!H719</f>
        <v>815</v>
      </c>
      <c r="N1273" s="164">
        <f ca="1">F1273*standardlact</f>
        <v>905.22894623379045</v>
      </c>
      <c r="O1273" s="164">
        <f ca="1">G1273*standardlact</f>
        <v>862.29566345323246</v>
      </c>
    </row>
    <row r="1274" spans="1:15" x14ac:dyDescent="0.25">
      <c r="A1274" s="128">
        <f>PTAinputs!A958</f>
        <v>948</v>
      </c>
      <c r="B1274" t="str">
        <f>PTAinputs!B958</f>
        <v>734HO00095</v>
      </c>
      <c r="C1274" t="str">
        <f>PTAinputs!C958</f>
        <v>HO840003141135083</v>
      </c>
      <c r="D1274" t="str">
        <f>PTAinputs!D958</f>
        <v>MIDAS-TOUCH WOODFORD-ET</v>
      </c>
      <c r="E1274" s="164">
        <f>M1274/standardlact</f>
        <v>293.16546762589928</v>
      </c>
      <c r="F1274" s="164">
        <f ca="1">ANPV!D958</f>
        <v>326.28379534767606</v>
      </c>
      <c r="G1274" s="164">
        <f ca="1">AVOC!AL958</f>
        <v>312.02900316170553</v>
      </c>
      <c r="H1274">
        <f ca="1">RANK(E1274,OFFSET(E$4,0,0,10000,1))</f>
        <v>1267</v>
      </c>
      <c r="I1274">
        <f ca="1">RANK(F1274,OFFSET(F$4,0,0,10000,1))</f>
        <v>1234</v>
      </c>
      <c r="J1274">
        <f ca="1">RANK(G1274,OFFSET(G$4,0,0,10000,1))</f>
        <v>1171</v>
      </c>
      <c r="K1274">
        <f ca="1">H1274-I1274</f>
        <v>33</v>
      </c>
      <c r="L1274">
        <f ca="1">H1274-J1274</f>
        <v>96</v>
      </c>
      <c r="M1274" s="164">
        <f>PTAinputs!H958</f>
        <v>815</v>
      </c>
      <c r="N1274" s="164">
        <f ca="1">F1274*standardlact</f>
        <v>907.0689510665394</v>
      </c>
      <c r="O1274" s="164">
        <f ca="1">G1274*standardlact</f>
        <v>867.44062878954128</v>
      </c>
    </row>
    <row r="1275" spans="1:15" x14ac:dyDescent="0.25">
      <c r="A1275" s="128">
        <f>PTAinputs!A2719</f>
        <v>2709</v>
      </c>
      <c r="B1275" t="str">
        <f>PTAinputs!B2719</f>
        <v>198HO02160</v>
      </c>
      <c r="C1275" t="str">
        <f>PTAinputs!C2719</f>
        <v>HOITA019991738334</v>
      </c>
      <c r="D1275" t="str">
        <f>PTAinputs!D2719</f>
        <v>IDEVRA PEGASUS ET</v>
      </c>
      <c r="E1275" s="164">
        <f>M1275/standardlact</f>
        <v>293.16546762589928</v>
      </c>
      <c r="F1275" s="164">
        <f ca="1">ANPV!D2719</f>
        <v>325.41941213555054</v>
      </c>
      <c r="G1275" s="164">
        <f ca="1">AVOC!AL2719</f>
        <v>313.36263305203931</v>
      </c>
      <c r="H1275">
        <f ca="1">RANK(E1275,OFFSET(E$4,0,0,10000,1))</f>
        <v>1267</v>
      </c>
      <c r="I1275">
        <f ca="1">RANK(F1275,OFFSET(F$4,0,0,10000,1))</f>
        <v>1249</v>
      </c>
      <c r="J1275">
        <f ca="1">RANK(G1275,OFFSET(G$4,0,0,10000,1))</f>
        <v>1135</v>
      </c>
      <c r="K1275">
        <f ca="1">H1275-I1275</f>
        <v>18</v>
      </c>
      <c r="L1275">
        <f ca="1">H1275-J1275</f>
        <v>132</v>
      </c>
      <c r="M1275" s="164">
        <f>PTAinputs!H2719</f>
        <v>815</v>
      </c>
      <c r="N1275" s="164">
        <f ca="1">F1275*standardlact</f>
        <v>904.66596573683046</v>
      </c>
      <c r="O1275" s="164">
        <f ca="1">G1275*standardlact</f>
        <v>871.1481198846692</v>
      </c>
    </row>
    <row r="1276" spans="1:15" x14ac:dyDescent="0.25">
      <c r="A1276" s="128">
        <f>PTAinputs!A931</f>
        <v>921</v>
      </c>
      <c r="B1276" t="str">
        <f>PTAinputs!B931</f>
        <v>100HO11974</v>
      </c>
      <c r="C1276" t="str">
        <f>PTAinputs!C931</f>
        <v>HO840003140618281</v>
      </c>
      <c r="D1276" t="str">
        <f>PTAinputs!D931</f>
        <v>G-DERUYTER DILION MANTRA-ET</v>
      </c>
      <c r="E1276" s="164">
        <f>M1276/standardlact</f>
        <v>293.16546762589928</v>
      </c>
      <c r="F1276" s="164">
        <f ca="1">ANPV!D931</f>
        <v>325.30978068758236</v>
      </c>
      <c r="G1276" s="164">
        <f ca="1">AVOC!AL931</f>
        <v>314.60193458179822</v>
      </c>
      <c r="H1276">
        <f ca="1">RANK(E1276,OFFSET(E$4,0,0,10000,1))</f>
        <v>1267</v>
      </c>
      <c r="I1276">
        <f ca="1">RANK(F1276,OFFSET(F$4,0,0,10000,1))</f>
        <v>1253</v>
      </c>
      <c r="J1276">
        <f ca="1">RANK(G1276,OFFSET(G$4,0,0,10000,1))</f>
        <v>1108</v>
      </c>
      <c r="K1276">
        <f ca="1">H1276-I1276</f>
        <v>14</v>
      </c>
      <c r="L1276">
        <f ca="1">H1276-J1276</f>
        <v>159</v>
      </c>
      <c r="M1276" s="164">
        <f>PTAinputs!H931</f>
        <v>815</v>
      </c>
      <c r="N1276" s="164">
        <f ca="1">F1276*standardlact</f>
        <v>904.36119031147894</v>
      </c>
      <c r="O1276" s="164">
        <f ca="1">G1276*standardlact</f>
        <v>874.59337813739899</v>
      </c>
    </row>
    <row r="1277" spans="1:15" x14ac:dyDescent="0.25">
      <c r="A1277" s="128">
        <f>PTAinputs!A2721</f>
        <v>2711</v>
      </c>
      <c r="B1277" t="str">
        <f>PTAinputs!B2721</f>
        <v>198HO02168</v>
      </c>
      <c r="C1277" t="str">
        <f>PTAinputs!C2721</f>
        <v>HOITA019991766092</v>
      </c>
      <c r="D1277" t="str">
        <f>PTAinputs!D2721</f>
        <v>GO-FARM SPINOFF</v>
      </c>
      <c r="E1277" s="164">
        <f>M1277/standardlact</f>
        <v>292.80575539568349</v>
      </c>
      <c r="F1277" s="164">
        <f ca="1">ANPV!D2721</f>
        <v>319.84280516000467</v>
      </c>
      <c r="G1277" s="164">
        <f ca="1">AVOC!AL2721</f>
        <v>297.08052461095406</v>
      </c>
      <c r="H1277">
        <f ca="1">RANK(E1277,OFFSET(E$4,0,0,10000,1))</f>
        <v>1274</v>
      </c>
      <c r="I1277">
        <f ca="1">RANK(F1277,OFFSET(F$4,0,0,10000,1))</f>
        <v>1351</v>
      </c>
      <c r="J1277">
        <f ca="1">RANK(G1277,OFFSET(G$4,0,0,10000,1))</f>
        <v>1537</v>
      </c>
      <c r="K1277">
        <f ca="1">H1277-I1277</f>
        <v>-77</v>
      </c>
      <c r="L1277">
        <f ca="1">H1277-J1277</f>
        <v>-263</v>
      </c>
      <c r="M1277" s="164">
        <f>PTAinputs!H2721</f>
        <v>814</v>
      </c>
      <c r="N1277" s="164">
        <f ca="1">F1277*standardlact</f>
        <v>889.16299834481288</v>
      </c>
      <c r="O1277" s="164">
        <f ca="1">G1277*standardlact</f>
        <v>825.88385841845218</v>
      </c>
    </row>
    <row r="1278" spans="1:15" x14ac:dyDescent="0.25">
      <c r="A1278" s="128">
        <f>PTAinputs!A1542</f>
        <v>1532</v>
      </c>
      <c r="B1278" t="str">
        <f>PTAinputs!B1542</f>
        <v>011HO12401</v>
      </c>
      <c r="C1278" t="str">
        <f>PTAinputs!C1542</f>
        <v>HO840003148928995</v>
      </c>
      <c r="D1278" t="str">
        <f>PTAinputs!D1542</f>
        <v>SANDY-VALLEY ALTAMAJESTY-ET</v>
      </c>
      <c r="E1278" s="164">
        <f>M1278/standardlact</f>
        <v>292.80575539568349</v>
      </c>
      <c r="F1278" s="164">
        <f ca="1">ANPV!D1542</f>
        <v>321.58460967491771</v>
      </c>
      <c r="G1278" s="164">
        <f ca="1">AVOC!AL1542</f>
        <v>301.40932527310537</v>
      </c>
      <c r="H1278">
        <f ca="1">RANK(E1278,OFFSET(E$4,0,0,10000,1))</f>
        <v>1274</v>
      </c>
      <c r="I1278">
        <f ca="1">RANK(F1278,OFFSET(F$4,0,0,10000,1))</f>
        <v>1310</v>
      </c>
      <c r="J1278">
        <f ca="1">RANK(G1278,OFFSET(G$4,0,0,10000,1))</f>
        <v>1435</v>
      </c>
      <c r="K1278">
        <f ca="1">H1278-I1278</f>
        <v>-36</v>
      </c>
      <c r="L1278">
        <f ca="1">H1278-J1278</f>
        <v>-161</v>
      </c>
      <c r="M1278" s="164">
        <f>PTAinputs!H1542</f>
        <v>814</v>
      </c>
      <c r="N1278" s="164">
        <f ca="1">F1278*standardlact</f>
        <v>894.00521489627124</v>
      </c>
      <c r="O1278" s="164">
        <f ca="1">G1278*standardlact</f>
        <v>837.9179242592329</v>
      </c>
    </row>
    <row r="1279" spans="1:15" x14ac:dyDescent="0.25">
      <c r="A1279" s="128">
        <f>PTAinputs!A450</f>
        <v>440</v>
      </c>
      <c r="B1279" t="str">
        <f>PTAinputs!B450</f>
        <v>551HO03478</v>
      </c>
      <c r="C1279" t="str">
        <f>PTAinputs!C450</f>
        <v>HO840003132198901</v>
      </c>
      <c r="D1279" t="str">
        <f>PTAinputs!D450</f>
        <v>EDG DIRECTOR OPTIC-ET</v>
      </c>
      <c r="E1279" s="164">
        <f>M1279/standardlact</f>
        <v>292.80575539568349</v>
      </c>
      <c r="F1279" s="164">
        <f ca="1">ANPV!D450</f>
        <v>320.99730704399803</v>
      </c>
      <c r="G1279" s="164">
        <f ca="1">AVOC!AL450</f>
        <v>301.99720811844497</v>
      </c>
      <c r="H1279">
        <f ca="1">RANK(E1279,OFFSET(E$4,0,0,10000,1))</f>
        <v>1274</v>
      </c>
      <c r="I1279">
        <f ca="1">RANK(F1279,OFFSET(F$4,0,0,10000,1))</f>
        <v>1321</v>
      </c>
      <c r="J1279">
        <f ca="1">RANK(G1279,OFFSET(G$4,0,0,10000,1))</f>
        <v>1416</v>
      </c>
      <c r="K1279">
        <f ca="1">H1279-I1279</f>
        <v>-47</v>
      </c>
      <c r="L1279">
        <f ca="1">H1279-J1279</f>
        <v>-142</v>
      </c>
      <c r="M1279" s="164">
        <f>PTAinputs!H450</f>
        <v>814</v>
      </c>
      <c r="N1279" s="164">
        <f ca="1">F1279*standardlact</f>
        <v>892.37251358231447</v>
      </c>
      <c r="O1279" s="164">
        <f ca="1">G1279*standardlact</f>
        <v>839.55223856927694</v>
      </c>
    </row>
    <row r="1280" spans="1:15" x14ac:dyDescent="0.25">
      <c r="A1280" s="128">
        <f>PTAinputs!A1129</f>
        <v>1119</v>
      </c>
      <c r="B1280" t="str">
        <f>PTAinputs!B1129</f>
        <v>551HO03642</v>
      </c>
      <c r="C1280" t="str">
        <f>PTAinputs!C1129</f>
        <v>HO840003142704274</v>
      </c>
      <c r="D1280" t="str">
        <f>PTAinputs!D1129</f>
        <v>GENOSOURCE WORTH THEWAIT-ET</v>
      </c>
      <c r="E1280" s="164">
        <f>M1280/standardlact</f>
        <v>292.80575539568349</v>
      </c>
      <c r="F1280" s="164">
        <f ca="1">ANPV!D1129</f>
        <v>325.52218580577045</v>
      </c>
      <c r="G1280" s="164">
        <f ca="1">AVOC!AL1129</f>
        <v>309.08756996308063</v>
      </c>
      <c r="H1280">
        <f ca="1">RANK(E1280,OFFSET(E$4,0,0,10000,1))</f>
        <v>1274</v>
      </c>
      <c r="I1280">
        <f ca="1">RANK(F1280,OFFSET(F$4,0,0,10000,1))</f>
        <v>1247</v>
      </c>
      <c r="J1280">
        <f ca="1">RANK(G1280,OFFSET(G$4,0,0,10000,1))</f>
        <v>1245</v>
      </c>
      <c r="K1280">
        <f ca="1">H1280-I1280</f>
        <v>27</v>
      </c>
      <c r="L1280">
        <f ca="1">H1280-J1280</f>
        <v>29</v>
      </c>
      <c r="M1280" s="164">
        <f>PTAinputs!H1129</f>
        <v>814</v>
      </c>
      <c r="N1280" s="164">
        <f ca="1">F1280*standardlact</f>
        <v>904.95167654004183</v>
      </c>
      <c r="O1280" s="164">
        <f ca="1">G1280*standardlact</f>
        <v>859.26344449736405</v>
      </c>
    </row>
    <row r="1281" spans="1:15" x14ac:dyDescent="0.25">
      <c r="A1281" s="128">
        <f>PTAinputs!A360</f>
        <v>350</v>
      </c>
      <c r="B1281" t="str">
        <f>PTAinputs!B360</f>
        <v>551HO03455</v>
      </c>
      <c r="C1281" t="str">
        <f>PTAinputs!C360</f>
        <v>HO840003130010408</v>
      </c>
      <c r="D1281" t="str">
        <f>PTAinputs!D360</f>
        <v>DE-SU SPRING SILVERADO-ET</v>
      </c>
      <c r="E1281" s="164">
        <f>M1281/standardlact</f>
        <v>292.80575539568349</v>
      </c>
      <c r="F1281" s="164">
        <f ca="1">ANPV!D360</f>
        <v>323.75459201868944</v>
      </c>
      <c r="G1281" s="164">
        <f ca="1">AVOC!AL360</f>
        <v>315.7651457803002</v>
      </c>
      <c r="H1281">
        <f ca="1">RANK(E1281,OFFSET(E$4,0,0,10000,1))</f>
        <v>1274</v>
      </c>
      <c r="I1281">
        <f ca="1">RANK(F1281,OFFSET(F$4,0,0,10000,1))</f>
        <v>1273</v>
      </c>
      <c r="J1281">
        <f ca="1">RANK(G1281,OFFSET(G$4,0,0,10000,1))</f>
        <v>1065</v>
      </c>
      <c r="K1281">
        <f ca="1">H1281-I1281</f>
        <v>1</v>
      </c>
      <c r="L1281">
        <f ca="1">H1281-J1281</f>
        <v>209</v>
      </c>
      <c r="M1281" s="164">
        <f>PTAinputs!H360</f>
        <v>814</v>
      </c>
      <c r="N1281" s="164">
        <f ca="1">F1281*standardlact</f>
        <v>900.03776581195655</v>
      </c>
      <c r="O1281" s="164">
        <f ca="1">G1281*standardlact</f>
        <v>877.82710526923449</v>
      </c>
    </row>
    <row r="1282" spans="1:15" x14ac:dyDescent="0.25">
      <c r="A1282" s="128">
        <f>PTAinputs!A1159</f>
        <v>1149</v>
      </c>
      <c r="B1282" t="str">
        <f>PTAinputs!B1159</f>
        <v>137HO05297</v>
      </c>
      <c r="C1282" t="str">
        <f>PTAinputs!C1159</f>
        <v>HO840003143021987</v>
      </c>
      <c r="D1282" t="str">
        <f>PTAinputs!D1159</f>
        <v>NO-FLA TOG SIOUX 35357-ET</v>
      </c>
      <c r="E1282" s="164">
        <f>M1282/standardlact</f>
        <v>292.44604316546764</v>
      </c>
      <c r="F1282" s="164">
        <f ca="1">ANPV!D1159</f>
        <v>316.09381133033082</v>
      </c>
      <c r="G1282" s="164">
        <f ca="1">AVOC!AL1159</f>
        <v>288.25498419762675</v>
      </c>
      <c r="H1282">
        <f ca="1">RANK(E1282,OFFSET(E$4,0,0,10000,1))</f>
        <v>1279</v>
      </c>
      <c r="I1282">
        <f ca="1">RANK(F1282,OFFSET(F$4,0,0,10000,1))</f>
        <v>1416</v>
      </c>
      <c r="J1282">
        <f ca="1">RANK(G1282,OFFSET(G$4,0,0,10000,1))</f>
        <v>1746</v>
      </c>
      <c r="K1282">
        <f ca="1">H1282-I1282</f>
        <v>-137</v>
      </c>
      <c r="L1282">
        <f ca="1">H1282-J1282</f>
        <v>-467</v>
      </c>
      <c r="M1282" s="164">
        <f>PTAinputs!H1159</f>
        <v>813</v>
      </c>
      <c r="N1282" s="164">
        <f ca="1">F1282*standardlact</f>
        <v>878.74079549831959</v>
      </c>
      <c r="O1282" s="164">
        <f ca="1">G1282*standardlact</f>
        <v>801.34885606940236</v>
      </c>
    </row>
    <row r="1283" spans="1:15" x14ac:dyDescent="0.25">
      <c r="A1283" s="128">
        <f>PTAinputs!A920</f>
        <v>910</v>
      </c>
      <c r="B1283" t="str">
        <f>PTAinputs!B920</f>
        <v>200HO11319</v>
      </c>
      <c r="C1283" t="str">
        <f>PTAinputs!C920</f>
        <v>HO840003140616328</v>
      </c>
      <c r="D1283" t="str">
        <f>PTAinputs!D920</f>
        <v>SANDY-VALLEY FULLMARKS-ET</v>
      </c>
      <c r="E1283" s="164">
        <f>M1283/standardlact</f>
        <v>292.44604316546764</v>
      </c>
      <c r="F1283" s="164">
        <f ca="1">ANPV!D920</f>
        <v>320.2909300398652</v>
      </c>
      <c r="G1283" s="164">
        <f ca="1">AVOC!AL920</f>
        <v>298.90712627484891</v>
      </c>
      <c r="H1283">
        <f ca="1">RANK(E1283,OFFSET(E$4,0,0,10000,1))</f>
        <v>1279</v>
      </c>
      <c r="I1283">
        <f ca="1">RANK(F1283,OFFSET(F$4,0,0,10000,1))</f>
        <v>1335</v>
      </c>
      <c r="J1283">
        <f ca="1">RANK(G1283,OFFSET(G$4,0,0,10000,1))</f>
        <v>1495</v>
      </c>
      <c r="K1283">
        <f ca="1">H1283-I1283</f>
        <v>-56</v>
      </c>
      <c r="L1283">
        <f ca="1">H1283-J1283</f>
        <v>-216</v>
      </c>
      <c r="M1283" s="164">
        <f>PTAinputs!H920</f>
        <v>813</v>
      </c>
      <c r="N1283" s="164">
        <f ca="1">F1283*standardlact</f>
        <v>890.40878551082517</v>
      </c>
      <c r="O1283" s="164">
        <f ca="1">G1283*standardlact</f>
        <v>830.96181104407992</v>
      </c>
    </row>
    <row r="1284" spans="1:15" x14ac:dyDescent="0.25">
      <c r="A1284" s="128">
        <f>PTAinputs!A1380</f>
        <v>1370</v>
      </c>
      <c r="B1284" t="str">
        <f>PTAinputs!B1380</f>
        <v>551HO03830</v>
      </c>
      <c r="C1284" t="str">
        <f>PTAinputs!C1380</f>
        <v>HO840003146616233</v>
      </c>
      <c r="D1284" t="str">
        <f>PTAinputs!D1380</f>
        <v>ST GEN NOBLE TOLD-ET</v>
      </c>
      <c r="E1284" s="164">
        <f>M1284/standardlact</f>
        <v>292.44604316546764</v>
      </c>
      <c r="F1284" s="164">
        <f ca="1">ANPV!D1380</f>
        <v>323.25603607197587</v>
      </c>
      <c r="G1284" s="164">
        <f ca="1">AVOC!AL1380</f>
        <v>303.83262280385543</v>
      </c>
      <c r="H1284">
        <f ca="1">RANK(E1284,OFFSET(E$4,0,0,10000,1))</f>
        <v>1279</v>
      </c>
      <c r="I1284">
        <f ca="1">RANK(F1284,OFFSET(F$4,0,0,10000,1))</f>
        <v>1281</v>
      </c>
      <c r="J1284">
        <f ca="1">RANK(G1284,OFFSET(G$4,0,0,10000,1))</f>
        <v>1372</v>
      </c>
      <c r="K1284">
        <f ca="1">H1284-I1284</f>
        <v>-2</v>
      </c>
      <c r="L1284">
        <f ca="1">H1284-J1284</f>
        <v>-93</v>
      </c>
      <c r="M1284" s="164">
        <f>PTAinputs!H1380</f>
        <v>813</v>
      </c>
      <c r="N1284" s="164">
        <f ca="1">F1284*standardlact</f>
        <v>898.65178028009291</v>
      </c>
      <c r="O1284" s="164">
        <f ca="1">G1284*standardlact</f>
        <v>844.65469139471804</v>
      </c>
    </row>
    <row r="1285" spans="1:15" x14ac:dyDescent="0.25">
      <c r="A1285" s="128">
        <f>PTAinputs!A1207</f>
        <v>1197</v>
      </c>
      <c r="B1285" t="str">
        <f>PTAinputs!B1207</f>
        <v>014HO14245</v>
      </c>
      <c r="C1285" t="str">
        <f>PTAinputs!C1207</f>
        <v>HO840003143721780</v>
      </c>
      <c r="D1285" t="str">
        <f>PTAinputs!D1207</f>
        <v>ENDROAD-KJM S-S-I BENJI-ET</v>
      </c>
      <c r="E1285" s="164">
        <f>M1285/standardlact</f>
        <v>292.44604316546764</v>
      </c>
      <c r="F1285" s="164">
        <f ca="1">ANPV!D1207</f>
        <v>323.46296554500577</v>
      </c>
      <c r="G1285" s="164">
        <f ca="1">AVOC!AL1207</f>
        <v>306.43294130084047</v>
      </c>
      <c r="H1285">
        <f ca="1">RANK(E1285,OFFSET(E$4,0,0,10000,1))</f>
        <v>1279</v>
      </c>
      <c r="I1285">
        <f ca="1">RANK(F1285,OFFSET(F$4,0,0,10000,1))</f>
        <v>1278</v>
      </c>
      <c r="J1285">
        <f ca="1">RANK(G1285,OFFSET(G$4,0,0,10000,1))</f>
        <v>1302</v>
      </c>
      <c r="K1285">
        <f ca="1">H1285-I1285</f>
        <v>1</v>
      </c>
      <c r="L1285">
        <f ca="1">H1285-J1285</f>
        <v>-23</v>
      </c>
      <c r="M1285" s="164">
        <f>PTAinputs!H1207</f>
        <v>813</v>
      </c>
      <c r="N1285" s="164">
        <f ca="1">F1285*standardlact</f>
        <v>899.22704421511594</v>
      </c>
      <c r="O1285" s="164">
        <f ca="1">G1285*standardlact</f>
        <v>851.88357681633647</v>
      </c>
    </row>
    <row r="1286" spans="1:15" x14ac:dyDescent="0.25">
      <c r="A1286" s="128">
        <f>PTAinputs!A692</f>
        <v>682</v>
      </c>
      <c r="B1286" t="str">
        <f>PTAinputs!B692</f>
        <v>705HO00500</v>
      </c>
      <c r="C1286" t="str">
        <f>PTAinputs!C692</f>
        <v>HO840003135301304</v>
      </c>
      <c r="D1286" t="str">
        <f>PTAinputs!D692</f>
        <v>RONELEE BUBBLEGUM 340</v>
      </c>
      <c r="E1286" s="164">
        <f>M1286/standardlact</f>
        <v>292.44604316546764</v>
      </c>
      <c r="F1286" s="164">
        <f ca="1">ANPV!D692</f>
        <v>323.2099261752673</v>
      </c>
      <c r="G1286" s="164">
        <f ca="1">AVOC!AL692</f>
        <v>306.57769123539418</v>
      </c>
      <c r="H1286">
        <f ca="1">RANK(E1286,OFFSET(E$4,0,0,10000,1))</f>
        <v>1279</v>
      </c>
      <c r="I1286">
        <f ca="1">RANK(F1286,OFFSET(F$4,0,0,10000,1))</f>
        <v>1282</v>
      </c>
      <c r="J1286">
        <f ca="1">RANK(G1286,OFFSET(G$4,0,0,10000,1))</f>
        <v>1296</v>
      </c>
      <c r="K1286">
        <f ca="1">H1286-I1286</f>
        <v>-3</v>
      </c>
      <c r="L1286">
        <f ca="1">H1286-J1286</f>
        <v>-17</v>
      </c>
      <c r="M1286" s="164">
        <f>PTAinputs!H692</f>
        <v>813</v>
      </c>
      <c r="N1286" s="164">
        <f ca="1">F1286*standardlact</f>
        <v>898.52359476724303</v>
      </c>
      <c r="O1286" s="164">
        <f ca="1">G1286*standardlact</f>
        <v>852.28598163439574</v>
      </c>
    </row>
    <row r="1287" spans="1:15" x14ac:dyDescent="0.25">
      <c r="A1287" s="128">
        <f>PTAinputs!A1223</f>
        <v>1213</v>
      </c>
      <c r="B1287" t="str">
        <f>PTAinputs!B1223</f>
        <v>100HO12066</v>
      </c>
      <c r="C1287" t="str">
        <f>PTAinputs!C1223</f>
        <v>HO840003144856357</v>
      </c>
      <c r="D1287" t="str">
        <f>PTAinputs!D1223</f>
        <v>HILMAR-D GO JASON-ET</v>
      </c>
      <c r="E1287" s="164">
        <f>M1287/standardlact</f>
        <v>292.44604316546764</v>
      </c>
      <c r="F1287" s="164">
        <f ca="1">ANPV!D1223</f>
        <v>324.43670886509886</v>
      </c>
      <c r="G1287" s="164">
        <f ca="1">AVOC!AL1223</f>
        <v>308.91469646615172</v>
      </c>
      <c r="H1287">
        <f ca="1">RANK(E1287,OFFSET(E$4,0,0,10000,1))</f>
        <v>1279</v>
      </c>
      <c r="I1287">
        <f ca="1">RANK(F1287,OFFSET(F$4,0,0,10000,1))</f>
        <v>1264</v>
      </c>
      <c r="J1287">
        <f ca="1">RANK(G1287,OFFSET(G$4,0,0,10000,1))</f>
        <v>1248</v>
      </c>
      <c r="K1287">
        <f ca="1">H1287-I1287</f>
        <v>15</v>
      </c>
      <c r="L1287">
        <f ca="1">H1287-J1287</f>
        <v>31</v>
      </c>
      <c r="M1287" s="164">
        <f>PTAinputs!H1223</f>
        <v>813</v>
      </c>
      <c r="N1287" s="164">
        <f ca="1">F1287*standardlact</f>
        <v>901.93405064497483</v>
      </c>
      <c r="O1287" s="164">
        <f ca="1">G1287*standardlact</f>
        <v>858.78285617590177</v>
      </c>
    </row>
    <row r="1288" spans="1:15" x14ac:dyDescent="0.25">
      <c r="A1288" s="128">
        <f>PTAinputs!A430</f>
        <v>420</v>
      </c>
      <c r="B1288" t="str">
        <f>PTAinputs!B430</f>
        <v>029HO18688</v>
      </c>
      <c r="C1288" t="str">
        <f>PTAinputs!C430</f>
        <v>HO840003132117261</v>
      </c>
      <c r="D1288" t="str">
        <f>PTAinputs!D430</f>
        <v>PINE-TREE ODELL-ET</v>
      </c>
      <c r="E1288" s="164">
        <f>M1288/standardlact</f>
        <v>292.44604316546764</v>
      </c>
      <c r="F1288" s="164">
        <f ca="1">ANPV!D430</f>
        <v>324.90806980601292</v>
      </c>
      <c r="G1288" s="164">
        <f ca="1">AVOC!AL430</f>
        <v>311.64198535836709</v>
      </c>
      <c r="H1288">
        <f ca="1">RANK(E1288,OFFSET(E$4,0,0,10000,1))</f>
        <v>1279</v>
      </c>
      <c r="I1288">
        <f ca="1">RANK(F1288,OFFSET(F$4,0,0,10000,1))</f>
        <v>1256</v>
      </c>
      <c r="J1288">
        <f ca="1">RANK(G1288,OFFSET(G$4,0,0,10000,1))</f>
        <v>1180</v>
      </c>
      <c r="K1288">
        <f ca="1">H1288-I1288</f>
        <v>23</v>
      </c>
      <c r="L1288">
        <f ca="1">H1288-J1288</f>
        <v>99</v>
      </c>
      <c r="M1288" s="164">
        <f>PTAinputs!H430</f>
        <v>813</v>
      </c>
      <c r="N1288" s="164">
        <f ca="1">F1288*standardlact</f>
        <v>903.24443406071589</v>
      </c>
      <c r="O1288" s="164">
        <f ca="1">G1288*standardlact</f>
        <v>866.36471929626043</v>
      </c>
    </row>
    <row r="1289" spans="1:15" x14ac:dyDescent="0.25">
      <c r="A1289" s="128">
        <f>PTAinputs!A2460</f>
        <v>2450</v>
      </c>
      <c r="B1289" t="str">
        <f>PTAinputs!B2460</f>
        <v>265HO30093</v>
      </c>
      <c r="C1289" t="str">
        <f>PTAinputs!C2460</f>
        <v>HODEU000540130093</v>
      </c>
      <c r="D1289" t="str">
        <f>PTAinputs!D2460</f>
        <v>Wilder Hermann</v>
      </c>
      <c r="E1289" s="164">
        <f>M1289/standardlact</f>
        <v>292.44604316546764</v>
      </c>
      <c r="F1289" s="164">
        <f ca="1">ANPV!D2460</f>
        <v>325.41012665264248</v>
      </c>
      <c r="G1289" s="164">
        <f ca="1">AVOC!AL2460</f>
        <v>312.69173619027998</v>
      </c>
      <c r="H1289">
        <f ca="1">RANK(E1289,OFFSET(E$4,0,0,10000,1))</f>
        <v>1279</v>
      </c>
      <c r="I1289">
        <f ca="1">RANK(F1289,OFFSET(F$4,0,0,10000,1))</f>
        <v>1250</v>
      </c>
      <c r="J1289">
        <f ca="1">RANK(G1289,OFFSET(G$4,0,0,10000,1))</f>
        <v>1157</v>
      </c>
      <c r="K1289">
        <f ca="1">H1289-I1289</f>
        <v>29</v>
      </c>
      <c r="L1289">
        <f ca="1">H1289-J1289</f>
        <v>122</v>
      </c>
      <c r="M1289" s="164">
        <f>PTAinputs!H2460</f>
        <v>813</v>
      </c>
      <c r="N1289" s="164">
        <f ca="1">F1289*standardlact</f>
        <v>904.64015209434604</v>
      </c>
      <c r="O1289" s="164">
        <f ca="1">G1289*standardlact</f>
        <v>869.28302660897828</v>
      </c>
    </row>
    <row r="1290" spans="1:15" x14ac:dyDescent="0.25">
      <c r="A1290" s="128">
        <f>PTAinputs!A502</f>
        <v>492</v>
      </c>
      <c r="B1290" t="str">
        <f>PTAinputs!B502</f>
        <v>551HO03585</v>
      </c>
      <c r="C1290" t="str">
        <f>PTAinputs!C502</f>
        <v>HO840003132352305</v>
      </c>
      <c r="D1290" t="str">
        <f>PTAinputs!D502</f>
        <v>MR SPRHERO TWISTER-ET</v>
      </c>
      <c r="E1290" s="164">
        <f>M1290/standardlact</f>
        <v>292.08633093525179</v>
      </c>
      <c r="F1290" s="164">
        <f ca="1">ANPV!D502</f>
        <v>323.75373290398761</v>
      </c>
      <c r="G1290" s="164">
        <f ca="1">AVOC!AL502</f>
        <v>305.28055344162846</v>
      </c>
      <c r="H1290">
        <f ca="1">RANK(E1290,OFFSET(E$4,0,0,10000,1))</f>
        <v>1287</v>
      </c>
      <c r="I1290">
        <f ca="1">RANK(F1290,OFFSET(F$4,0,0,10000,1))</f>
        <v>1274</v>
      </c>
      <c r="J1290">
        <f ca="1">RANK(G1290,OFFSET(G$4,0,0,10000,1))</f>
        <v>1340</v>
      </c>
      <c r="K1290">
        <f ca="1">H1290-I1290</f>
        <v>13</v>
      </c>
      <c r="L1290">
        <f ca="1">H1290-J1290</f>
        <v>-53</v>
      </c>
      <c r="M1290" s="164">
        <f>PTAinputs!H502</f>
        <v>812</v>
      </c>
      <c r="N1290" s="164">
        <f ca="1">F1290*standardlact</f>
        <v>900.03537747308553</v>
      </c>
      <c r="O1290" s="164">
        <f ca="1">G1290*standardlact</f>
        <v>848.67993856772705</v>
      </c>
    </row>
    <row r="1291" spans="1:15" x14ac:dyDescent="0.25">
      <c r="A1291" s="128">
        <f>PTAinputs!A1075</f>
        <v>1065</v>
      </c>
      <c r="B1291" t="str">
        <f>PTAinputs!B1075</f>
        <v>310HO01039</v>
      </c>
      <c r="C1291" t="str">
        <f>PTAinputs!C1075</f>
        <v>HO840003142332489</v>
      </c>
      <c r="D1291" t="str">
        <f>PTAinputs!D1075</f>
        <v>PINE-TREE 7033 ACHIE 101-ET</v>
      </c>
      <c r="E1291" s="164">
        <f>M1291/standardlact</f>
        <v>291.726618705036</v>
      </c>
      <c r="F1291" s="164">
        <f ca="1">ANPV!D1075</f>
        <v>322.01231193208787</v>
      </c>
      <c r="G1291" s="164">
        <f ca="1">AVOC!AL1075</f>
        <v>304.58056159369062</v>
      </c>
      <c r="H1291">
        <f ca="1">RANK(E1291,OFFSET(E$4,0,0,10000,1))</f>
        <v>1288</v>
      </c>
      <c r="I1291">
        <f ca="1">RANK(F1291,OFFSET(F$4,0,0,10000,1))</f>
        <v>1301</v>
      </c>
      <c r="J1291">
        <f ca="1">RANK(G1291,OFFSET(G$4,0,0,10000,1))</f>
        <v>1359</v>
      </c>
      <c r="K1291">
        <f ca="1">H1291-I1291</f>
        <v>-13</v>
      </c>
      <c r="L1291">
        <f ca="1">H1291-J1291</f>
        <v>-71</v>
      </c>
      <c r="M1291" s="164">
        <f>PTAinputs!H1075</f>
        <v>811</v>
      </c>
      <c r="N1291" s="164">
        <f ca="1">F1291*standardlact</f>
        <v>895.19422717120426</v>
      </c>
      <c r="O1291" s="164">
        <f ca="1">G1291*standardlact</f>
        <v>846.73396123045984</v>
      </c>
    </row>
    <row r="1292" spans="1:15" x14ac:dyDescent="0.25">
      <c r="A1292" s="128">
        <f>PTAinputs!A2359</f>
        <v>2349</v>
      </c>
      <c r="B1292" t="str">
        <f>PTAinputs!B2359</f>
        <v>526HO00057</v>
      </c>
      <c r="C1292" t="str">
        <f>PTAinputs!C2359</f>
        <v>HOCZE000074298064</v>
      </c>
      <c r="D1292" t="str">
        <f>PTAinputs!D2359</f>
        <v>NO-PE ZLATAN-ET</v>
      </c>
      <c r="E1292" s="164">
        <f>M1292/standardlact</f>
        <v>291.726618705036</v>
      </c>
      <c r="F1292" s="164">
        <f ca="1">ANPV!D2359</f>
        <v>321.78051085034656</v>
      </c>
      <c r="G1292" s="164">
        <f ca="1">AVOC!AL2359</f>
        <v>305.4453483850063</v>
      </c>
      <c r="H1292">
        <f ca="1">RANK(E1292,OFFSET(E$4,0,0,10000,1))</f>
        <v>1288</v>
      </c>
      <c r="I1292">
        <f ca="1">RANK(F1292,OFFSET(F$4,0,0,10000,1))</f>
        <v>1306</v>
      </c>
      <c r="J1292">
        <f ca="1">RANK(G1292,OFFSET(G$4,0,0,10000,1))</f>
        <v>1335</v>
      </c>
      <c r="K1292">
        <f ca="1">H1292-I1292</f>
        <v>-18</v>
      </c>
      <c r="L1292">
        <f ca="1">H1292-J1292</f>
        <v>-47</v>
      </c>
      <c r="M1292" s="164">
        <f>PTAinputs!H2359</f>
        <v>811</v>
      </c>
      <c r="N1292" s="164">
        <f ca="1">F1292*standardlact</f>
        <v>894.54982016396332</v>
      </c>
      <c r="O1292" s="164">
        <f ca="1">G1292*standardlact</f>
        <v>849.13806851031745</v>
      </c>
    </row>
    <row r="1293" spans="1:15" x14ac:dyDescent="0.25">
      <c r="A1293" s="128">
        <f>PTAinputs!A3191</f>
        <v>3181</v>
      </c>
      <c r="B1293" t="str">
        <f>PTAinputs!B3191</f>
        <v>029HO18054</v>
      </c>
      <c r="C1293" t="str">
        <f>PTAinputs!C3191</f>
        <v>HOUSA000074024806</v>
      </c>
      <c r="D1293" t="str">
        <f>PTAinputs!D3191</f>
        <v>PINE-TREE JUMPSHOT-ET</v>
      </c>
      <c r="E1293" s="164">
        <f>M1293/standardlact</f>
        <v>291.726618705036</v>
      </c>
      <c r="F1293" s="164">
        <f ca="1">ANPV!D3191</f>
        <v>322.54699606058023</v>
      </c>
      <c r="G1293" s="164">
        <f ca="1">AVOC!AL3191</f>
        <v>305.70499441656136</v>
      </c>
      <c r="H1293">
        <f ca="1">RANK(E1293,OFFSET(E$4,0,0,10000,1))</f>
        <v>1288</v>
      </c>
      <c r="I1293">
        <f ca="1">RANK(F1293,OFFSET(F$4,0,0,10000,1))</f>
        <v>1295</v>
      </c>
      <c r="J1293">
        <f ca="1">RANK(G1293,OFFSET(G$4,0,0,10000,1))</f>
        <v>1326</v>
      </c>
      <c r="K1293">
        <f ca="1">H1293-I1293</f>
        <v>-7</v>
      </c>
      <c r="L1293">
        <f ca="1">H1293-J1293</f>
        <v>-38</v>
      </c>
      <c r="M1293" s="164">
        <f>PTAinputs!H3191</f>
        <v>811</v>
      </c>
      <c r="N1293" s="164">
        <f ca="1">F1293*standardlact</f>
        <v>896.68064904841299</v>
      </c>
      <c r="O1293" s="164">
        <f ca="1">G1293*standardlact</f>
        <v>849.8598844780405</v>
      </c>
    </row>
    <row r="1294" spans="1:15" x14ac:dyDescent="0.25">
      <c r="A1294" s="128">
        <f>PTAinputs!A761</f>
        <v>751</v>
      </c>
      <c r="B1294" t="str">
        <f>PTAinputs!B761</f>
        <v>522HO03512</v>
      </c>
      <c r="C1294" t="str">
        <f>PTAinputs!C761</f>
        <v>HO840003137839448</v>
      </c>
      <c r="D1294" t="str">
        <f>PTAinputs!D761</f>
        <v>MR M-DUKE NECKO</v>
      </c>
      <c r="E1294" s="164">
        <f>M1294/standardlact</f>
        <v>291.726618705036</v>
      </c>
      <c r="F1294" s="164">
        <f ca="1">ANPV!D761</f>
        <v>323.15126152299672</v>
      </c>
      <c r="G1294" s="164">
        <f ca="1">AVOC!AL761</f>
        <v>306.53121873827536</v>
      </c>
      <c r="H1294">
        <f ca="1">RANK(E1294,OFFSET(E$4,0,0,10000,1))</f>
        <v>1288</v>
      </c>
      <c r="I1294">
        <f ca="1">RANK(F1294,OFFSET(F$4,0,0,10000,1))</f>
        <v>1283</v>
      </c>
      <c r="J1294">
        <f ca="1">RANK(G1294,OFFSET(G$4,0,0,10000,1))</f>
        <v>1298</v>
      </c>
      <c r="K1294">
        <f ca="1">H1294-I1294</f>
        <v>5</v>
      </c>
      <c r="L1294">
        <f ca="1">H1294-J1294</f>
        <v>-10</v>
      </c>
      <c r="M1294" s="164">
        <f>PTAinputs!H761</f>
        <v>811</v>
      </c>
      <c r="N1294" s="164">
        <f ca="1">F1294*standardlact</f>
        <v>898.36050703393084</v>
      </c>
      <c r="O1294" s="164">
        <f ca="1">G1294*standardlact</f>
        <v>852.15678809240546</v>
      </c>
    </row>
    <row r="1295" spans="1:15" x14ac:dyDescent="0.25">
      <c r="A1295" s="128">
        <f>PTAinputs!A1981</f>
        <v>1971</v>
      </c>
      <c r="B1295" t="str">
        <f>PTAinputs!B1981</f>
        <v>777HO11258</v>
      </c>
      <c r="C1295" t="str">
        <f>PTAinputs!C1981</f>
        <v>HOCAN000012754648</v>
      </c>
      <c r="D1295" t="str">
        <f>PTAinputs!D1981</f>
        <v>WESTCOAST AURA</v>
      </c>
      <c r="E1295" s="164">
        <f>M1295/standardlact</f>
        <v>291.726618705036</v>
      </c>
      <c r="F1295" s="164">
        <f ca="1">ANPV!D1981</f>
        <v>322.93420737624666</v>
      </c>
      <c r="G1295" s="164">
        <f ca="1">AVOC!AL1981</f>
        <v>310.13401264555893</v>
      </c>
      <c r="H1295">
        <f ca="1">RANK(E1295,OFFSET(E$4,0,0,10000,1))</f>
        <v>1288</v>
      </c>
      <c r="I1295">
        <f ca="1">RANK(F1295,OFFSET(F$4,0,0,10000,1))</f>
        <v>1285</v>
      </c>
      <c r="J1295">
        <f ca="1">RANK(G1295,OFFSET(G$4,0,0,10000,1))</f>
        <v>1221</v>
      </c>
      <c r="K1295">
        <f ca="1">H1295-I1295</f>
        <v>3</v>
      </c>
      <c r="L1295">
        <f ca="1">H1295-J1295</f>
        <v>67</v>
      </c>
      <c r="M1295" s="164">
        <f>PTAinputs!H1981</f>
        <v>811</v>
      </c>
      <c r="N1295" s="164">
        <f ca="1">F1295*standardlact</f>
        <v>897.75709650596571</v>
      </c>
      <c r="O1295" s="164">
        <f ca="1">G1295*standardlact</f>
        <v>862.17255515465376</v>
      </c>
    </row>
    <row r="1296" spans="1:15" x14ac:dyDescent="0.25">
      <c r="A1296" s="128">
        <f>PTAinputs!A2555</f>
        <v>2545</v>
      </c>
      <c r="B1296" t="str">
        <f>PTAinputs!B2555</f>
        <v>180HO93253</v>
      </c>
      <c r="C1296" t="str">
        <f>PTAinputs!C2555</f>
        <v>HOFRA002921588392</v>
      </c>
      <c r="D1296" t="str">
        <f>PTAinputs!D2555</f>
        <v>NEVENLAND-ET</v>
      </c>
      <c r="E1296" s="164">
        <f>M1296/standardlact</f>
        <v>291.726618705036</v>
      </c>
      <c r="F1296" s="164">
        <f ca="1">ANPV!D2555</f>
        <v>324.35520904340945</v>
      </c>
      <c r="G1296" s="164">
        <f ca="1">AVOC!AL2555</f>
        <v>311.21961603241203</v>
      </c>
      <c r="H1296">
        <f ca="1">RANK(E1296,OFFSET(E$4,0,0,10000,1))</f>
        <v>1288</v>
      </c>
      <c r="I1296">
        <f ca="1">RANK(F1296,OFFSET(F$4,0,0,10000,1))</f>
        <v>1265</v>
      </c>
      <c r="J1296">
        <f ca="1">RANK(G1296,OFFSET(G$4,0,0,10000,1))</f>
        <v>1197</v>
      </c>
      <c r="K1296">
        <f ca="1">H1296-I1296</f>
        <v>23</v>
      </c>
      <c r="L1296">
        <f ca="1">H1296-J1296</f>
        <v>91</v>
      </c>
      <c r="M1296" s="164">
        <f>PTAinputs!H2555</f>
        <v>811</v>
      </c>
      <c r="N1296" s="164">
        <f ca="1">F1296*standardlact</f>
        <v>901.70748114067817</v>
      </c>
      <c r="O1296" s="164">
        <f ca="1">G1296*standardlact</f>
        <v>865.19053257010535</v>
      </c>
    </row>
    <row r="1297" spans="1:15" x14ac:dyDescent="0.25">
      <c r="A1297" s="128">
        <f>PTAinputs!A461</f>
        <v>451</v>
      </c>
      <c r="B1297" t="str">
        <f>PTAinputs!B461</f>
        <v>551HO03370</v>
      </c>
      <c r="C1297" t="str">
        <f>PTAinputs!C461</f>
        <v>HO840003132348492</v>
      </c>
      <c r="D1297" t="str">
        <f>PTAinputs!D461</f>
        <v>MR SPRING NIGHTSKY-ET</v>
      </c>
      <c r="E1297" s="164">
        <f>M1297/standardlact</f>
        <v>291.726618705036</v>
      </c>
      <c r="F1297" s="164">
        <f ca="1">ANPV!D461</f>
        <v>324.80981124438</v>
      </c>
      <c r="G1297" s="164">
        <f ca="1">AVOC!AL461</f>
        <v>311.23141925279418</v>
      </c>
      <c r="H1297">
        <f ca="1">RANK(E1297,OFFSET(E$4,0,0,10000,1))</f>
        <v>1288</v>
      </c>
      <c r="I1297">
        <f ca="1">RANK(F1297,OFFSET(F$4,0,0,10000,1))</f>
        <v>1257</v>
      </c>
      <c r="J1297">
        <f ca="1">RANK(G1297,OFFSET(G$4,0,0,10000,1))</f>
        <v>1196</v>
      </c>
      <c r="K1297">
        <f ca="1">H1297-I1297</f>
        <v>31</v>
      </c>
      <c r="L1297">
        <f ca="1">H1297-J1297</f>
        <v>92</v>
      </c>
      <c r="M1297" s="164">
        <f>PTAinputs!H461</f>
        <v>811</v>
      </c>
      <c r="N1297" s="164">
        <f ca="1">F1297*standardlact</f>
        <v>902.97127525937628</v>
      </c>
      <c r="O1297" s="164">
        <f ca="1">G1297*standardlact</f>
        <v>865.22334552276777</v>
      </c>
    </row>
    <row r="1298" spans="1:15" x14ac:dyDescent="0.25">
      <c r="A1298" s="128">
        <f>PTAinputs!A1834</f>
        <v>1824</v>
      </c>
      <c r="B1298" t="str">
        <f>PTAinputs!B1834</f>
        <v>187HO05383</v>
      </c>
      <c r="C1298" t="str">
        <f>PTAinputs!C1834</f>
        <v>HOAUS000H01976256</v>
      </c>
      <c r="D1298">
        <f>PTAinputs!D1834</f>
        <v>0</v>
      </c>
      <c r="E1298" s="164">
        <f>M1298/standardlact</f>
        <v>291.726618705036</v>
      </c>
      <c r="F1298" s="164">
        <f ca="1">ANPV!D1834</f>
        <v>322.85379207889514</v>
      </c>
      <c r="G1298" s="164">
        <f ca="1">AVOC!AL1834</f>
        <v>314.44739324732836</v>
      </c>
      <c r="H1298">
        <f ca="1">RANK(E1298,OFFSET(E$4,0,0,10000,1))</f>
        <v>1288</v>
      </c>
      <c r="I1298">
        <f ca="1">RANK(F1298,OFFSET(F$4,0,0,10000,1))</f>
        <v>1286</v>
      </c>
      <c r="J1298">
        <f ca="1">RANK(G1298,OFFSET(G$4,0,0,10000,1))</f>
        <v>1111</v>
      </c>
      <c r="K1298">
        <f ca="1">H1298-I1298</f>
        <v>2</v>
      </c>
      <c r="L1298">
        <f ca="1">H1298-J1298</f>
        <v>177</v>
      </c>
      <c r="M1298" s="164">
        <f>PTAinputs!H1834</f>
        <v>811</v>
      </c>
      <c r="N1298" s="164">
        <f ca="1">F1298*standardlact</f>
        <v>897.53354197932845</v>
      </c>
      <c r="O1298" s="164">
        <f ca="1">G1298*standardlact</f>
        <v>874.16375322757278</v>
      </c>
    </row>
    <row r="1299" spans="1:15" x14ac:dyDescent="0.25">
      <c r="A1299" s="128">
        <f>PTAinputs!A3224</f>
        <v>3214</v>
      </c>
      <c r="B1299" t="str">
        <f>PTAinputs!B3224</f>
        <v>705HO10111</v>
      </c>
      <c r="C1299" t="str">
        <f>PTAinputs!C3224</f>
        <v>HOUSA000074519641</v>
      </c>
      <c r="D1299" t="str">
        <f>PTAinputs!D3224</f>
        <v>TTM KING ROYAL ARTIC</v>
      </c>
      <c r="E1299" s="164">
        <f>M1299/standardlact</f>
        <v>291.726618705036</v>
      </c>
      <c r="F1299" s="164">
        <f ca="1">ANPV!D3224</f>
        <v>324.17548650054027</v>
      </c>
      <c r="G1299" s="164">
        <f ca="1">AVOC!AL3224</f>
        <v>315.74190278934128</v>
      </c>
      <c r="H1299">
        <f ca="1">RANK(E1299,OFFSET(E$4,0,0,10000,1))</f>
        <v>1288</v>
      </c>
      <c r="I1299">
        <f ca="1">RANK(F1299,OFFSET(F$4,0,0,10000,1))</f>
        <v>1268</v>
      </c>
      <c r="J1299">
        <f ca="1">RANK(G1299,OFFSET(G$4,0,0,10000,1))</f>
        <v>1068</v>
      </c>
      <c r="K1299">
        <f ca="1">H1299-I1299</f>
        <v>20</v>
      </c>
      <c r="L1299">
        <f ca="1">H1299-J1299</f>
        <v>220</v>
      </c>
      <c r="M1299" s="164">
        <f>PTAinputs!H3224</f>
        <v>811</v>
      </c>
      <c r="N1299" s="164">
        <f ca="1">F1299*standardlact</f>
        <v>901.20785247150195</v>
      </c>
      <c r="O1299" s="164">
        <f ca="1">G1299*standardlact</f>
        <v>877.76248975436874</v>
      </c>
    </row>
    <row r="1300" spans="1:15" x14ac:dyDescent="0.25">
      <c r="A1300" s="128">
        <f>PTAinputs!A364</f>
        <v>354</v>
      </c>
      <c r="B1300" t="str">
        <f>PTAinputs!B364</f>
        <v>007HO12979</v>
      </c>
      <c r="C1300" t="str">
        <f>PTAinputs!C364</f>
        <v>HO840003130010663</v>
      </c>
      <c r="D1300" t="str">
        <f>PTAinputs!D364</f>
        <v>DE-SU HTST JOLOKIA 13418-ET</v>
      </c>
      <c r="E1300" s="164">
        <f>M1300/standardlact</f>
        <v>291.36690647482015</v>
      </c>
      <c r="F1300" s="164">
        <f ca="1">ANPV!D364</f>
        <v>319.59903826713594</v>
      </c>
      <c r="G1300" s="164">
        <f ca="1">AVOC!AL364</f>
        <v>299.05775815926233</v>
      </c>
      <c r="H1300">
        <f ca="1">RANK(E1300,OFFSET(E$4,0,0,10000,1))</f>
        <v>1297</v>
      </c>
      <c r="I1300">
        <f ca="1">RANK(F1300,OFFSET(F$4,0,0,10000,1))</f>
        <v>1356</v>
      </c>
      <c r="J1300">
        <f ca="1">RANK(G1300,OFFSET(G$4,0,0,10000,1))</f>
        <v>1489</v>
      </c>
      <c r="K1300">
        <f ca="1">H1300-I1300</f>
        <v>-59</v>
      </c>
      <c r="L1300">
        <f ca="1">H1300-J1300</f>
        <v>-192</v>
      </c>
      <c r="M1300" s="164">
        <f>PTAinputs!H364</f>
        <v>810</v>
      </c>
      <c r="N1300" s="164">
        <f ca="1">F1300*standardlact</f>
        <v>888.48532638263782</v>
      </c>
      <c r="O1300" s="164">
        <f ca="1">G1300*standardlact</f>
        <v>831.38056768274919</v>
      </c>
    </row>
    <row r="1301" spans="1:15" x14ac:dyDescent="0.25">
      <c r="A1301" s="128">
        <f>PTAinputs!A16</f>
        <v>6</v>
      </c>
      <c r="B1301" t="str">
        <f>PTAinputs!B16</f>
        <v>014HO14020</v>
      </c>
      <c r="C1301" t="str">
        <f>PTAinputs!C16</f>
        <v>HO840003005586981</v>
      </c>
      <c r="D1301" t="str">
        <f>PTAinputs!D16</f>
        <v>S-S-I HOR LEGNDRY SPHINX-ET</v>
      </c>
      <c r="E1301" s="164">
        <f>M1301/standardlact</f>
        <v>291.36690647482015</v>
      </c>
      <c r="F1301" s="164">
        <f ca="1">ANPV!D16</f>
        <v>320.04487046672784</v>
      </c>
      <c r="G1301" s="164">
        <f ca="1">AVOC!AL16</f>
        <v>300.5059096490034</v>
      </c>
      <c r="H1301">
        <f ca="1">RANK(E1301,OFFSET(E$4,0,0,10000,1))</f>
        <v>1297</v>
      </c>
      <c r="I1301">
        <f ca="1">RANK(F1301,OFFSET(F$4,0,0,10000,1))</f>
        <v>1344</v>
      </c>
      <c r="J1301">
        <f ca="1">RANK(G1301,OFFSET(G$4,0,0,10000,1))</f>
        <v>1458</v>
      </c>
      <c r="K1301">
        <f ca="1">H1301-I1301</f>
        <v>-47</v>
      </c>
      <c r="L1301">
        <f ca="1">H1301-J1301</f>
        <v>-161</v>
      </c>
      <c r="M1301" s="164">
        <f>PTAinputs!H16</f>
        <v>810</v>
      </c>
      <c r="N1301" s="164">
        <f ca="1">F1301*standardlact</f>
        <v>889.72473989750335</v>
      </c>
      <c r="O1301" s="164">
        <f ca="1">G1301*standardlact</f>
        <v>835.40642882422935</v>
      </c>
    </row>
    <row r="1302" spans="1:15" x14ac:dyDescent="0.25">
      <c r="A1302" s="128">
        <f>PTAinputs!A2866</f>
        <v>2856</v>
      </c>
      <c r="B1302" t="str">
        <f>PTAinputs!B2866</f>
        <v>307HO00049</v>
      </c>
      <c r="C1302" t="str">
        <f>PTAinputs!C2866</f>
        <v>HONLD000729771438</v>
      </c>
      <c r="D1302">
        <f>PTAinputs!D2866</f>
        <v>0</v>
      </c>
      <c r="E1302" s="164">
        <f>M1302/standardlact</f>
        <v>291.36690647482015</v>
      </c>
      <c r="F1302" s="164">
        <f ca="1">ANPV!D2866</f>
        <v>321.04200719498039</v>
      </c>
      <c r="G1302" s="164">
        <f ca="1">AVOC!AL2866</f>
        <v>303.09777435072675</v>
      </c>
      <c r="H1302">
        <f ca="1">RANK(E1302,OFFSET(E$4,0,0,10000,1))</f>
        <v>1297</v>
      </c>
      <c r="I1302">
        <f ca="1">RANK(F1302,OFFSET(F$4,0,0,10000,1))</f>
        <v>1320</v>
      </c>
      <c r="J1302">
        <f ca="1">RANK(G1302,OFFSET(G$4,0,0,10000,1))</f>
        <v>1390</v>
      </c>
      <c r="K1302">
        <f ca="1">H1302-I1302</f>
        <v>-23</v>
      </c>
      <c r="L1302">
        <f ca="1">H1302-J1302</f>
        <v>-93</v>
      </c>
      <c r="M1302" s="164">
        <f>PTAinputs!H2866</f>
        <v>810</v>
      </c>
      <c r="N1302" s="164">
        <f ca="1">F1302*standardlact</f>
        <v>892.4967800020454</v>
      </c>
      <c r="O1302" s="164">
        <f ca="1">G1302*standardlact</f>
        <v>842.61181269502026</v>
      </c>
    </row>
    <row r="1303" spans="1:15" x14ac:dyDescent="0.25">
      <c r="A1303" s="128">
        <f>PTAinputs!A2778</f>
        <v>2768</v>
      </c>
      <c r="B1303" t="str">
        <f>PTAinputs!B2778</f>
        <v>515HO00334</v>
      </c>
      <c r="C1303" t="str">
        <f>PTAinputs!C2778</f>
        <v>HONLD000618713259</v>
      </c>
      <c r="D1303" t="str">
        <f>PTAinputs!D2778</f>
        <v>PRIMEVAL HERCULES-ET</v>
      </c>
      <c r="E1303" s="164">
        <f>M1303/standardlact</f>
        <v>291.36690647482015</v>
      </c>
      <c r="F1303" s="164">
        <f ca="1">ANPV!D2778</f>
        <v>322.56848029411503</v>
      </c>
      <c r="G1303" s="164">
        <f ca="1">AVOC!AL2778</f>
        <v>305.37401835585996</v>
      </c>
      <c r="H1303">
        <f ca="1">RANK(E1303,OFFSET(E$4,0,0,10000,1))</f>
        <v>1297</v>
      </c>
      <c r="I1303">
        <f ca="1">RANK(F1303,OFFSET(F$4,0,0,10000,1))</f>
        <v>1294</v>
      </c>
      <c r="J1303">
        <f ca="1">RANK(G1303,OFFSET(G$4,0,0,10000,1))</f>
        <v>1338</v>
      </c>
      <c r="K1303">
        <f ca="1">H1303-I1303</f>
        <v>3</v>
      </c>
      <c r="L1303">
        <f ca="1">H1303-J1303</f>
        <v>-41</v>
      </c>
      <c r="M1303" s="164">
        <f>PTAinputs!H2778</f>
        <v>810</v>
      </c>
      <c r="N1303" s="164">
        <f ca="1">F1303*standardlact</f>
        <v>896.74037521763978</v>
      </c>
      <c r="O1303" s="164">
        <f ca="1">G1303*standardlact</f>
        <v>848.93977102929068</v>
      </c>
    </row>
    <row r="1304" spans="1:15" x14ac:dyDescent="0.25">
      <c r="A1304" s="128">
        <f>PTAinputs!A1110</f>
        <v>1100</v>
      </c>
      <c r="B1304" t="str">
        <f>PTAinputs!B1110</f>
        <v>014HO14272</v>
      </c>
      <c r="C1304" t="str">
        <f>PTAinputs!C1110</f>
        <v>HO840003142352975</v>
      </c>
      <c r="D1304" t="str">
        <f>PTAinputs!D1110</f>
        <v>S-S-I PR BLOWTRCH PHENOM-ET</v>
      </c>
      <c r="E1304" s="164">
        <f>M1304/standardlact</f>
        <v>291.36690647482015</v>
      </c>
      <c r="F1304" s="164">
        <f ca="1">ANPV!D1110</f>
        <v>322.01077071176928</v>
      </c>
      <c r="G1304" s="164">
        <f ca="1">AVOC!AL1110</f>
        <v>307.36386539981635</v>
      </c>
      <c r="H1304">
        <f ca="1">RANK(E1304,OFFSET(E$4,0,0,10000,1))</f>
        <v>1297</v>
      </c>
      <c r="I1304">
        <f ca="1">RANK(F1304,OFFSET(F$4,0,0,10000,1))</f>
        <v>1302</v>
      </c>
      <c r="J1304">
        <f ca="1">RANK(G1304,OFFSET(G$4,0,0,10000,1))</f>
        <v>1279</v>
      </c>
      <c r="K1304">
        <f ca="1">H1304-I1304</f>
        <v>-5</v>
      </c>
      <c r="L1304">
        <f ca="1">H1304-J1304</f>
        <v>18</v>
      </c>
      <c r="M1304" s="164">
        <f>PTAinputs!H1110</f>
        <v>810</v>
      </c>
      <c r="N1304" s="164">
        <f ca="1">F1304*standardlact</f>
        <v>895.1899425787185</v>
      </c>
      <c r="O1304" s="164">
        <f ca="1">G1304*standardlact</f>
        <v>854.47154581148936</v>
      </c>
    </row>
    <row r="1305" spans="1:15" x14ac:dyDescent="0.25">
      <c r="A1305" s="128">
        <f>PTAinputs!A1363</f>
        <v>1353</v>
      </c>
      <c r="B1305" t="str">
        <f>PTAinputs!B1363</f>
        <v>551HO03881</v>
      </c>
      <c r="C1305" t="str">
        <f>PTAinputs!C1363</f>
        <v>HO840003146203305</v>
      </c>
      <c r="D1305" t="str">
        <f>PTAinputs!D1363</f>
        <v>EDG HN RALIEGH-ET</v>
      </c>
      <c r="E1305" s="164">
        <f>M1305/standardlact</f>
        <v>291.36690647482015</v>
      </c>
      <c r="F1305" s="164">
        <f ca="1">ANPV!D1363</f>
        <v>323.55130562107172</v>
      </c>
      <c r="G1305" s="164">
        <f ca="1">AVOC!AL1363</f>
        <v>308.9060935997552</v>
      </c>
      <c r="H1305">
        <f ca="1">RANK(E1305,OFFSET(E$4,0,0,10000,1))</f>
        <v>1297</v>
      </c>
      <c r="I1305">
        <f ca="1">RANK(F1305,OFFSET(F$4,0,0,10000,1))</f>
        <v>1276</v>
      </c>
      <c r="J1305">
        <f ca="1">RANK(G1305,OFFSET(G$4,0,0,10000,1))</f>
        <v>1249</v>
      </c>
      <c r="K1305">
        <f ca="1">H1305-I1305</f>
        <v>21</v>
      </c>
      <c r="L1305">
        <f ca="1">H1305-J1305</f>
        <v>48</v>
      </c>
      <c r="M1305" s="164">
        <f>PTAinputs!H1363</f>
        <v>810</v>
      </c>
      <c r="N1305" s="164">
        <f ca="1">F1305*standardlact</f>
        <v>899.47262962657931</v>
      </c>
      <c r="O1305" s="164">
        <f ca="1">G1305*standardlact</f>
        <v>858.75894020731937</v>
      </c>
    </row>
    <row r="1306" spans="1:15" x14ac:dyDescent="0.25">
      <c r="A1306" s="128">
        <f>PTAinputs!A349</f>
        <v>339</v>
      </c>
      <c r="B1306" t="str">
        <f>PTAinputs!B349</f>
        <v>011HO11725</v>
      </c>
      <c r="C1306" t="str">
        <f>PTAinputs!C349</f>
        <v>HO840003129205459</v>
      </c>
      <c r="D1306" t="str">
        <f>PTAinputs!D349</f>
        <v>PEAK ALTAAMULET-ET</v>
      </c>
      <c r="E1306" s="164">
        <f>M1306/standardlact</f>
        <v>291.36690647482015</v>
      </c>
      <c r="F1306" s="164">
        <f ca="1">ANPV!D349</f>
        <v>323.66860166972145</v>
      </c>
      <c r="G1306" s="164">
        <f ca="1">AVOC!AL349</f>
        <v>308.99721012722307</v>
      </c>
      <c r="H1306">
        <f ca="1">RANK(E1306,OFFSET(E$4,0,0,10000,1))</f>
        <v>1297</v>
      </c>
      <c r="I1306">
        <f ca="1">RANK(F1306,OFFSET(F$4,0,0,10000,1))</f>
        <v>1275</v>
      </c>
      <c r="J1306">
        <f ca="1">RANK(G1306,OFFSET(G$4,0,0,10000,1))</f>
        <v>1246</v>
      </c>
      <c r="K1306">
        <f ca="1">H1306-I1306</f>
        <v>22</v>
      </c>
      <c r="L1306">
        <f ca="1">H1306-J1306</f>
        <v>51</v>
      </c>
      <c r="M1306" s="164">
        <f>PTAinputs!H349</f>
        <v>810</v>
      </c>
      <c r="N1306" s="164">
        <f ca="1">F1306*standardlact</f>
        <v>899.79871264182555</v>
      </c>
      <c r="O1306" s="164">
        <f ca="1">G1306*standardlact</f>
        <v>859.01224415368006</v>
      </c>
    </row>
    <row r="1307" spans="1:15" x14ac:dyDescent="0.25">
      <c r="A1307" s="128">
        <f>PTAinputs!A839</f>
        <v>829</v>
      </c>
      <c r="B1307" t="str">
        <f>PTAinputs!B839</f>
        <v>044HO00722</v>
      </c>
      <c r="C1307" t="str">
        <f>PTAinputs!C839</f>
        <v>HO840003138817662</v>
      </c>
      <c r="D1307" t="str">
        <f>PTAinputs!D839</f>
        <v>WELCOME GROUCHO 3334-ET</v>
      </c>
      <c r="E1307" s="164">
        <f>M1307/standardlact</f>
        <v>291.00719424460436</v>
      </c>
      <c r="F1307" s="164">
        <f ca="1">ANPV!D839</f>
        <v>321.73305203408296</v>
      </c>
      <c r="G1307" s="164">
        <f ca="1">AVOC!AL839</f>
        <v>307.14741925832806</v>
      </c>
      <c r="H1307">
        <f ca="1">RANK(E1307,OFFSET(E$4,0,0,10000,1))</f>
        <v>1304</v>
      </c>
      <c r="I1307">
        <f ca="1">RANK(F1307,OFFSET(F$4,0,0,10000,1))</f>
        <v>1307</v>
      </c>
      <c r="J1307">
        <f ca="1">RANK(G1307,OFFSET(G$4,0,0,10000,1))</f>
        <v>1283</v>
      </c>
      <c r="K1307">
        <f ca="1">H1307-I1307</f>
        <v>-3</v>
      </c>
      <c r="L1307">
        <f ca="1">H1307-J1307</f>
        <v>21</v>
      </c>
      <c r="M1307" s="164">
        <f>PTAinputs!H839</f>
        <v>809</v>
      </c>
      <c r="N1307" s="164">
        <f ca="1">F1307*standardlact</f>
        <v>894.41788465475054</v>
      </c>
      <c r="O1307" s="164">
        <f ca="1">G1307*standardlact</f>
        <v>853.86982553815199</v>
      </c>
    </row>
    <row r="1308" spans="1:15" x14ac:dyDescent="0.25">
      <c r="A1308" s="128">
        <f>PTAinputs!A651</f>
        <v>641</v>
      </c>
      <c r="B1308" t="str">
        <f>PTAinputs!B651</f>
        <v>011HO11981</v>
      </c>
      <c r="C1308" t="str">
        <f>PTAinputs!C651</f>
        <v>HO840003134407079</v>
      </c>
      <c r="D1308" t="str">
        <f>PTAinputs!D651</f>
        <v>PEAK ALTAMONTOYA-ET</v>
      </c>
      <c r="E1308" s="164">
        <f>M1308/standardlact</f>
        <v>291.00719424460436</v>
      </c>
      <c r="F1308" s="164">
        <f ca="1">ANPV!D651</f>
        <v>323.94486647256934</v>
      </c>
      <c r="G1308" s="164">
        <f ca="1">AVOC!AL651</f>
        <v>315.57404413662402</v>
      </c>
      <c r="H1308">
        <f ca="1">RANK(E1308,OFFSET(E$4,0,0,10000,1))</f>
        <v>1304</v>
      </c>
      <c r="I1308">
        <f ca="1">RANK(F1308,OFFSET(F$4,0,0,10000,1))</f>
        <v>1270</v>
      </c>
      <c r="J1308">
        <f ca="1">RANK(G1308,OFFSET(G$4,0,0,10000,1))</f>
        <v>1076</v>
      </c>
      <c r="K1308">
        <f ca="1">H1308-I1308</f>
        <v>34</v>
      </c>
      <c r="L1308">
        <f ca="1">H1308-J1308</f>
        <v>228</v>
      </c>
      <c r="M1308" s="164">
        <f>PTAinputs!H651</f>
        <v>809</v>
      </c>
      <c r="N1308" s="164">
        <f ca="1">F1308*standardlact</f>
        <v>900.56672879374275</v>
      </c>
      <c r="O1308" s="164">
        <f ca="1">G1308*standardlact</f>
        <v>877.29584269981467</v>
      </c>
    </row>
    <row r="1309" spans="1:15" x14ac:dyDescent="0.25">
      <c r="A1309" s="128">
        <f>PTAinputs!A1773</f>
        <v>1763</v>
      </c>
      <c r="B1309" t="str">
        <f>PTAinputs!B1773</f>
        <v>200HO11765</v>
      </c>
      <c r="C1309" t="str">
        <f>PTAinputs!C1773</f>
        <v>HO840003201079493</v>
      </c>
      <c r="D1309" t="str">
        <f>PTAinputs!D1773</f>
        <v>RUANN VADER P-ET</v>
      </c>
      <c r="E1309" s="164">
        <f>M1309/standardlact</f>
        <v>290.64748201438852</v>
      </c>
      <c r="F1309" s="164">
        <f ca="1">ANPV!D1773</f>
        <v>318.33813133191165</v>
      </c>
      <c r="G1309" s="164">
        <f ca="1">AVOC!AL1773</f>
        <v>299.11034529730921</v>
      </c>
      <c r="H1309">
        <f ca="1">RANK(E1309,OFFSET(E$4,0,0,10000,1))</f>
        <v>1306</v>
      </c>
      <c r="I1309">
        <f ca="1">RANK(F1309,OFFSET(F$4,0,0,10000,1))</f>
        <v>1370</v>
      </c>
      <c r="J1309">
        <f ca="1">RANK(G1309,OFFSET(G$4,0,0,10000,1))</f>
        <v>1488</v>
      </c>
      <c r="K1309">
        <f ca="1">H1309-I1309</f>
        <v>-64</v>
      </c>
      <c r="L1309">
        <f ca="1">H1309-J1309</f>
        <v>-182</v>
      </c>
      <c r="M1309" s="164">
        <f>PTAinputs!H1773</f>
        <v>808</v>
      </c>
      <c r="N1309" s="164">
        <f ca="1">F1309*standardlact</f>
        <v>884.98000510271436</v>
      </c>
      <c r="O1309" s="164">
        <f ca="1">G1309*standardlact</f>
        <v>831.5267599265195</v>
      </c>
    </row>
    <row r="1310" spans="1:15" x14ac:dyDescent="0.25">
      <c r="A1310" s="128">
        <f>PTAinputs!A2950</f>
        <v>2940</v>
      </c>
      <c r="B1310" t="str">
        <f>PTAinputs!B2950</f>
        <v>307HO00047</v>
      </c>
      <c r="C1310" t="str">
        <f>PTAinputs!C2950</f>
        <v>HONLD000948489976</v>
      </c>
      <c r="D1310">
        <f>PTAinputs!D2950</f>
        <v>0</v>
      </c>
      <c r="E1310" s="164">
        <f>M1310/standardlact</f>
        <v>290.64748201438852</v>
      </c>
      <c r="F1310" s="164">
        <f ca="1">ANPV!D2950</f>
        <v>320.2208473174091</v>
      </c>
      <c r="G1310" s="164">
        <f ca="1">AVOC!AL2950</f>
        <v>299.93111607680959</v>
      </c>
      <c r="H1310">
        <f ca="1">RANK(E1310,OFFSET(E$4,0,0,10000,1))</f>
        <v>1306</v>
      </c>
      <c r="I1310">
        <f ca="1">RANK(F1310,OFFSET(F$4,0,0,10000,1))</f>
        <v>1338</v>
      </c>
      <c r="J1310">
        <f ca="1">RANK(G1310,OFFSET(G$4,0,0,10000,1))</f>
        <v>1470</v>
      </c>
      <c r="K1310">
        <f ca="1">H1310-I1310</f>
        <v>-32</v>
      </c>
      <c r="L1310">
        <f ca="1">H1310-J1310</f>
        <v>-164</v>
      </c>
      <c r="M1310" s="164">
        <f>PTAinputs!H2950</f>
        <v>808</v>
      </c>
      <c r="N1310" s="164">
        <f ca="1">F1310*standardlact</f>
        <v>890.21395554239723</v>
      </c>
      <c r="O1310" s="164">
        <f ca="1">G1310*standardlact</f>
        <v>833.80850269353061</v>
      </c>
    </row>
    <row r="1311" spans="1:15" x14ac:dyDescent="0.25">
      <c r="A1311" s="128">
        <f>PTAinputs!A2596</f>
        <v>2586</v>
      </c>
      <c r="B1311" t="str">
        <f>PTAinputs!B2596</f>
        <v>180HO93997</v>
      </c>
      <c r="C1311" t="str">
        <f>PTAinputs!C2596</f>
        <v>HOFRA005027780683</v>
      </c>
      <c r="D1311" t="str">
        <f>PTAinputs!D2596</f>
        <v>BIANFRIE NIKLY</v>
      </c>
      <c r="E1311" s="164">
        <f>M1311/standardlact</f>
        <v>290.64748201438852</v>
      </c>
      <c r="F1311" s="164">
        <f ca="1">ANPV!D2596</f>
        <v>319.90891818012364</v>
      </c>
      <c r="G1311" s="164">
        <f ca="1">AVOC!AL2596</f>
        <v>300.75404846931701</v>
      </c>
      <c r="H1311">
        <f ca="1">RANK(E1311,OFFSET(E$4,0,0,10000,1))</f>
        <v>1306</v>
      </c>
      <c r="I1311">
        <f ca="1">RANK(F1311,OFFSET(F$4,0,0,10000,1))</f>
        <v>1347</v>
      </c>
      <c r="J1311">
        <f ca="1">RANK(G1311,OFFSET(G$4,0,0,10000,1))</f>
        <v>1453</v>
      </c>
      <c r="K1311">
        <f ca="1">H1311-I1311</f>
        <v>-41</v>
      </c>
      <c r="L1311">
        <f ca="1">H1311-J1311</f>
        <v>-147</v>
      </c>
      <c r="M1311" s="164">
        <f>PTAinputs!H2596</f>
        <v>808</v>
      </c>
      <c r="N1311" s="164">
        <f ca="1">F1311*standardlact</f>
        <v>889.34679254074365</v>
      </c>
      <c r="O1311" s="164">
        <f ca="1">G1311*standardlact</f>
        <v>836.09625474470124</v>
      </c>
    </row>
    <row r="1312" spans="1:15" x14ac:dyDescent="0.25">
      <c r="A1312" s="128">
        <f>PTAinputs!A518</f>
        <v>508</v>
      </c>
      <c r="B1312" t="str">
        <f>PTAinputs!B518</f>
        <v>551HO03631</v>
      </c>
      <c r="C1312" t="str">
        <f>PTAinputs!C518</f>
        <v>HO840003132352804</v>
      </c>
      <c r="D1312" t="str">
        <f>PTAinputs!D518</f>
        <v>ST GEN SALVATORE RALLY-ET</v>
      </c>
      <c r="E1312" s="164">
        <f>M1312/standardlact</f>
        <v>290.64748201438852</v>
      </c>
      <c r="F1312" s="164">
        <f ca="1">ANPV!D518</f>
        <v>319.90499178997032</v>
      </c>
      <c r="G1312" s="164">
        <f ca="1">AVOC!AL518</f>
        <v>301.10960653653444</v>
      </c>
      <c r="H1312">
        <f ca="1">RANK(E1312,OFFSET(E$4,0,0,10000,1))</f>
        <v>1306</v>
      </c>
      <c r="I1312">
        <f ca="1">RANK(F1312,OFFSET(F$4,0,0,10000,1))</f>
        <v>1348</v>
      </c>
      <c r="J1312">
        <f ca="1">RANK(G1312,OFFSET(G$4,0,0,10000,1))</f>
        <v>1442</v>
      </c>
      <c r="K1312">
        <f ca="1">H1312-I1312</f>
        <v>-42</v>
      </c>
      <c r="L1312">
        <f ca="1">H1312-J1312</f>
        <v>-136</v>
      </c>
      <c r="M1312" s="164">
        <f>PTAinputs!H518</f>
        <v>808</v>
      </c>
      <c r="N1312" s="164">
        <f ca="1">F1312*standardlact</f>
        <v>889.33587717611749</v>
      </c>
      <c r="O1312" s="164">
        <f ca="1">G1312*standardlact</f>
        <v>837.0847061715657</v>
      </c>
    </row>
    <row r="1313" spans="1:15" x14ac:dyDescent="0.25">
      <c r="A1313" s="128">
        <f>PTAinputs!A581</f>
        <v>571</v>
      </c>
      <c r="B1313" t="str">
        <f>PTAinputs!B581</f>
        <v>551HO03993</v>
      </c>
      <c r="C1313" t="str">
        <f>PTAinputs!C581</f>
        <v>HO840003132356827</v>
      </c>
      <c r="D1313" t="str">
        <f>PTAinputs!D581</f>
        <v>STGEN RUBI-AGRO FLICK-ET</v>
      </c>
      <c r="E1313" s="164">
        <f>M1313/standardlact</f>
        <v>290.64748201438852</v>
      </c>
      <c r="F1313" s="164">
        <f ca="1">ANPV!D581</f>
        <v>320.07800024001745</v>
      </c>
      <c r="G1313" s="164">
        <f ca="1">AVOC!AL581</f>
        <v>301.60795283888234</v>
      </c>
      <c r="H1313">
        <f ca="1">RANK(E1313,OFFSET(E$4,0,0,10000,1))</f>
        <v>1306</v>
      </c>
      <c r="I1313">
        <f ca="1">RANK(F1313,OFFSET(F$4,0,0,10000,1))</f>
        <v>1343</v>
      </c>
      <c r="J1313">
        <f ca="1">RANK(G1313,OFFSET(G$4,0,0,10000,1))</f>
        <v>1429</v>
      </c>
      <c r="K1313">
        <f ca="1">H1313-I1313</f>
        <v>-37</v>
      </c>
      <c r="L1313">
        <f ca="1">H1313-J1313</f>
        <v>-123</v>
      </c>
      <c r="M1313" s="164">
        <f>PTAinputs!H581</f>
        <v>808</v>
      </c>
      <c r="N1313" s="164">
        <f ca="1">F1313*standardlact</f>
        <v>889.81684066724847</v>
      </c>
      <c r="O1313" s="164">
        <f ca="1">G1313*standardlact</f>
        <v>838.47010889209287</v>
      </c>
    </row>
    <row r="1314" spans="1:15" x14ac:dyDescent="0.25">
      <c r="A1314" s="128">
        <f>PTAinputs!A121</f>
        <v>111</v>
      </c>
      <c r="B1314" t="str">
        <f>PTAinputs!B121</f>
        <v>777HO10574</v>
      </c>
      <c r="C1314" t="str">
        <f>PTAinputs!C121</f>
        <v>HO840003014562017</v>
      </c>
      <c r="D1314" t="str">
        <f>PTAinputs!D121</f>
        <v>SANDY-VALLEY CALVON-ET</v>
      </c>
      <c r="E1314" s="164">
        <f>M1314/standardlact</f>
        <v>290.64748201438852</v>
      </c>
      <c r="F1314" s="164">
        <f ca="1">ANPV!D121</f>
        <v>321.58565574514051</v>
      </c>
      <c r="G1314" s="164">
        <f ca="1">AVOC!AL121</f>
        <v>304.94099004823346</v>
      </c>
      <c r="H1314">
        <f ca="1">RANK(E1314,OFFSET(E$4,0,0,10000,1))</f>
        <v>1306</v>
      </c>
      <c r="I1314">
        <f ca="1">RANK(F1314,OFFSET(F$4,0,0,10000,1))</f>
        <v>1309</v>
      </c>
      <c r="J1314">
        <f ca="1">RANK(G1314,OFFSET(G$4,0,0,10000,1))</f>
        <v>1348</v>
      </c>
      <c r="K1314">
        <f ca="1">H1314-I1314</f>
        <v>-3</v>
      </c>
      <c r="L1314">
        <f ca="1">H1314-J1314</f>
        <v>-42</v>
      </c>
      <c r="M1314" s="164">
        <f>PTAinputs!H121</f>
        <v>808</v>
      </c>
      <c r="N1314" s="164">
        <f ca="1">F1314*standardlact</f>
        <v>894.00812297149059</v>
      </c>
      <c r="O1314" s="164">
        <f ca="1">G1314*standardlact</f>
        <v>847.73595233408901</v>
      </c>
    </row>
    <row r="1315" spans="1:15" x14ac:dyDescent="0.25">
      <c r="A1315" s="128">
        <f>PTAinputs!A1908</f>
        <v>1898</v>
      </c>
      <c r="B1315" t="str">
        <f>PTAinputs!B1908</f>
        <v>200HO10549</v>
      </c>
      <c r="C1315" t="str">
        <f>PTAinputs!C1908</f>
        <v>HOCAN000012192429</v>
      </c>
      <c r="D1315" t="str">
        <f>PTAinputs!D1908</f>
        <v>SILVERRIDGE V EUGENIO</v>
      </c>
      <c r="E1315" s="164">
        <f>M1315/standardlact</f>
        <v>290.64748201438852</v>
      </c>
      <c r="F1315" s="164">
        <f ca="1">ANPV!D1908</f>
        <v>322.62419882566292</v>
      </c>
      <c r="G1315" s="164">
        <f ca="1">AVOC!AL1908</f>
        <v>306.11369440743385</v>
      </c>
      <c r="H1315">
        <f ca="1">RANK(E1315,OFFSET(E$4,0,0,10000,1))</f>
        <v>1306</v>
      </c>
      <c r="I1315">
        <f ca="1">RANK(F1315,OFFSET(F$4,0,0,10000,1))</f>
        <v>1292</v>
      </c>
      <c r="J1315">
        <f ca="1">RANK(G1315,OFFSET(G$4,0,0,10000,1))</f>
        <v>1313</v>
      </c>
      <c r="K1315">
        <f ca="1">H1315-I1315</f>
        <v>14</v>
      </c>
      <c r="L1315">
        <f ca="1">H1315-J1315</f>
        <v>-7</v>
      </c>
      <c r="M1315" s="164">
        <f>PTAinputs!H1908</f>
        <v>808</v>
      </c>
      <c r="N1315" s="164">
        <f ca="1">F1315*standardlact</f>
        <v>896.89527273534281</v>
      </c>
      <c r="O1315" s="164">
        <f ca="1">G1315*standardlact</f>
        <v>850.996070452666</v>
      </c>
    </row>
    <row r="1316" spans="1:15" x14ac:dyDescent="0.25">
      <c r="A1316" s="128">
        <f>PTAinputs!A46</f>
        <v>36</v>
      </c>
      <c r="B1316" t="str">
        <f>PTAinputs!B46</f>
        <v>151HO00744</v>
      </c>
      <c r="C1316" t="str">
        <f>PTAinputs!C46</f>
        <v>HO840003010356026</v>
      </c>
      <c r="D1316" t="str">
        <f>PTAinputs!D46</f>
        <v>MR OAK DELCO 57279-ET</v>
      </c>
      <c r="E1316" s="164">
        <f>M1316/standardlact</f>
        <v>290.64748201438852</v>
      </c>
      <c r="F1316" s="164">
        <f ca="1">ANPV!D46</f>
        <v>321.20699795468386</v>
      </c>
      <c r="G1316" s="164">
        <f ca="1">AVOC!AL46</f>
        <v>306.73742747582099</v>
      </c>
      <c r="H1316">
        <f ca="1">RANK(E1316,OFFSET(E$4,0,0,10000,1))</f>
        <v>1306</v>
      </c>
      <c r="I1316">
        <f ca="1">RANK(F1316,OFFSET(F$4,0,0,10000,1))</f>
        <v>1319</v>
      </c>
      <c r="J1316">
        <f ca="1">RANK(G1316,OFFSET(G$4,0,0,10000,1))</f>
        <v>1294</v>
      </c>
      <c r="K1316">
        <f ca="1">H1316-I1316</f>
        <v>-13</v>
      </c>
      <c r="L1316">
        <f ca="1">H1316-J1316</f>
        <v>12</v>
      </c>
      <c r="M1316" s="164">
        <f>PTAinputs!H46</f>
        <v>808</v>
      </c>
      <c r="N1316" s="164">
        <f ca="1">F1316*standardlact</f>
        <v>892.95545431402104</v>
      </c>
      <c r="O1316" s="164">
        <f ca="1">G1316*standardlact</f>
        <v>852.73004838278234</v>
      </c>
    </row>
    <row r="1317" spans="1:15" x14ac:dyDescent="0.25">
      <c r="A1317" s="128">
        <f>PTAinputs!A2916</f>
        <v>2906</v>
      </c>
      <c r="B1317" t="str">
        <f>PTAinputs!B2916</f>
        <v>307HO00008</v>
      </c>
      <c r="C1317" t="str">
        <f>PTAinputs!C2916</f>
        <v>HONLD000879381781</v>
      </c>
      <c r="D1317" t="str">
        <f>PTAinputs!D2916</f>
        <v>G-STAR</v>
      </c>
      <c r="E1317" s="164">
        <f>M1317/standardlact</f>
        <v>290.64748201438852</v>
      </c>
      <c r="F1317" s="164">
        <f ca="1">ANPV!D2916</f>
        <v>321.93204040334484</v>
      </c>
      <c r="G1317" s="164">
        <f ca="1">AVOC!AL2916</f>
        <v>306.95620991203822</v>
      </c>
      <c r="H1317">
        <f ca="1">RANK(E1317,OFFSET(E$4,0,0,10000,1))</f>
        <v>1306</v>
      </c>
      <c r="I1317">
        <f ca="1">RANK(F1317,OFFSET(F$4,0,0,10000,1))</f>
        <v>1304</v>
      </c>
      <c r="J1317">
        <f ca="1">RANK(G1317,OFFSET(G$4,0,0,10000,1))</f>
        <v>1291</v>
      </c>
      <c r="K1317">
        <f ca="1">H1317-I1317</f>
        <v>2</v>
      </c>
      <c r="L1317">
        <f ca="1">H1317-J1317</f>
        <v>15</v>
      </c>
      <c r="M1317" s="164">
        <f>PTAinputs!H2916</f>
        <v>808</v>
      </c>
      <c r="N1317" s="164">
        <f ca="1">F1317*standardlact</f>
        <v>894.97107232129861</v>
      </c>
      <c r="O1317" s="164">
        <f ca="1">G1317*standardlact</f>
        <v>853.33826355546614</v>
      </c>
    </row>
    <row r="1318" spans="1:15" x14ac:dyDescent="0.25">
      <c r="A1318" s="128">
        <f>PTAinputs!A635</f>
        <v>625</v>
      </c>
      <c r="B1318" t="str">
        <f>PTAinputs!B635</f>
        <v>534HO00075</v>
      </c>
      <c r="C1318" t="str">
        <f>PTAinputs!C635</f>
        <v>HO840003133371318</v>
      </c>
      <c r="D1318" t="str">
        <f>PTAinputs!D635</f>
        <v>ENDCO CHARGER-ET</v>
      </c>
      <c r="E1318" s="164">
        <f>M1318/standardlact</f>
        <v>290.64748201438852</v>
      </c>
      <c r="F1318" s="164">
        <f ca="1">ANPV!D635</f>
        <v>322.8162153412942</v>
      </c>
      <c r="G1318" s="164">
        <f ca="1">AVOC!AL635</f>
        <v>310.72340704596775</v>
      </c>
      <c r="H1318">
        <f ca="1">RANK(E1318,OFFSET(E$4,0,0,10000,1))</f>
        <v>1306</v>
      </c>
      <c r="I1318">
        <f ca="1">RANK(F1318,OFFSET(F$4,0,0,10000,1))</f>
        <v>1289</v>
      </c>
      <c r="J1318">
        <f ca="1">RANK(G1318,OFFSET(G$4,0,0,10000,1))</f>
        <v>1209</v>
      </c>
      <c r="K1318">
        <f ca="1">H1318-I1318</f>
        <v>17</v>
      </c>
      <c r="L1318">
        <f ca="1">H1318-J1318</f>
        <v>97</v>
      </c>
      <c r="M1318" s="164">
        <f>PTAinputs!H635</f>
        <v>808</v>
      </c>
      <c r="N1318" s="164">
        <f ca="1">F1318*standardlact</f>
        <v>897.42907864879783</v>
      </c>
      <c r="O1318" s="164">
        <f ca="1">G1318*standardlact</f>
        <v>863.81107158779025</v>
      </c>
    </row>
    <row r="1319" spans="1:15" x14ac:dyDescent="0.25">
      <c r="A1319" s="128">
        <f>PTAinputs!A568</f>
        <v>558</v>
      </c>
      <c r="B1319" t="str">
        <f>PTAinputs!B568</f>
        <v>551HO03679</v>
      </c>
      <c r="C1319" t="str">
        <f>PTAinputs!C568</f>
        <v>HO840003132355846</v>
      </c>
      <c r="D1319" t="str">
        <f>PTAinputs!D568</f>
        <v>ST GEN SUPERHERO MADNESS</v>
      </c>
      <c r="E1319" s="164">
        <f>M1319/standardlact</f>
        <v>290.64748201438852</v>
      </c>
      <c r="F1319" s="164">
        <f ca="1">ANPV!D568</f>
        <v>322.61853289260472</v>
      </c>
      <c r="G1319" s="164">
        <f ca="1">AVOC!AL568</f>
        <v>312.60135501520784</v>
      </c>
      <c r="H1319">
        <f ca="1">RANK(E1319,OFFSET(E$4,0,0,10000,1))</f>
        <v>1306</v>
      </c>
      <c r="I1319">
        <f ca="1">RANK(F1319,OFFSET(F$4,0,0,10000,1))</f>
        <v>1293</v>
      </c>
      <c r="J1319">
        <f ca="1">RANK(G1319,OFFSET(G$4,0,0,10000,1))</f>
        <v>1160</v>
      </c>
      <c r="K1319">
        <f ca="1">H1319-I1319</f>
        <v>13</v>
      </c>
      <c r="L1319">
        <f ca="1">H1319-J1319</f>
        <v>146</v>
      </c>
      <c r="M1319" s="164">
        <f>PTAinputs!H568</f>
        <v>808</v>
      </c>
      <c r="N1319" s="164">
        <f ca="1">F1319*standardlact</f>
        <v>896.87952144144106</v>
      </c>
      <c r="O1319" s="164">
        <f ca="1">G1319*standardlact</f>
        <v>869.03176694227773</v>
      </c>
    </row>
    <row r="1320" spans="1:15" x14ac:dyDescent="0.25">
      <c r="A1320" s="128">
        <f>PTAinputs!A1200</f>
        <v>1190</v>
      </c>
      <c r="B1320" t="str">
        <f>PTAinputs!B1200</f>
        <v>011HO12241</v>
      </c>
      <c r="C1320" t="str">
        <f>PTAinputs!C1200</f>
        <v>HO840003143525408</v>
      </c>
      <c r="D1320" t="str">
        <f>PTAinputs!D1200</f>
        <v>PEAK ALTAPARAISO</v>
      </c>
      <c r="E1320" s="164">
        <f>M1320/standardlact</f>
        <v>290.28776978417267</v>
      </c>
      <c r="F1320" s="164">
        <f ca="1">ANPV!D1200</f>
        <v>320.49151943055705</v>
      </c>
      <c r="G1320" s="164">
        <f ca="1">AVOC!AL1200</f>
        <v>303.36417528747558</v>
      </c>
      <c r="H1320">
        <f ca="1">RANK(E1320,OFFSET(E$4,0,0,10000,1))</f>
        <v>1317</v>
      </c>
      <c r="I1320">
        <f ca="1">RANK(F1320,OFFSET(F$4,0,0,10000,1))</f>
        <v>1330</v>
      </c>
      <c r="J1320">
        <f ca="1">RANK(G1320,OFFSET(G$4,0,0,10000,1))</f>
        <v>1383</v>
      </c>
      <c r="K1320">
        <f ca="1">H1320-I1320</f>
        <v>-13</v>
      </c>
      <c r="L1320">
        <f ca="1">H1320-J1320</f>
        <v>-66</v>
      </c>
      <c r="M1320" s="164">
        <f>PTAinputs!H1200</f>
        <v>807</v>
      </c>
      <c r="N1320" s="164">
        <f ca="1">F1320*standardlact</f>
        <v>890.96642401694851</v>
      </c>
      <c r="O1320" s="164">
        <f ca="1">G1320*standardlact</f>
        <v>843.352407299182</v>
      </c>
    </row>
    <row r="1321" spans="1:15" x14ac:dyDescent="0.25">
      <c r="A1321" s="128">
        <f>PTAinputs!A905</f>
        <v>895</v>
      </c>
      <c r="B1321" t="str">
        <f>PTAinputs!B905</f>
        <v>542HO00807</v>
      </c>
      <c r="C1321" t="str">
        <f>PTAinputs!C905</f>
        <v>HO840003140305984</v>
      </c>
      <c r="D1321" t="str">
        <f>PTAinputs!D905</f>
        <v>PINE-TREE MODESTY PANCHO-ET</v>
      </c>
      <c r="E1321" s="164">
        <f>M1321/standardlact</f>
        <v>290.28776978417267</v>
      </c>
      <c r="F1321" s="164">
        <f ca="1">ANPV!D905</f>
        <v>320.47444103944645</v>
      </c>
      <c r="G1321" s="164">
        <f ca="1">AVOC!AL905</f>
        <v>303.70447573617548</v>
      </c>
      <c r="H1321">
        <f ca="1">RANK(E1321,OFFSET(E$4,0,0,10000,1))</f>
        <v>1317</v>
      </c>
      <c r="I1321">
        <f ca="1">RANK(F1321,OFFSET(F$4,0,0,10000,1))</f>
        <v>1332</v>
      </c>
      <c r="J1321">
        <f ca="1">RANK(G1321,OFFSET(G$4,0,0,10000,1))</f>
        <v>1373</v>
      </c>
      <c r="K1321">
        <f ca="1">H1321-I1321</f>
        <v>-15</v>
      </c>
      <c r="L1321">
        <f ca="1">H1321-J1321</f>
        <v>-56</v>
      </c>
      <c r="M1321" s="164">
        <f>PTAinputs!H905</f>
        <v>807</v>
      </c>
      <c r="N1321" s="164">
        <f ca="1">F1321*standardlact</f>
        <v>890.91894608966106</v>
      </c>
      <c r="O1321" s="164">
        <f ca="1">G1321*standardlact</f>
        <v>844.2984425465678</v>
      </c>
    </row>
    <row r="1322" spans="1:15" x14ac:dyDescent="0.25">
      <c r="A1322" s="128">
        <f>PTAinputs!A2411</f>
        <v>2401</v>
      </c>
      <c r="B1322" t="str">
        <f>PTAinputs!B2411</f>
        <v>551HO03825</v>
      </c>
      <c r="C1322" t="str">
        <f>PTAinputs!C2411</f>
        <v>HODEU000360385825</v>
      </c>
      <c r="D1322" t="str">
        <f>PTAinputs!D2411</f>
        <v>PRISMAGEN GERMANY-ET</v>
      </c>
      <c r="E1322" s="164">
        <f>M1322/standardlact</f>
        <v>290.28776978417267</v>
      </c>
      <c r="F1322" s="164">
        <f ca="1">ANPV!D2411</f>
        <v>320.89182430322734</v>
      </c>
      <c r="G1322" s="164">
        <f ca="1">AVOC!AL2411</f>
        <v>304.03724846050318</v>
      </c>
      <c r="H1322">
        <f ca="1">RANK(E1322,OFFSET(E$4,0,0,10000,1))</f>
        <v>1317</v>
      </c>
      <c r="I1322">
        <f ca="1">RANK(F1322,OFFSET(F$4,0,0,10000,1))</f>
        <v>1325</v>
      </c>
      <c r="J1322">
        <f ca="1">RANK(G1322,OFFSET(G$4,0,0,10000,1))</f>
        <v>1367</v>
      </c>
      <c r="K1322">
        <f ca="1">H1322-I1322</f>
        <v>-8</v>
      </c>
      <c r="L1322">
        <f ca="1">H1322-J1322</f>
        <v>-50</v>
      </c>
      <c r="M1322" s="164">
        <f>PTAinputs!H2411</f>
        <v>807</v>
      </c>
      <c r="N1322" s="164">
        <f ca="1">F1322*standardlact</f>
        <v>892.07927156297194</v>
      </c>
      <c r="O1322" s="164">
        <f ca="1">G1322*standardlact</f>
        <v>845.22355072019877</v>
      </c>
    </row>
    <row r="1323" spans="1:15" x14ac:dyDescent="0.25">
      <c r="A1323" s="128">
        <f>PTAinputs!A978</f>
        <v>968</v>
      </c>
      <c r="B1323" t="str">
        <f>PTAinputs!B978</f>
        <v>029HO18698</v>
      </c>
      <c r="C1323" t="str">
        <f>PTAinputs!C978</f>
        <v>HO840003141494321</v>
      </c>
      <c r="D1323" t="str">
        <f>PTAinputs!D978</f>
        <v>ABS JERONIMO-P-ET</v>
      </c>
      <c r="E1323" s="164">
        <f>M1323/standardlact</f>
        <v>290.28776978417267</v>
      </c>
      <c r="F1323" s="164">
        <f ca="1">ANPV!D978</f>
        <v>321.28426740556046</v>
      </c>
      <c r="G1323" s="164">
        <f ca="1">AVOC!AL978</f>
        <v>305.05223820424999</v>
      </c>
      <c r="H1323">
        <f ca="1">RANK(E1323,OFFSET(E$4,0,0,10000,1))</f>
        <v>1317</v>
      </c>
      <c r="I1323">
        <f ca="1">RANK(F1323,OFFSET(F$4,0,0,10000,1))</f>
        <v>1315</v>
      </c>
      <c r="J1323">
        <f ca="1">RANK(G1323,OFFSET(G$4,0,0,10000,1))</f>
        <v>1345</v>
      </c>
      <c r="K1323">
        <f ca="1">H1323-I1323</f>
        <v>2</v>
      </c>
      <c r="L1323">
        <f ca="1">H1323-J1323</f>
        <v>-28</v>
      </c>
      <c r="M1323" s="164">
        <f>PTAinputs!H978</f>
        <v>807</v>
      </c>
      <c r="N1323" s="164">
        <f ca="1">F1323*standardlact</f>
        <v>893.17026338745802</v>
      </c>
      <c r="O1323" s="164">
        <f ca="1">G1323*standardlact</f>
        <v>848.04522220781496</v>
      </c>
    </row>
    <row r="1324" spans="1:15" x14ac:dyDescent="0.25">
      <c r="A1324" s="128">
        <f>PTAinputs!A681</f>
        <v>671</v>
      </c>
      <c r="B1324" t="str">
        <f>PTAinputs!B681</f>
        <v>007HO13624</v>
      </c>
      <c r="C1324" t="str">
        <f>PTAinputs!C681</f>
        <v>HO840003135087617</v>
      </c>
      <c r="D1324" t="str">
        <f>PTAinputs!D681</f>
        <v>S-S-I MODESTY SUPREME-ET</v>
      </c>
      <c r="E1324" s="164">
        <f>M1324/standardlact</f>
        <v>290.28776978417267</v>
      </c>
      <c r="F1324" s="164">
        <f ca="1">ANPV!D681</f>
        <v>321.24185544485476</v>
      </c>
      <c r="G1324" s="164">
        <f ca="1">AVOC!AL681</f>
        <v>305.71871137987029</v>
      </c>
      <c r="H1324">
        <f ca="1">RANK(E1324,OFFSET(E$4,0,0,10000,1))</f>
        <v>1317</v>
      </c>
      <c r="I1324">
        <f ca="1">RANK(F1324,OFFSET(F$4,0,0,10000,1))</f>
        <v>1317</v>
      </c>
      <c r="J1324">
        <f ca="1">RANK(G1324,OFFSET(G$4,0,0,10000,1))</f>
        <v>1324</v>
      </c>
      <c r="K1324">
        <f ca="1">H1324-I1324</f>
        <v>0</v>
      </c>
      <c r="L1324">
        <f ca="1">H1324-J1324</f>
        <v>-7</v>
      </c>
      <c r="M1324" s="164">
        <f>PTAinputs!H681</f>
        <v>807</v>
      </c>
      <c r="N1324" s="164">
        <f ca="1">F1324*standardlact</f>
        <v>893.05235813669617</v>
      </c>
      <c r="O1324" s="164">
        <f ca="1">G1324*standardlact</f>
        <v>849.8980176360393</v>
      </c>
    </row>
    <row r="1325" spans="1:15" x14ac:dyDescent="0.25">
      <c r="A1325" s="128">
        <f>PTAinputs!A2462</f>
        <v>2452</v>
      </c>
      <c r="B1325" t="str">
        <f>PTAinputs!B2462</f>
        <v>288HO00234</v>
      </c>
      <c r="C1325" t="str">
        <f>PTAinputs!C2462</f>
        <v>HODEU000540415190</v>
      </c>
      <c r="D1325" t="str">
        <f>PTAinputs!D2462</f>
        <v>DG DV Simax</v>
      </c>
      <c r="E1325" s="164">
        <f>M1325/standardlact</f>
        <v>290.28776978417267</v>
      </c>
      <c r="F1325" s="164">
        <f ca="1">ANPV!D2462</f>
        <v>322.4461307650684</v>
      </c>
      <c r="G1325" s="164">
        <f ca="1">AVOC!AL2462</f>
        <v>309.76113650165064</v>
      </c>
      <c r="H1325">
        <f ca="1">RANK(E1325,OFFSET(E$4,0,0,10000,1))</f>
        <v>1317</v>
      </c>
      <c r="I1325">
        <f ca="1">RANK(F1325,OFFSET(F$4,0,0,10000,1))</f>
        <v>1298</v>
      </c>
      <c r="J1325">
        <f ca="1">RANK(G1325,OFFSET(G$4,0,0,10000,1))</f>
        <v>1232</v>
      </c>
      <c r="K1325">
        <f ca="1">H1325-I1325</f>
        <v>19</v>
      </c>
      <c r="L1325">
        <f ca="1">H1325-J1325</f>
        <v>85</v>
      </c>
      <c r="M1325" s="164">
        <f>PTAinputs!H2462</f>
        <v>807</v>
      </c>
      <c r="N1325" s="164">
        <f ca="1">F1325*standardlact</f>
        <v>896.40024352689011</v>
      </c>
      <c r="O1325" s="164">
        <f ca="1">G1325*standardlact</f>
        <v>861.13595947458873</v>
      </c>
    </row>
    <row r="1326" spans="1:15" x14ac:dyDescent="0.25">
      <c r="A1326" s="128">
        <f>PTAinputs!A812</f>
        <v>802</v>
      </c>
      <c r="B1326" t="str">
        <f>PTAinputs!B812</f>
        <v>011HO12177</v>
      </c>
      <c r="C1326" t="str">
        <f>PTAinputs!C812</f>
        <v>HO840003138499064</v>
      </c>
      <c r="D1326" t="str">
        <f>PTAinputs!D812</f>
        <v>PEAK ALTASEVERINO-ET</v>
      </c>
      <c r="E1326" s="164">
        <f>M1326/standardlact</f>
        <v>290.28776978417267</v>
      </c>
      <c r="F1326" s="164">
        <f ca="1">ANPV!D812</f>
        <v>323.40625374389452</v>
      </c>
      <c r="G1326" s="164">
        <f ca="1">AVOC!AL812</f>
        <v>309.81585905144641</v>
      </c>
      <c r="H1326">
        <f ca="1">RANK(E1326,OFFSET(E$4,0,0,10000,1))</f>
        <v>1317</v>
      </c>
      <c r="I1326">
        <f ca="1">RANK(F1326,OFFSET(F$4,0,0,10000,1))</f>
        <v>1279</v>
      </c>
      <c r="J1326">
        <f ca="1">RANK(G1326,OFFSET(G$4,0,0,10000,1))</f>
        <v>1231</v>
      </c>
      <c r="K1326">
        <f ca="1">H1326-I1326</f>
        <v>38</v>
      </c>
      <c r="L1326">
        <f ca="1">H1326-J1326</f>
        <v>86</v>
      </c>
      <c r="M1326" s="164">
        <f>PTAinputs!H812</f>
        <v>807</v>
      </c>
      <c r="N1326" s="164">
        <f ca="1">F1326*standardlact</f>
        <v>899.06938540802673</v>
      </c>
      <c r="O1326" s="164">
        <f ca="1">G1326*standardlact</f>
        <v>861.28808816302092</v>
      </c>
    </row>
    <row r="1327" spans="1:15" x14ac:dyDescent="0.25">
      <c r="A1327" s="128">
        <f>PTAinputs!A997</f>
        <v>987</v>
      </c>
      <c r="B1327" t="str">
        <f>PTAinputs!B997</f>
        <v>706HO00109</v>
      </c>
      <c r="C1327" t="str">
        <f>PTAinputs!C997</f>
        <v>HO840003141495775</v>
      </c>
      <c r="D1327" t="str">
        <f>PTAinputs!D997</f>
        <v>SIEMERS ROUTER ROZAL-ET</v>
      </c>
      <c r="E1327" s="164">
        <f>M1327/standardlact</f>
        <v>289.92805755395688</v>
      </c>
      <c r="F1327" s="164">
        <f ca="1">ANPV!D997</f>
        <v>319.22332576466113</v>
      </c>
      <c r="G1327" s="164">
        <f ca="1">AVOC!AL997</f>
        <v>298.74768016991965</v>
      </c>
      <c r="H1327">
        <f ca="1">RANK(E1327,OFFSET(E$4,0,0,10000,1))</f>
        <v>1324</v>
      </c>
      <c r="I1327">
        <f ca="1">RANK(F1327,OFFSET(F$4,0,0,10000,1))</f>
        <v>1361</v>
      </c>
      <c r="J1327">
        <f ca="1">RANK(G1327,OFFSET(G$4,0,0,10000,1))</f>
        <v>1502</v>
      </c>
      <c r="K1327">
        <f ca="1">H1327-I1327</f>
        <v>-37</v>
      </c>
      <c r="L1327">
        <f ca="1">H1327-J1327</f>
        <v>-178</v>
      </c>
      <c r="M1327" s="164">
        <f>PTAinputs!H997</f>
        <v>806</v>
      </c>
      <c r="N1327" s="164">
        <f ca="1">F1327*standardlact</f>
        <v>887.4408456257579</v>
      </c>
      <c r="O1327" s="164">
        <f ca="1">G1327*standardlact</f>
        <v>830.51855087237652</v>
      </c>
    </row>
    <row r="1328" spans="1:15" x14ac:dyDescent="0.25">
      <c r="A1328" s="128">
        <f>PTAinputs!A2046</f>
        <v>2036</v>
      </c>
      <c r="B1328" t="str">
        <f>PTAinputs!B2046</f>
        <v>011HO15027</v>
      </c>
      <c r="C1328" t="str">
        <f>PTAinputs!C2046</f>
        <v>HOCAN000013024876</v>
      </c>
      <c r="D1328" t="str">
        <f>PTAinputs!D2046</f>
        <v>PROGENESIS ALTASTARK-ET</v>
      </c>
      <c r="E1328" s="164">
        <f>M1328/standardlact</f>
        <v>289.92805755395688</v>
      </c>
      <c r="F1328" s="164">
        <f ca="1">ANPV!D2046</f>
        <v>320.44238323258764</v>
      </c>
      <c r="G1328" s="164">
        <f ca="1">AVOC!AL2046</f>
        <v>300.11338811757253</v>
      </c>
      <c r="H1328">
        <f ca="1">RANK(E1328,OFFSET(E$4,0,0,10000,1))</f>
        <v>1324</v>
      </c>
      <c r="I1328">
        <f ca="1">RANK(F1328,OFFSET(F$4,0,0,10000,1))</f>
        <v>1333</v>
      </c>
      <c r="J1328">
        <f ca="1">RANK(G1328,OFFSET(G$4,0,0,10000,1))</f>
        <v>1468</v>
      </c>
      <c r="K1328">
        <f ca="1">H1328-I1328</f>
        <v>-9</v>
      </c>
      <c r="L1328">
        <f ca="1">H1328-J1328</f>
        <v>-144</v>
      </c>
      <c r="M1328" s="164">
        <f>PTAinputs!H2046</f>
        <v>806</v>
      </c>
      <c r="N1328" s="164">
        <f ca="1">F1328*standardlact</f>
        <v>890.8298253865936</v>
      </c>
      <c r="O1328" s="164">
        <f ca="1">G1328*standardlact</f>
        <v>834.3152189668516</v>
      </c>
    </row>
    <row r="1329" spans="1:15" x14ac:dyDescent="0.25">
      <c r="A1329" s="128">
        <f>PTAinputs!A2917</f>
        <v>2907</v>
      </c>
      <c r="B1329" t="str">
        <f>PTAinputs!B2917</f>
        <v>515HO00343</v>
      </c>
      <c r="C1329" t="str">
        <f>PTAinputs!C2917</f>
        <v>HONLD000882387437</v>
      </c>
      <c r="D1329" t="str">
        <f>PTAinputs!D2917</f>
        <v>DG OH DALVATOR-ET</v>
      </c>
      <c r="E1329" s="164">
        <f>M1329/standardlact</f>
        <v>289.92805755395688</v>
      </c>
      <c r="F1329" s="164">
        <f ca="1">ANPV!D2917</f>
        <v>320.53292131181558</v>
      </c>
      <c r="G1329" s="164">
        <f ca="1">AVOC!AL2917</f>
        <v>303.39729004926176</v>
      </c>
      <c r="H1329">
        <f ca="1">RANK(E1329,OFFSET(E$4,0,0,10000,1))</f>
        <v>1324</v>
      </c>
      <c r="I1329">
        <f ca="1">RANK(F1329,OFFSET(F$4,0,0,10000,1))</f>
        <v>1329</v>
      </c>
      <c r="J1329">
        <f ca="1">RANK(G1329,OFFSET(G$4,0,0,10000,1))</f>
        <v>1382</v>
      </c>
      <c r="K1329">
        <f ca="1">H1329-I1329</f>
        <v>-5</v>
      </c>
      <c r="L1329">
        <f ca="1">H1329-J1329</f>
        <v>-58</v>
      </c>
      <c r="M1329" s="164">
        <f>PTAinputs!H2917</f>
        <v>806</v>
      </c>
      <c r="N1329" s="164">
        <f ca="1">F1329*standardlact</f>
        <v>891.08152124684727</v>
      </c>
      <c r="O1329" s="164">
        <f ca="1">G1329*standardlact</f>
        <v>843.44446633694758</v>
      </c>
    </row>
    <row r="1330" spans="1:15" x14ac:dyDescent="0.25">
      <c r="A1330" s="128">
        <f>PTAinputs!A900</f>
        <v>890</v>
      </c>
      <c r="B1330" t="str">
        <f>PTAinputs!B900</f>
        <v>551HO03656</v>
      </c>
      <c r="C1330" t="str">
        <f>PTAinputs!C900</f>
        <v>HO840003140239417</v>
      </c>
      <c r="D1330" t="str">
        <f>PTAinputs!D900</f>
        <v>MATCREST CHARLEY CHAPLIN-ET</v>
      </c>
      <c r="E1330" s="164">
        <f>M1330/standardlact</f>
        <v>289.92805755395688</v>
      </c>
      <c r="F1330" s="164">
        <f ca="1">ANPV!D900</f>
        <v>322.49117393135225</v>
      </c>
      <c r="G1330" s="164">
        <f ca="1">AVOC!AL900</f>
        <v>304.96357319973527</v>
      </c>
      <c r="H1330">
        <f ca="1">RANK(E1330,OFFSET(E$4,0,0,10000,1))</f>
        <v>1324</v>
      </c>
      <c r="I1330">
        <f ca="1">RANK(F1330,OFFSET(F$4,0,0,10000,1))</f>
        <v>1297</v>
      </c>
      <c r="J1330">
        <f ca="1">RANK(G1330,OFFSET(G$4,0,0,10000,1))</f>
        <v>1347</v>
      </c>
      <c r="K1330">
        <f ca="1">H1330-I1330</f>
        <v>27</v>
      </c>
      <c r="L1330">
        <f ca="1">H1330-J1330</f>
        <v>-23</v>
      </c>
      <c r="M1330" s="164">
        <f>PTAinputs!H900</f>
        <v>806</v>
      </c>
      <c r="N1330" s="164">
        <f ca="1">F1330*standardlact</f>
        <v>896.5254635291592</v>
      </c>
      <c r="O1330" s="164">
        <f ca="1">G1330*standardlact</f>
        <v>847.79873349526395</v>
      </c>
    </row>
    <row r="1331" spans="1:15" x14ac:dyDescent="0.25">
      <c r="A1331" s="128">
        <f>PTAinputs!A2915</f>
        <v>2905</v>
      </c>
      <c r="B1331" t="str">
        <f>PTAinputs!B2915</f>
        <v>307HO00007</v>
      </c>
      <c r="C1331" t="str">
        <f>PTAinputs!C2915</f>
        <v>HONLD000879381604</v>
      </c>
      <c r="D1331" t="str">
        <f>PTAinputs!D2915</f>
        <v>MacGyver</v>
      </c>
      <c r="E1331" s="164">
        <f>M1331/standardlact</f>
        <v>289.92805755395688</v>
      </c>
      <c r="F1331" s="164">
        <f ca="1">ANPV!D2915</f>
        <v>321.78719176192783</v>
      </c>
      <c r="G1331" s="164">
        <f ca="1">AVOC!AL2915</f>
        <v>305.79956266774695</v>
      </c>
      <c r="H1331">
        <f ca="1">RANK(E1331,OFFSET(E$4,0,0,10000,1))</f>
        <v>1324</v>
      </c>
      <c r="I1331">
        <f ca="1">RANK(F1331,OFFSET(F$4,0,0,10000,1))</f>
        <v>1305</v>
      </c>
      <c r="J1331">
        <f ca="1">RANK(G1331,OFFSET(G$4,0,0,10000,1))</f>
        <v>1322</v>
      </c>
      <c r="K1331">
        <f ca="1">H1331-I1331</f>
        <v>19</v>
      </c>
      <c r="L1331">
        <f ca="1">H1331-J1331</f>
        <v>2</v>
      </c>
      <c r="M1331" s="164">
        <f>PTAinputs!H2915</f>
        <v>806</v>
      </c>
      <c r="N1331" s="164">
        <f ca="1">F1331*standardlact</f>
        <v>894.56839309815928</v>
      </c>
      <c r="O1331" s="164">
        <f ca="1">G1331*standardlact</f>
        <v>850.12278421633653</v>
      </c>
    </row>
    <row r="1332" spans="1:15" x14ac:dyDescent="0.25">
      <c r="A1332" s="128">
        <f>PTAinputs!A1943</f>
        <v>1933</v>
      </c>
      <c r="B1332" t="str">
        <f>PTAinputs!B1943</f>
        <v>007HO13741</v>
      </c>
      <c r="C1332" t="str">
        <f>PTAinputs!C1943</f>
        <v>HOCAN000012571455</v>
      </c>
      <c r="D1332" t="str">
        <f>PTAinputs!D1943</f>
        <v>CLAYNOOK FOLKLORE</v>
      </c>
      <c r="E1332" s="164">
        <f>M1332/standardlact</f>
        <v>289.92805755395688</v>
      </c>
      <c r="F1332" s="164">
        <f ca="1">ANPV!D1943</f>
        <v>320.9774923031195</v>
      </c>
      <c r="G1332" s="164">
        <f ca="1">AVOC!AL1943</f>
        <v>305.86051090744394</v>
      </c>
      <c r="H1332">
        <f ca="1">RANK(E1332,OFFSET(E$4,0,0,10000,1))</f>
        <v>1324</v>
      </c>
      <c r="I1332">
        <f ca="1">RANK(F1332,OFFSET(F$4,0,0,10000,1))</f>
        <v>1322</v>
      </c>
      <c r="J1332">
        <f ca="1">RANK(G1332,OFFSET(G$4,0,0,10000,1))</f>
        <v>1319</v>
      </c>
      <c r="K1332">
        <f ca="1">H1332-I1332</f>
        <v>2</v>
      </c>
      <c r="L1332">
        <f ca="1">H1332-J1332</f>
        <v>5</v>
      </c>
      <c r="M1332" s="164">
        <f>PTAinputs!H1943</f>
        <v>806</v>
      </c>
      <c r="N1332" s="164">
        <f ca="1">F1332*standardlact</f>
        <v>892.31742860267218</v>
      </c>
      <c r="O1332" s="164">
        <f ca="1">G1332*standardlact</f>
        <v>850.29222032269411</v>
      </c>
    </row>
    <row r="1333" spans="1:15" x14ac:dyDescent="0.25">
      <c r="A1333" s="128">
        <f>PTAinputs!A2737</f>
        <v>2727</v>
      </c>
      <c r="B1333" t="str">
        <f>PTAinputs!B2737</f>
        <v>198HO02171</v>
      </c>
      <c r="C1333" t="str">
        <f>PTAinputs!C2737</f>
        <v>HOITA033990498029</v>
      </c>
      <c r="D1333" t="str">
        <f>PTAinputs!D2737</f>
        <v>ALL.NURE YONGE ET</v>
      </c>
      <c r="E1333" s="164">
        <f>M1333/standardlact</f>
        <v>289.92805755395688</v>
      </c>
      <c r="F1333" s="164">
        <f ca="1">ANPV!D2737</f>
        <v>321.28270799060124</v>
      </c>
      <c r="G1333" s="164">
        <f ca="1">AVOC!AL2737</f>
        <v>306.44847452952058</v>
      </c>
      <c r="H1333">
        <f ca="1">RANK(E1333,OFFSET(E$4,0,0,10000,1))</f>
        <v>1324</v>
      </c>
      <c r="I1333">
        <f ca="1">RANK(F1333,OFFSET(F$4,0,0,10000,1))</f>
        <v>1316</v>
      </c>
      <c r="J1333">
        <f ca="1">RANK(G1333,OFFSET(G$4,0,0,10000,1))</f>
        <v>1300</v>
      </c>
      <c r="K1333">
        <f ca="1">H1333-I1333</f>
        <v>8</v>
      </c>
      <c r="L1333">
        <f ca="1">H1333-J1333</f>
        <v>24</v>
      </c>
      <c r="M1333" s="164">
        <f>PTAinputs!H2737</f>
        <v>806</v>
      </c>
      <c r="N1333" s="164">
        <f ca="1">F1333*standardlact</f>
        <v>893.16592821387133</v>
      </c>
      <c r="O1333" s="164">
        <f ca="1">G1333*standardlact</f>
        <v>851.92675919206715</v>
      </c>
    </row>
    <row r="1334" spans="1:15" x14ac:dyDescent="0.25">
      <c r="A1334" s="128">
        <f>PTAinputs!A1034</f>
        <v>1024</v>
      </c>
      <c r="B1334" t="str">
        <f>PTAinputs!B1034</f>
        <v>001HO13493</v>
      </c>
      <c r="C1334" t="str">
        <f>PTAinputs!C1034</f>
        <v>HO840003141657568</v>
      </c>
      <c r="D1334" t="str">
        <f>PTAinputs!D1034</f>
        <v>BLUMENFELD BLWTCH RACKET-ET</v>
      </c>
      <c r="E1334" s="164">
        <f>M1334/standardlact</f>
        <v>289.92805755395688</v>
      </c>
      <c r="F1334" s="164">
        <f ca="1">ANPV!D1034</f>
        <v>322.50002777280747</v>
      </c>
      <c r="G1334" s="164">
        <f ca="1">AVOC!AL1034</f>
        <v>308.43315959454901</v>
      </c>
      <c r="H1334">
        <f ca="1">RANK(E1334,OFFSET(E$4,0,0,10000,1))</f>
        <v>1324</v>
      </c>
      <c r="I1334">
        <f ca="1">RANK(F1334,OFFSET(F$4,0,0,10000,1))</f>
        <v>1296</v>
      </c>
      <c r="J1334">
        <f ca="1">RANK(G1334,OFFSET(G$4,0,0,10000,1))</f>
        <v>1256</v>
      </c>
      <c r="K1334">
        <f ca="1">H1334-I1334</f>
        <v>28</v>
      </c>
      <c r="L1334">
        <f ca="1">H1334-J1334</f>
        <v>68</v>
      </c>
      <c r="M1334" s="164">
        <f>PTAinputs!H1034</f>
        <v>806</v>
      </c>
      <c r="N1334" s="164">
        <f ca="1">F1334*standardlact</f>
        <v>896.55007720840467</v>
      </c>
      <c r="O1334" s="164">
        <f ca="1">G1334*standardlact</f>
        <v>857.44418367284618</v>
      </c>
    </row>
    <row r="1335" spans="1:15" x14ac:dyDescent="0.25">
      <c r="A1335" s="128">
        <f>PTAinputs!A2908</f>
        <v>2898</v>
      </c>
      <c r="B1335" t="str">
        <f>PTAinputs!B2908</f>
        <v>319HO00003</v>
      </c>
      <c r="C1335" t="str">
        <f>PTAinputs!C2908</f>
        <v>HONLD000867233874</v>
      </c>
      <c r="D1335" t="str">
        <f>PTAinputs!D2908</f>
        <v>Vekis DG Gal Lorian</v>
      </c>
      <c r="E1335" s="164">
        <f>M1335/standardlact</f>
        <v>289.92805755395688</v>
      </c>
      <c r="F1335" s="164">
        <f ca="1">ANPV!D2908</f>
        <v>322.63344824131366</v>
      </c>
      <c r="G1335" s="164">
        <f ca="1">AVOC!AL2908</f>
        <v>311.60115450727216</v>
      </c>
      <c r="H1335">
        <f ca="1">RANK(E1335,OFFSET(E$4,0,0,10000,1))</f>
        <v>1324</v>
      </c>
      <c r="I1335">
        <f ca="1">RANK(F1335,OFFSET(F$4,0,0,10000,1))</f>
        <v>1291</v>
      </c>
      <c r="J1335">
        <f ca="1">RANK(G1335,OFFSET(G$4,0,0,10000,1))</f>
        <v>1184</v>
      </c>
      <c r="K1335">
        <f ca="1">H1335-I1335</f>
        <v>33</v>
      </c>
      <c r="L1335">
        <f ca="1">H1335-J1335</f>
        <v>140</v>
      </c>
      <c r="M1335" s="164">
        <f>PTAinputs!H2908</f>
        <v>806</v>
      </c>
      <c r="N1335" s="164">
        <f ca="1">F1335*standardlact</f>
        <v>896.92098611085191</v>
      </c>
      <c r="O1335" s="164">
        <f ca="1">G1335*standardlact</f>
        <v>866.25120953021656</v>
      </c>
    </row>
    <row r="1336" spans="1:15" x14ac:dyDescent="0.25">
      <c r="A1336" s="128">
        <f>PTAinputs!A2717</f>
        <v>2707</v>
      </c>
      <c r="B1336" t="str">
        <f>PTAinputs!B2717</f>
        <v>543HO00192</v>
      </c>
      <c r="C1336" t="str">
        <f>PTAinputs!C2717</f>
        <v>HOITA019991728974</v>
      </c>
      <c r="D1336" t="str">
        <f>PTAinputs!D2717</f>
        <v>GO FARM SORRENTO ET</v>
      </c>
      <c r="E1336" s="164">
        <f>M1336/standardlact</f>
        <v>289.92805755395688</v>
      </c>
      <c r="F1336" s="164">
        <f ca="1">ANPV!D2717</f>
        <v>321.70807650994584</v>
      </c>
      <c r="G1336" s="164">
        <f ca="1">AVOC!AL2717</f>
        <v>312.26289182318624</v>
      </c>
      <c r="H1336">
        <f ca="1">RANK(E1336,OFFSET(E$4,0,0,10000,1))</f>
        <v>1324</v>
      </c>
      <c r="I1336">
        <f ca="1">RANK(F1336,OFFSET(F$4,0,0,10000,1))</f>
        <v>1308</v>
      </c>
      <c r="J1336">
        <f ca="1">RANK(G1336,OFFSET(G$4,0,0,10000,1))</f>
        <v>1167</v>
      </c>
      <c r="K1336">
        <f ca="1">H1336-I1336</f>
        <v>16</v>
      </c>
      <c r="L1336">
        <f ca="1">H1336-J1336</f>
        <v>157</v>
      </c>
      <c r="M1336" s="164">
        <f>PTAinputs!H2717</f>
        <v>806</v>
      </c>
      <c r="N1336" s="164">
        <f ca="1">F1336*standardlact</f>
        <v>894.34845269764935</v>
      </c>
      <c r="O1336" s="164">
        <f ca="1">G1336*standardlact</f>
        <v>868.09083926845767</v>
      </c>
    </row>
    <row r="1337" spans="1:15" x14ac:dyDescent="0.25">
      <c r="A1337" s="128">
        <f>PTAinputs!A2622</f>
        <v>2612</v>
      </c>
      <c r="B1337" t="str">
        <f>PTAinputs!B2622</f>
        <v>182HO01032</v>
      </c>
      <c r="C1337" t="str">
        <f>PTAinputs!C2622</f>
        <v>HOFRA006114239612</v>
      </c>
      <c r="D1337" t="str">
        <f>PTAinputs!D2622</f>
        <v>OCCITAN</v>
      </c>
      <c r="E1337" s="164">
        <f>M1337/standardlact</f>
        <v>289.56834532374103</v>
      </c>
      <c r="F1337" s="164">
        <f ca="1">ANPV!D2622</f>
        <v>318.09493406290608</v>
      </c>
      <c r="G1337" s="164">
        <f ca="1">AVOC!AL2622</f>
        <v>298.1819886404262</v>
      </c>
      <c r="H1337">
        <f ca="1">RANK(E1337,OFFSET(E$4,0,0,10000,1))</f>
        <v>1334</v>
      </c>
      <c r="I1337">
        <f ca="1">RANK(F1337,OFFSET(F$4,0,0,10000,1))</f>
        <v>1374</v>
      </c>
      <c r="J1337">
        <f ca="1">RANK(G1337,OFFSET(G$4,0,0,10000,1))</f>
        <v>1513</v>
      </c>
      <c r="K1337">
        <f ca="1">H1337-I1337</f>
        <v>-40</v>
      </c>
      <c r="L1337">
        <f ca="1">H1337-J1337</f>
        <v>-179</v>
      </c>
      <c r="M1337" s="164">
        <f>PTAinputs!H2622</f>
        <v>805</v>
      </c>
      <c r="N1337" s="164">
        <f ca="1">F1337*standardlact</f>
        <v>884.30391669487881</v>
      </c>
      <c r="O1337" s="164">
        <f ca="1">G1337*standardlact</f>
        <v>828.9459284203848</v>
      </c>
    </row>
    <row r="1338" spans="1:15" x14ac:dyDescent="0.25">
      <c r="A1338" s="128">
        <f>PTAinputs!A1493</f>
        <v>1483</v>
      </c>
      <c r="B1338" t="str">
        <f>PTAinputs!B1493</f>
        <v>014HO14546</v>
      </c>
      <c r="C1338" t="str">
        <f>PTAinputs!C1493</f>
        <v>HO840003147853525</v>
      </c>
      <c r="D1338" t="str">
        <f>PTAinputs!D1493</f>
        <v>S-S-I REASON JUSTIFY-ET</v>
      </c>
      <c r="E1338" s="164">
        <f>M1338/standardlact</f>
        <v>289.56834532374103</v>
      </c>
      <c r="F1338" s="164">
        <f ca="1">ANPV!D1493</f>
        <v>318.71437813047567</v>
      </c>
      <c r="G1338" s="164">
        <f ca="1">AVOC!AL1493</f>
        <v>300.14212891163169</v>
      </c>
      <c r="H1338">
        <f ca="1">RANK(E1338,OFFSET(E$4,0,0,10000,1))</f>
        <v>1334</v>
      </c>
      <c r="I1338">
        <f ca="1">RANK(F1338,OFFSET(F$4,0,0,10000,1))</f>
        <v>1365</v>
      </c>
      <c r="J1338">
        <f ca="1">RANK(G1338,OFFSET(G$4,0,0,10000,1))</f>
        <v>1466</v>
      </c>
      <c r="K1338">
        <f ca="1">H1338-I1338</f>
        <v>-31</v>
      </c>
      <c r="L1338">
        <f ca="1">H1338-J1338</f>
        <v>-132</v>
      </c>
      <c r="M1338" s="164">
        <f>PTAinputs!H1493</f>
        <v>805</v>
      </c>
      <c r="N1338" s="164">
        <f ca="1">F1338*standardlact</f>
        <v>886.0259712027223</v>
      </c>
      <c r="O1338" s="164">
        <f ca="1">G1338*standardlact</f>
        <v>834.39511837433599</v>
      </c>
    </row>
    <row r="1339" spans="1:15" x14ac:dyDescent="0.25">
      <c r="A1339" s="128">
        <f>PTAinputs!A472</f>
        <v>462</v>
      </c>
      <c r="B1339" t="str">
        <f>PTAinputs!B472</f>
        <v>551HO03440</v>
      </c>
      <c r="C1339" t="str">
        <f>PTAinputs!C472</f>
        <v>HO840003132350147</v>
      </c>
      <c r="D1339" t="str">
        <f>PTAinputs!D472</f>
        <v>ST GEN DIRECTOR CHAIRMAN-ET</v>
      </c>
      <c r="E1339" s="164">
        <f>M1339/standardlact</f>
        <v>289.56834532374103</v>
      </c>
      <c r="F1339" s="164">
        <f ca="1">ANPV!D472</f>
        <v>320.18958561878094</v>
      </c>
      <c r="G1339" s="164">
        <f ca="1">AVOC!AL472</f>
        <v>302.4116253102905</v>
      </c>
      <c r="H1339">
        <f ca="1">RANK(E1339,OFFSET(E$4,0,0,10000,1))</f>
        <v>1334</v>
      </c>
      <c r="I1339">
        <f ca="1">RANK(F1339,OFFSET(F$4,0,0,10000,1))</f>
        <v>1341</v>
      </c>
      <c r="J1339">
        <f ca="1">RANK(G1339,OFFSET(G$4,0,0,10000,1))</f>
        <v>1406</v>
      </c>
      <c r="K1339">
        <f ca="1">H1339-I1339</f>
        <v>-7</v>
      </c>
      <c r="L1339">
        <f ca="1">H1339-J1339</f>
        <v>-72</v>
      </c>
      <c r="M1339" s="164">
        <f>PTAinputs!H472</f>
        <v>805</v>
      </c>
      <c r="N1339" s="164">
        <f ca="1">F1339*standardlact</f>
        <v>890.12704802021096</v>
      </c>
      <c r="O1339" s="164">
        <f ca="1">G1339*standardlact</f>
        <v>840.70431836260752</v>
      </c>
    </row>
    <row r="1340" spans="1:15" x14ac:dyDescent="0.25">
      <c r="A1340" s="128">
        <f>PTAinputs!A2605</f>
        <v>2595</v>
      </c>
      <c r="B1340" t="str">
        <f>PTAinputs!B2605</f>
        <v>180HO93038</v>
      </c>
      <c r="C1340" t="str">
        <f>PTAinputs!C2605</f>
        <v>HOFRA005368981144</v>
      </c>
      <c r="D1340" t="str">
        <f>PTAinputs!D2605</f>
        <v>ONEIL</v>
      </c>
      <c r="E1340" s="164">
        <f>M1340/standardlact</f>
        <v>289.56834532374103</v>
      </c>
      <c r="F1340" s="164">
        <f ca="1">ANPV!D2605</f>
        <v>319.98238331520196</v>
      </c>
      <c r="G1340" s="164">
        <f ca="1">AVOC!AL2605</f>
        <v>302.60117360638333</v>
      </c>
      <c r="H1340">
        <f ca="1">RANK(E1340,OFFSET(E$4,0,0,10000,1))</f>
        <v>1334</v>
      </c>
      <c r="I1340">
        <f ca="1">RANK(F1340,OFFSET(F$4,0,0,10000,1))</f>
        <v>1345</v>
      </c>
      <c r="J1340">
        <f ca="1">RANK(G1340,OFFSET(G$4,0,0,10000,1))</f>
        <v>1399</v>
      </c>
      <c r="K1340">
        <f ca="1">H1340-I1340</f>
        <v>-11</v>
      </c>
      <c r="L1340">
        <f ca="1">H1340-J1340</f>
        <v>-65</v>
      </c>
      <c r="M1340" s="164">
        <f>PTAinputs!H2605</f>
        <v>805</v>
      </c>
      <c r="N1340" s="164">
        <f ca="1">F1340*standardlact</f>
        <v>889.55102561626143</v>
      </c>
      <c r="O1340" s="164">
        <f ca="1">G1340*standardlact</f>
        <v>841.23126262574556</v>
      </c>
    </row>
    <row r="1341" spans="1:15" x14ac:dyDescent="0.25">
      <c r="A1341" s="128">
        <f>PTAinputs!A1923</f>
        <v>1913</v>
      </c>
      <c r="B1341" t="str">
        <f>PTAinputs!B1923</f>
        <v>777HO10836</v>
      </c>
      <c r="C1341" t="str">
        <f>PTAinputs!C1923</f>
        <v>HOCAN000012371147</v>
      </c>
      <c r="D1341" t="str">
        <f>PTAinputs!D1923</f>
        <v>WESTCOAST GUARANTEE</v>
      </c>
      <c r="E1341" s="164">
        <f>M1341/standardlact</f>
        <v>289.56834532374103</v>
      </c>
      <c r="F1341" s="164">
        <f ca="1">ANPV!D1923</f>
        <v>320.10805092257669</v>
      </c>
      <c r="G1341" s="164">
        <f ca="1">AVOC!AL1923</f>
        <v>302.70200799583375</v>
      </c>
      <c r="H1341">
        <f ca="1">RANK(E1341,OFFSET(E$4,0,0,10000,1))</f>
        <v>1334</v>
      </c>
      <c r="I1341">
        <f ca="1">RANK(F1341,OFFSET(F$4,0,0,10000,1))</f>
        <v>1342</v>
      </c>
      <c r="J1341">
        <f ca="1">RANK(G1341,OFFSET(G$4,0,0,10000,1))</f>
        <v>1397</v>
      </c>
      <c r="K1341">
        <f ca="1">H1341-I1341</f>
        <v>-8</v>
      </c>
      <c r="L1341">
        <f ca="1">H1341-J1341</f>
        <v>-63</v>
      </c>
      <c r="M1341" s="164">
        <f>PTAinputs!H1923</f>
        <v>805</v>
      </c>
      <c r="N1341" s="164">
        <f ca="1">F1341*standardlact</f>
        <v>889.90038156476317</v>
      </c>
      <c r="O1341" s="164">
        <f ca="1">G1341*standardlact</f>
        <v>841.51158222841775</v>
      </c>
    </row>
    <row r="1342" spans="1:15" x14ac:dyDescent="0.25">
      <c r="A1342" s="128">
        <f>PTAinputs!A1290</f>
        <v>1280</v>
      </c>
      <c r="B1342" t="str">
        <f>PTAinputs!B1290</f>
        <v>007HO14764</v>
      </c>
      <c r="C1342" t="str">
        <f>PTAinputs!C1290</f>
        <v>HO840003145444767</v>
      </c>
      <c r="D1342" t="str">
        <f>PTAinputs!D1290</f>
        <v>S-S-I HD AMPLIFY-P-ET</v>
      </c>
      <c r="E1342" s="164">
        <f>M1342/standardlact</f>
        <v>289.56834532374103</v>
      </c>
      <c r="F1342" s="164">
        <f ca="1">ANPV!D1290</f>
        <v>320.48652689643677</v>
      </c>
      <c r="G1342" s="164">
        <f ca="1">AVOC!AL1290</f>
        <v>306.17591255752052</v>
      </c>
      <c r="H1342">
        <f ca="1">RANK(E1342,OFFSET(E$4,0,0,10000,1))</f>
        <v>1334</v>
      </c>
      <c r="I1342">
        <f ca="1">RANK(F1342,OFFSET(F$4,0,0,10000,1))</f>
        <v>1331</v>
      </c>
      <c r="J1342">
        <f ca="1">RANK(G1342,OFFSET(G$4,0,0,10000,1))</f>
        <v>1311</v>
      </c>
      <c r="K1342">
        <f ca="1">H1342-I1342</f>
        <v>3</v>
      </c>
      <c r="L1342">
        <f ca="1">H1342-J1342</f>
        <v>23</v>
      </c>
      <c r="M1342" s="164">
        <f>PTAinputs!H1290</f>
        <v>805</v>
      </c>
      <c r="N1342" s="164">
        <f ca="1">F1342*standardlact</f>
        <v>890.95254477209414</v>
      </c>
      <c r="O1342" s="164">
        <f ca="1">G1342*standardlact</f>
        <v>851.16903690990694</v>
      </c>
    </row>
    <row r="1343" spans="1:15" x14ac:dyDescent="0.25">
      <c r="A1343" s="128">
        <f>PTAinputs!A829</f>
        <v>819</v>
      </c>
      <c r="B1343" t="str">
        <f>PTAinputs!B829</f>
        <v>001HO13479</v>
      </c>
      <c r="C1343" t="str">
        <f>PTAinputs!C829</f>
        <v>HO840003138766646</v>
      </c>
      <c r="D1343" t="str">
        <f>PTAinputs!D829</f>
        <v>AARDEMA FINLEY-P-ET</v>
      </c>
      <c r="E1343" s="164">
        <f>M1343/standardlact</f>
        <v>289.56834532374103</v>
      </c>
      <c r="F1343" s="164">
        <f ca="1">ANPV!D829</f>
        <v>321.33322148296418</v>
      </c>
      <c r="G1343" s="164">
        <f ca="1">AVOC!AL829</f>
        <v>308.22147058713159</v>
      </c>
      <c r="H1343">
        <f ca="1">RANK(E1343,OFFSET(E$4,0,0,10000,1))</f>
        <v>1334</v>
      </c>
      <c r="I1343">
        <f ca="1">RANK(F1343,OFFSET(F$4,0,0,10000,1))</f>
        <v>1314</v>
      </c>
      <c r="J1343">
        <f ca="1">RANK(G1343,OFFSET(G$4,0,0,10000,1))</f>
        <v>1264</v>
      </c>
      <c r="K1343">
        <f ca="1">H1343-I1343</f>
        <v>20</v>
      </c>
      <c r="L1343">
        <f ca="1">H1343-J1343</f>
        <v>70</v>
      </c>
      <c r="M1343" s="164">
        <f>PTAinputs!H829</f>
        <v>805</v>
      </c>
      <c r="N1343" s="164">
        <f ca="1">F1343*standardlact</f>
        <v>893.30635572264032</v>
      </c>
      <c r="O1343" s="164">
        <f ca="1">G1343*standardlact</f>
        <v>856.85568823222582</v>
      </c>
    </row>
    <row r="1344" spans="1:15" x14ac:dyDescent="0.25">
      <c r="A1344" s="128">
        <f>PTAinputs!A3159</f>
        <v>3149</v>
      </c>
      <c r="B1344" t="str">
        <f>PTAinputs!B3159</f>
        <v>029HO18109</v>
      </c>
      <c r="C1344" t="str">
        <f>PTAinputs!C3159</f>
        <v>HOUSA000073519421</v>
      </c>
      <c r="D1344" t="str">
        <f>PTAinputs!D3159</f>
        <v>WILRA BIXBY-ET</v>
      </c>
      <c r="E1344" s="164">
        <f>M1344/standardlact</f>
        <v>289.56834532374103</v>
      </c>
      <c r="F1344" s="164">
        <f ca="1">ANPV!D3159</f>
        <v>322.39989063695378</v>
      </c>
      <c r="G1344" s="164">
        <f ca="1">AVOC!AL3159</f>
        <v>311.76399976092773</v>
      </c>
      <c r="H1344">
        <f ca="1">RANK(E1344,OFFSET(E$4,0,0,10000,1))</f>
        <v>1334</v>
      </c>
      <c r="I1344">
        <f ca="1">RANK(F1344,OFFSET(F$4,0,0,10000,1))</f>
        <v>1299</v>
      </c>
      <c r="J1344">
        <f ca="1">RANK(G1344,OFFSET(G$4,0,0,10000,1))</f>
        <v>1177</v>
      </c>
      <c r="K1344">
        <f ca="1">H1344-I1344</f>
        <v>35</v>
      </c>
      <c r="L1344">
        <f ca="1">H1344-J1344</f>
        <v>157</v>
      </c>
      <c r="M1344" s="164">
        <f>PTAinputs!H3159</f>
        <v>805</v>
      </c>
      <c r="N1344" s="164">
        <f ca="1">F1344*standardlact</f>
        <v>896.27169597073146</v>
      </c>
      <c r="O1344" s="164">
        <f ca="1">G1344*standardlact</f>
        <v>866.70391933537906</v>
      </c>
    </row>
    <row r="1345" spans="1:15" x14ac:dyDescent="0.25">
      <c r="A1345" s="128">
        <f>PTAinputs!A1944</f>
        <v>1934</v>
      </c>
      <c r="B1345" t="str">
        <f>PTAinputs!B1944</f>
        <v>200HO11056</v>
      </c>
      <c r="C1345" t="str">
        <f>PTAinputs!C1944</f>
        <v>HOCAN000012571479</v>
      </c>
      <c r="D1345" t="str">
        <f>PTAinputs!D1944</f>
        <v>CLAYNOOK FAIRVIEW</v>
      </c>
      <c r="E1345" s="164">
        <f>M1345/standardlact</f>
        <v>289.56834532374103</v>
      </c>
      <c r="F1345" s="164">
        <f ca="1">ANPV!D1944</f>
        <v>320.27738793853314</v>
      </c>
      <c r="G1345" s="164">
        <f ca="1">AVOC!AL1944</f>
        <v>313.24323683661208</v>
      </c>
      <c r="H1345">
        <f ca="1">RANK(E1345,OFFSET(E$4,0,0,10000,1))</f>
        <v>1334</v>
      </c>
      <c r="I1345">
        <f ca="1">RANK(F1345,OFFSET(F$4,0,0,10000,1))</f>
        <v>1336</v>
      </c>
      <c r="J1345">
        <f ca="1">RANK(G1345,OFFSET(G$4,0,0,10000,1))</f>
        <v>1138</v>
      </c>
      <c r="K1345">
        <f ca="1">H1345-I1345</f>
        <v>-2</v>
      </c>
      <c r="L1345">
        <f ca="1">H1345-J1345</f>
        <v>196</v>
      </c>
      <c r="M1345" s="164">
        <f>PTAinputs!H1944</f>
        <v>805</v>
      </c>
      <c r="N1345" s="164">
        <f ca="1">F1345*standardlact</f>
        <v>890.37113846912212</v>
      </c>
      <c r="O1345" s="164">
        <f ca="1">G1345*standardlact</f>
        <v>870.81619840578151</v>
      </c>
    </row>
    <row r="1346" spans="1:15" x14ac:dyDescent="0.25">
      <c r="A1346" s="128">
        <f>PTAinputs!A3095</f>
        <v>3085</v>
      </c>
      <c r="B1346" t="str">
        <f>PTAinputs!B3095</f>
        <v>151HO00690</v>
      </c>
      <c r="C1346" t="str">
        <f>PTAinputs!C3095</f>
        <v>HOUSA000072128215</v>
      </c>
      <c r="D1346" t="str">
        <f>PTAinputs!D3095</f>
        <v>MR MOGUL DENVER 1426-ET</v>
      </c>
      <c r="E1346" s="164">
        <f>M1346/standardlact</f>
        <v>289.56834532374103</v>
      </c>
      <c r="F1346" s="164">
        <f ca="1">ANPV!D3095</f>
        <v>321.21703552302495</v>
      </c>
      <c r="G1346" s="164">
        <f ca="1">AVOC!AL3095</f>
        <v>316.59328355285157</v>
      </c>
      <c r="H1346">
        <f ca="1">RANK(E1346,OFFSET(E$4,0,0,10000,1))</f>
        <v>1334</v>
      </c>
      <c r="I1346">
        <f ca="1">RANK(F1346,OFFSET(F$4,0,0,10000,1))</f>
        <v>1318</v>
      </c>
      <c r="J1346">
        <f ca="1">RANK(G1346,OFFSET(G$4,0,0,10000,1))</f>
        <v>1046</v>
      </c>
      <c r="K1346">
        <f ca="1">H1346-I1346</f>
        <v>16</v>
      </c>
      <c r="L1346">
        <f ca="1">H1346-J1346</f>
        <v>288</v>
      </c>
      <c r="M1346" s="164">
        <f>PTAinputs!H3095</f>
        <v>805</v>
      </c>
      <c r="N1346" s="164">
        <f ca="1">F1346*standardlact</f>
        <v>892.98335875400926</v>
      </c>
      <c r="O1346" s="164">
        <f ca="1">G1346*standardlact</f>
        <v>880.12932827692737</v>
      </c>
    </row>
    <row r="1347" spans="1:15" x14ac:dyDescent="0.25">
      <c r="A1347" s="128">
        <f>PTAinputs!A1102</f>
        <v>1092</v>
      </c>
      <c r="B1347" t="str">
        <f>PTAinputs!B1102</f>
        <v>100HO12011</v>
      </c>
      <c r="C1347" t="str">
        <f>PTAinputs!C1102</f>
        <v>HO840003142332759</v>
      </c>
      <c r="D1347" t="str">
        <f>PTAinputs!D1102</f>
        <v>PINE-TREE MOD PHELPS-ET-TRI</v>
      </c>
      <c r="E1347" s="164">
        <f>M1347/standardlact</f>
        <v>289.20863309352518</v>
      </c>
      <c r="F1347" s="164">
        <f ca="1">ANPV!D1102</f>
        <v>317.5883063625638</v>
      </c>
      <c r="G1347" s="164">
        <f ca="1">AVOC!AL1102</f>
        <v>299.5912016808096</v>
      </c>
      <c r="H1347">
        <f ca="1">RANK(E1347,OFFSET(E$4,0,0,10000,1))</f>
        <v>1344</v>
      </c>
      <c r="I1347">
        <f ca="1">RANK(F1347,OFFSET(F$4,0,0,10000,1))</f>
        <v>1381</v>
      </c>
      <c r="J1347">
        <f ca="1">RANK(G1347,OFFSET(G$4,0,0,10000,1))</f>
        <v>1475</v>
      </c>
      <c r="K1347">
        <f ca="1">H1347-I1347</f>
        <v>-37</v>
      </c>
      <c r="L1347">
        <f ca="1">H1347-J1347</f>
        <v>-131</v>
      </c>
      <c r="M1347" s="164">
        <f>PTAinputs!H1102</f>
        <v>804</v>
      </c>
      <c r="N1347" s="164">
        <f ca="1">F1347*standardlact</f>
        <v>882.89549168792735</v>
      </c>
      <c r="O1347" s="164">
        <f ca="1">G1347*standardlact</f>
        <v>832.86354067265063</v>
      </c>
    </row>
    <row r="1348" spans="1:15" x14ac:dyDescent="0.25">
      <c r="A1348" s="128">
        <f>PTAinputs!A735</f>
        <v>725</v>
      </c>
      <c r="B1348" t="str">
        <f>PTAinputs!B735</f>
        <v>777HO11315</v>
      </c>
      <c r="C1348" t="str">
        <f>PTAinputs!C735</f>
        <v>HO840003137164039</v>
      </c>
      <c r="D1348" t="str">
        <f>PTAinputs!D735</f>
        <v>REGANCREST BLUEDEVIL-ET</v>
      </c>
      <c r="E1348" s="164">
        <f>M1348/standardlact</f>
        <v>289.20863309352518</v>
      </c>
      <c r="F1348" s="164">
        <f ca="1">ANPV!D735</f>
        <v>318.36398625566682</v>
      </c>
      <c r="G1348" s="164">
        <f ca="1">AVOC!AL735</f>
        <v>300.9421256094422</v>
      </c>
      <c r="H1348">
        <f ca="1">RANK(E1348,OFFSET(E$4,0,0,10000,1))</f>
        <v>1344</v>
      </c>
      <c r="I1348">
        <f ca="1">RANK(F1348,OFFSET(F$4,0,0,10000,1))</f>
        <v>1369</v>
      </c>
      <c r="J1348">
        <f ca="1">RANK(G1348,OFFSET(G$4,0,0,10000,1))</f>
        <v>1447</v>
      </c>
      <c r="K1348">
        <f ca="1">H1348-I1348</f>
        <v>-25</v>
      </c>
      <c r="L1348">
        <f ca="1">H1348-J1348</f>
        <v>-103</v>
      </c>
      <c r="M1348" s="164">
        <f>PTAinputs!H735</f>
        <v>804</v>
      </c>
      <c r="N1348" s="164">
        <f ca="1">F1348*standardlact</f>
        <v>885.05188179075367</v>
      </c>
      <c r="O1348" s="164">
        <f ca="1">G1348*standardlact</f>
        <v>836.61910919424929</v>
      </c>
    </row>
    <row r="1349" spans="1:15" x14ac:dyDescent="0.25">
      <c r="A1349" s="128">
        <f>PTAinputs!A740</f>
        <v>730</v>
      </c>
      <c r="B1349" t="str">
        <f>PTAinputs!B740</f>
        <v>543HO00189</v>
      </c>
      <c r="C1349" t="str">
        <f>PTAinputs!C740</f>
        <v>HO840003137164292</v>
      </c>
      <c r="D1349" t="str">
        <f>PTAinputs!D740</f>
        <v>REGAN-DANHOF CORNELIO-ET</v>
      </c>
      <c r="E1349" s="164">
        <f>M1349/standardlact</f>
        <v>289.20863309352518</v>
      </c>
      <c r="F1349" s="164">
        <f ca="1">ANPV!D740</f>
        <v>320.7188527308686</v>
      </c>
      <c r="G1349" s="164">
        <f ca="1">AVOC!AL740</f>
        <v>303.54600490142178</v>
      </c>
      <c r="H1349">
        <f ca="1">RANK(E1349,OFFSET(E$4,0,0,10000,1))</f>
        <v>1344</v>
      </c>
      <c r="I1349">
        <f ca="1">RANK(F1349,OFFSET(F$4,0,0,10000,1))</f>
        <v>1328</v>
      </c>
      <c r="J1349">
        <f ca="1">RANK(G1349,OFFSET(G$4,0,0,10000,1))</f>
        <v>1379</v>
      </c>
      <c r="K1349">
        <f ca="1">H1349-I1349</f>
        <v>16</v>
      </c>
      <c r="L1349">
        <f ca="1">H1349-J1349</f>
        <v>-35</v>
      </c>
      <c r="M1349" s="164">
        <f>PTAinputs!H740</f>
        <v>804</v>
      </c>
      <c r="N1349" s="164">
        <f ca="1">F1349*standardlact</f>
        <v>891.59841059181463</v>
      </c>
      <c r="O1349" s="164">
        <f ca="1">G1349*standardlact</f>
        <v>843.85789362595244</v>
      </c>
    </row>
    <row r="1350" spans="1:15" x14ac:dyDescent="0.25">
      <c r="A1350" s="128">
        <f>PTAinputs!A1074</f>
        <v>1064</v>
      </c>
      <c r="B1350" t="str">
        <f>PTAinputs!B1074</f>
        <v>097HO42091</v>
      </c>
      <c r="C1350" t="str">
        <f>PTAinputs!C1074</f>
        <v>HO840003142181656</v>
      </c>
      <c r="D1350" t="str">
        <f>PTAinputs!D1074</f>
        <v>PEAK HOLCOMB-ET</v>
      </c>
      <c r="E1350" s="164">
        <f>M1350/standardlact</f>
        <v>289.20863309352518</v>
      </c>
      <c r="F1350" s="164">
        <f ca="1">ANPV!D1074</f>
        <v>320.91268175215663</v>
      </c>
      <c r="G1350" s="164">
        <f ca="1">AVOC!AL1074</f>
        <v>305.80966730762248</v>
      </c>
      <c r="H1350">
        <f ca="1">RANK(E1350,OFFSET(E$4,0,0,10000,1))</f>
        <v>1344</v>
      </c>
      <c r="I1350">
        <f ca="1">RANK(F1350,OFFSET(F$4,0,0,10000,1))</f>
        <v>1324</v>
      </c>
      <c r="J1350">
        <f ca="1">RANK(G1350,OFFSET(G$4,0,0,10000,1))</f>
        <v>1320</v>
      </c>
      <c r="K1350">
        <f ca="1">H1350-I1350</f>
        <v>20</v>
      </c>
      <c r="L1350">
        <f ca="1">H1350-J1350</f>
        <v>24</v>
      </c>
      <c r="M1350" s="164">
        <f>PTAinputs!H1074</f>
        <v>804</v>
      </c>
      <c r="N1350" s="164">
        <f ca="1">F1350*standardlact</f>
        <v>892.13725527099541</v>
      </c>
      <c r="O1350" s="164">
        <f ca="1">G1350*standardlact</f>
        <v>850.15087511519039</v>
      </c>
    </row>
    <row r="1351" spans="1:15" x14ac:dyDescent="0.25">
      <c r="A1351" s="128">
        <f>PTAinputs!A1473</f>
        <v>1463</v>
      </c>
      <c r="B1351" t="str">
        <f>PTAinputs!B1473</f>
        <v>007HO14825</v>
      </c>
      <c r="C1351" t="str">
        <f>PTAinputs!C1473</f>
        <v>HO840003147375447</v>
      </c>
      <c r="D1351" t="str">
        <f>PTAinputs!D1473</f>
        <v>OCD FLYER BENELLI-ET</v>
      </c>
      <c r="E1351" s="164">
        <f>M1351/standardlact</f>
        <v>288.84892086330939</v>
      </c>
      <c r="F1351" s="164">
        <f ca="1">ANPV!D1473</f>
        <v>318.29094016848057</v>
      </c>
      <c r="G1351" s="164">
        <f ca="1">AVOC!AL1473</f>
        <v>296.14451791006394</v>
      </c>
      <c r="H1351">
        <f ca="1">RANK(E1351,OFFSET(E$4,0,0,10000,1))</f>
        <v>1348</v>
      </c>
      <c r="I1351">
        <f ca="1">RANK(F1351,OFFSET(F$4,0,0,10000,1))</f>
        <v>1371</v>
      </c>
      <c r="J1351">
        <f ca="1">RANK(G1351,OFFSET(G$4,0,0,10000,1))</f>
        <v>1556</v>
      </c>
      <c r="K1351">
        <f ca="1">H1351-I1351</f>
        <v>-23</v>
      </c>
      <c r="L1351">
        <f ca="1">H1351-J1351</f>
        <v>-208</v>
      </c>
      <c r="M1351" s="164">
        <f>PTAinputs!H1473</f>
        <v>803</v>
      </c>
      <c r="N1351" s="164">
        <f ca="1">F1351*standardlact</f>
        <v>884.8488136683759</v>
      </c>
      <c r="O1351" s="164">
        <f ca="1">G1351*standardlact</f>
        <v>823.28175978997774</v>
      </c>
    </row>
    <row r="1352" spans="1:15" x14ac:dyDescent="0.25">
      <c r="A1352" s="128">
        <f>PTAinputs!A57</f>
        <v>47</v>
      </c>
      <c r="B1352" t="str">
        <f>PTAinputs!B57</f>
        <v>551HO03362</v>
      </c>
      <c r="C1352" t="str">
        <f>PTAinputs!C57</f>
        <v>HO840003010364892</v>
      </c>
      <c r="D1352" t="str">
        <f>PTAinputs!D57</f>
        <v>MR TROY DEMIREL 61145-ET</v>
      </c>
      <c r="E1352" s="164">
        <f>M1352/standardlact</f>
        <v>288.84892086330939</v>
      </c>
      <c r="F1352" s="164">
        <f ca="1">ANPV!D57</f>
        <v>319.67434795173676</v>
      </c>
      <c r="G1352" s="164">
        <f ca="1">AVOC!AL57</f>
        <v>302.35400921411861</v>
      </c>
      <c r="H1352">
        <f ca="1">RANK(E1352,OFFSET(E$4,0,0,10000,1))</f>
        <v>1348</v>
      </c>
      <c r="I1352">
        <f ca="1">RANK(F1352,OFFSET(F$4,0,0,10000,1))</f>
        <v>1355</v>
      </c>
      <c r="J1352">
        <f ca="1">RANK(G1352,OFFSET(G$4,0,0,10000,1))</f>
        <v>1409</v>
      </c>
      <c r="K1352">
        <f ca="1">H1352-I1352</f>
        <v>-7</v>
      </c>
      <c r="L1352">
        <f ca="1">H1352-J1352</f>
        <v>-61</v>
      </c>
      <c r="M1352" s="164">
        <f>PTAinputs!H57</f>
        <v>803</v>
      </c>
      <c r="N1352" s="164">
        <f ca="1">F1352*standardlact</f>
        <v>888.6946873058281</v>
      </c>
      <c r="O1352" s="164">
        <f ca="1">G1352*standardlact</f>
        <v>840.5441456152497</v>
      </c>
    </row>
    <row r="1353" spans="1:15" x14ac:dyDescent="0.25">
      <c r="A1353" s="128">
        <f>PTAinputs!A1158</f>
        <v>1148</v>
      </c>
      <c r="B1353" t="str">
        <f>PTAinputs!B1158</f>
        <v>200HO11458</v>
      </c>
      <c r="C1353" t="str">
        <f>PTAinputs!C1158</f>
        <v>HO840003142935459</v>
      </c>
      <c r="D1353" t="str">
        <f>PTAinputs!D1158</f>
        <v>OCD SHERPA-ET</v>
      </c>
      <c r="E1353" s="164">
        <f>M1353/standardlact</f>
        <v>288.84892086330939</v>
      </c>
      <c r="F1353" s="164">
        <f ca="1">ANPV!D1158</f>
        <v>319.30803285365693</v>
      </c>
      <c r="G1353" s="164">
        <f ca="1">AVOC!AL1158</f>
        <v>302.41757878316508</v>
      </c>
      <c r="H1353">
        <f ca="1">RANK(E1353,OFFSET(E$4,0,0,10000,1))</f>
        <v>1348</v>
      </c>
      <c r="I1353">
        <f ca="1">RANK(F1353,OFFSET(F$4,0,0,10000,1))</f>
        <v>1359</v>
      </c>
      <c r="J1353">
        <f ca="1">RANK(G1353,OFFSET(G$4,0,0,10000,1))</f>
        <v>1405</v>
      </c>
      <c r="K1353">
        <f ca="1">H1353-I1353</f>
        <v>-11</v>
      </c>
      <c r="L1353">
        <f ca="1">H1353-J1353</f>
        <v>-57</v>
      </c>
      <c r="M1353" s="164">
        <f>PTAinputs!H1158</f>
        <v>803</v>
      </c>
      <c r="N1353" s="164">
        <f ca="1">F1353*standardlact</f>
        <v>887.67633133316622</v>
      </c>
      <c r="O1353" s="164">
        <f ca="1">G1353*standardlact</f>
        <v>840.72086901719888</v>
      </c>
    </row>
    <row r="1354" spans="1:15" x14ac:dyDescent="0.25">
      <c r="A1354" s="128">
        <f>PTAinputs!A572</f>
        <v>562</v>
      </c>
      <c r="B1354" t="str">
        <f>PTAinputs!B572</f>
        <v>551HO03787</v>
      </c>
      <c r="C1354" t="str">
        <f>PTAinputs!C572</f>
        <v>HO840003132356243</v>
      </c>
      <c r="D1354" t="str">
        <f>PTAinputs!D572</f>
        <v>MR D-WORTH BRISTOL-ET</v>
      </c>
      <c r="E1354" s="164">
        <f>M1354/standardlact</f>
        <v>288.84892086330939</v>
      </c>
      <c r="F1354" s="164">
        <f ca="1">ANPV!D572</f>
        <v>320.72526057729215</v>
      </c>
      <c r="G1354" s="164">
        <f ca="1">AVOC!AL572</f>
        <v>305.66263619816095</v>
      </c>
      <c r="H1354">
        <f ca="1">RANK(E1354,OFFSET(E$4,0,0,10000,1))</f>
        <v>1348</v>
      </c>
      <c r="I1354">
        <f ca="1">RANK(F1354,OFFSET(F$4,0,0,10000,1))</f>
        <v>1327</v>
      </c>
      <c r="J1354">
        <f ca="1">RANK(G1354,OFFSET(G$4,0,0,10000,1))</f>
        <v>1328</v>
      </c>
      <c r="K1354">
        <f ca="1">H1354-I1354</f>
        <v>21</v>
      </c>
      <c r="L1354">
        <f ca="1">H1354-J1354</f>
        <v>20</v>
      </c>
      <c r="M1354" s="164">
        <f>PTAinputs!H572</f>
        <v>803</v>
      </c>
      <c r="N1354" s="164">
        <f ca="1">F1354*standardlact</f>
        <v>891.61622440487213</v>
      </c>
      <c r="O1354" s="164">
        <f ca="1">G1354*standardlact</f>
        <v>849.74212863088735</v>
      </c>
    </row>
    <row r="1355" spans="1:15" x14ac:dyDescent="0.25">
      <c r="A1355" s="128">
        <f>PTAinputs!A2028</f>
        <v>2018</v>
      </c>
      <c r="B1355" t="str">
        <f>PTAinputs!B2028</f>
        <v>200HO11339</v>
      </c>
      <c r="C1355" t="str">
        <f>PTAinputs!C2028</f>
        <v>HOCAN000012949029</v>
      </c>
      <c r="D1355" t="str">
        <f>PTAinputs!D2028</f>
        <v>PROGENESIS ROLLSROYCE</v>
      </c>
      <c r="E1355" s="164">
        <f>M1355/standardlact</f>
        <v>288.84892086330939</v>
      </c>
      <c r="F1355" s="164">
        <f ca="1">ANPV!D2028</f>
        <v>319.84492657814002</v>
      </c>
      <c r="G1355" s="164">
        <f ca="1">AVOC!AL2028</f>
        <v>305.67586727993989</v>
      </c>
      <c r="H1355">
        <f ca="1">RANK(E1355,OFFSET(E$4,0,0,10000,1))</f>
        <v>1348</v>
      </c>
      <c r="I1355">
        <f ca="1">RANK(F1355,OFFSET(F$4,0,0,10000,1))</f>
        <v>1350</v>
      </c>
      <c r="J1355">
        <f ca="1">RANK(G1355,OFFSET(G$4,0,0,10000,1))</f>
        <v>1327</v>
      </c>
      <c r="K1355">
        <f ca="1">H1355-I1355</f>
        <v>-2</v>
      </c>
      <c r="L1355">
        <f ca="1">H1355-J1355</f>
        <v>21</v>
      </c>
      <c r="M1355" s="164">
        <f>PTAinputs!H2028</f>
        <v>803</v>
      </c>
      <c r="N1355" s="164">
        <f ca="1">F1355*standardlact</f>
        <v>889.16889588722916</v>
      </c>
      <c r="O1355" s="164">
        <f ca="1">G1355*standardlact</f>
        <v>849.77891103823288</v>
      </c>
    </row>
    <row r="1356" spans="1:15" x14ac:dyDescent="0.25">
      <c r="A1356" s="128">
        <f>PTAinputs!A536</f>
        <v>526</v>
      </c>
      <c r="B1356" t="str">
        <f>PTAinputs!B536</f>
        <v>551HO03746</v>
      </c>
      <c r="C1356" t="str">
        <f>PTAinputs!C536</f>
        <v>HO840003132353224</v>
      </c>
      <c r="D1356" t="str">
        <f>PTAinputs!D536</f>
        <v>MR WINGS NORMAN-ET</v>
      </c>
      <c r="E1356" s="164">
        <f>M1356/standardlact</f>
        <v>288.84892086330939</v>
      </c>
      <c r="F1356" s="164">
        <f ca="1">ANPV!D536</f>
        <v>320.78484766681026</v>
      </c>
      <c r="G1356" s="164">
        <f ca="1">AVOC!AL536</f>
        <v>305.70938201483699</v>
      </c>
      <c r="H1356">
        <f ca="1">RANK(E1356,OFFSET(E$4,0,0,10000,1))</f>
        <v>1348</v>
      </c>
      <c r="I1356">
        <f ca="1">RANK(F1356,OFFSET(F$4,0,0,10000,1))</f>
        <v>1326</v>
      </c>
      <c r="J1356">
        <f ca="1">RANK(G1356,OFFSET(G$4,0,0,10000,1))</f>
        <v>1325</v>
      </c>
      <c r="K1356">
        <f ca="1">H1356-I1356</f>
        <v>22</v>
      </c>
      <c r="L1356">
        <f ca="1">H1356-J1356</f>
        <v>23</v>
      </c>
      <c r="M1356" s="164">
        <f>PTAinputs!H536</f>
        <v>803</v>
      </c>
      <c r="N1356" s="164">
        <f ca="1">F1356*standardlact</f>
        <v>891.78187651373253</v>
      </c>
      <c r="O1356" s="164">
        <f ca="1">G1356*standardlact</f>
        <v>849.87208200124678</v>
      </c>
    </row>
    <row r="1357" spans="1:15" x14ac:dyDescent="0.25">
      <c r="A1357" s="128">
        <f>PTAinputs!A947</f>
        <v>937</v>
      </c>
      <c r="B1357" t="str">
        <f>PTAinputs!B947</f>
        <v>011HO12180</v>
      </c>
      <c r="C1357" t="str">
        <f>PTAinputs!C947</f>
        <v>HO840003140986372</v>
      </c>
      <c r="D1357" t="str">
        <f>PTAinputs!D947</f>
        <v>PEAK ALTADATELINE-ET</v>
      </c>
      <c r="E1357" s="164">
        <f>M1357/standardlact</f>
        <v>288.84892086330939</v>
      </c>
      <c r="F1357" s="164">
        <f ca="1">ANPV!D947</f>
        <v>321.57942078003339</v>
      </c>
      <c r="G1357" s="164">
        <f ca="1">AVOC!AL947</f>
        <v>308.41082476485838</v>
      </c>
      <c r="H1357">
        <f ca="1">RANK(E1357,OFFSET(E$4,0,0,10000,1))</f>
        <v>1348</v>
      </c>
      <c r="I1357">
        <f ca="1">RANK(F1357,OFFSET(F$4,0,0,10000,1))</f>
        <v>1311</v>
      </c>
      <c r="J1357">
        <f ca="1">RANK(G1357,OFFSET(G$4,0,0,10000,1))</f>
        <v>1257</v>
      </c>
      <c r="K1357">
        <f ca="1">H1357-I1357</f>
        <v>37</v>
      </c>
      <c r="L1357">
        <f ca="1">H1357-J1357</f>
        <v>91</v>
      </c>
      <c r="M1357" s="164">
        <f>PTAinputs!H947</f>
        <v>803</v>
      </c>
      <c r="N1357" s="164">
        <f ca="1">F1357*standardlact</f>
        <v>893.99078976849273</v>
      </c>
      <c r="O1357" s="164">
        <f ca="1">G1357*standardlact</f>
        <v>857.38209284630625</v>
      </c>
    </row>
    <row r="1358" spans="1:15" x14ac:dyDescent="0.25">
      <c r="A1358" s="128">
        <f>PTAinputs!A1988</f>
        <v>1978</v>
      </c>
      <c r="B1358" t="str">
        <f>PTAinputs!B1988</f>
        <v>200HO11145</v>
      </c>
      <c r="C1358" t="str">
        <f>PTAinputs!C1988</f>
        <v>HOCAN000012789815</v>
      </c>
      <c r="D1358" t="str">
        <f>PTAinputs!D1988</f>
        <v>PROGENESIS OCEANUS</v>
      </c>
      <c r="E1358" s="164">
        <f>M1358/standardlact</f>
        <v>288.84892086330939</v>
      </c>
      <c r="F1358" s="164">
        <f ca="1">ANPV!D1988</f>
        <v>320.35976766091045</v>
      </c>
      <c r="G1358" s="164">
        <f ca="1">AVOC!AL1988</f>
        <v>311.60533406067844</v>
      </c>
      <c r="H1358">
        <f ca="1">RANK(E1358,OFFSET(E$4,0,0,10000,1))</f>
        <v>1348</v>
      </c>
      <c r="I1358">
        <f ca="1">RANK(F1358,OFFSET(F$4,0,0,10000,1))</f>
        <v>1334</v>
      </c>
      <c r="J1358">
        <f ca="1">RANK(G1358,OFFSET(G$4,0,0,10000,1))</f>
        <v>1183</v>
      </c>
      <c r="K1358">
        <f ca="1">H1358-I1358</f>
        <v>14</v>
      </c>
      <c r="L1358">
        <f ca="1">H1358-J1358</f>
        <v>165</v>
      </c>
      <c r="M1358" s="164">
        <f>PTAinputs!H1988</f>
        <v>803</v>
      </c>
      <c r="N1358" s="164">
        <f ca="1">F1358*standardlact</f>
        <v>890.60015409733103</v>
      </c>
      <c r="O1358" s="164">
        <f ca="1">G1358*standardlact</f>
        <v>866.262828688686</v>
      </c>
    </row>
    <row r="1359" spans="1:15" x14ac:dyDescent="0.25">
      <c r="A1359" s="128">
        <f>PTAinputs!A436</f>
        <v>426</v>
      </c>
      <c r="B1359" t="str">
        <f>PTAinputs!B436</f>
        <v>551HO03654</v>
      </c>
      <c r="C1359" t="str">
        <f>PTAinputs!C436</f>
        <v>HO840003132117343</v>
      </c>
      <c r="D1359" t="str">
        <f>PTAinputs!D436</f>
        <v>PINE-TREE CHARLEY SWIRL-ET</v>
      </c>
      <c r="E1359" s="164">
        <f>M1359/standardlact</f>
        <v>288.48920863309354</v>
      </c>
      <c r="F1359" s="164">
        <f ca="1">ANPV!D436</f>
        <v>318.28484123414353</v>
      </c>
      <c r="G1359" s="164">
        <f ca="1">AVOC!AL436</f>
        <v>299.43020863429678</v>
      </c>
      <c r="H1359">
        <f ca="1">RANK(E1359,OFFSET(E$4,0,0,10000,1))</f>
        <v>1356</v>
      </c>
      <c r="I1359">
        <f ca="1">RANK(F1359,OFFSET(F$4,0,0,10000,1))</f>
        <v>1372</v>
      </c>
      <c r="J1359">
        <f ca="1">RANK(G1359,OFFSET(G$4,0,0,10000,1))</f>
        <v>1481</v>
      </c>
      <c r="K1359">
        <f ca="1">H1359-I1359</f>
        <v>-16</v>
      </c>
      <c r="L1359">
        <f ca="1">H1359-J1359</f>
        <v>-125</v>
      </c>
      <c r="M1359" s="164">
        <f>PTAinputs!H436</f>
        <v>802</v>
      </c>
      <c r="N1359" s="164">
        <f ca="1">F1359*standardlact</f>
        <v>884.83185863091899</v>
      </c>
      <c r="O1359" s="164">
        <f ca="1">G1359*standardlact</f>
        <v>832.415980003345</v>
      </c>
    </row>
    <row r="1360" spans="1:15" x14ac:dyDescent="0.25">
      <c r="A1360" s="128">
        <f>PTAinputs!A384</f>
        <v>374</v>
      </c>
      <c r="B1360" t="str">
        <f>PTAinputs!B384</f>
        <v>001HO13448</v>
      </c>
      <c r="C1360" t="str">
        <f>PTAinputs!C384</f>
        <v>HO840003130996375</v>
      </c>
      <c r="D1360" t="str">
        <f>PTAinputs!D384</f>
        <v>FINGER LOPEZ KING LOUIE-ET</v>
      </c>
      <c r="E1360" s="164">
        <f>M1360/standardlact</f>
        <v>288.48920863309354</v>
      </c>
      <c r="F1360" s="164">
        <f ca="1">ANPV!D384</f>
        <v>319.74583304541511</v>
      </c>
      <c r="G1360" s="164">
        <f ca="1">AVOC!AL384</f>
        <v>305.94997145873236</v>
      </c>
      <c r="H1360">
        <f ca="1">RANK(E1360,OFFSET(E$4,0,0,10000,1))</f>
        <v>1356</v>
      </c>
      <c r="I1360">
        <f ca="1">RANK(F1360,OFFSET(F$4,0,0,10000,1))</f>
        <v>1353</v>
      </c>
      <c r="J1360">
        <f ca="1">RANK(G1360,OFFSET(G$4,0,0,10000,1))</f>
        <v>1317</v>
      </c>
      <c r="K1360">
        <f ca="1">H1360-I1360</f>
        <v>3</v>
      </c>
      <c r="L1360">
        <f ca="1">H1360-J1360</f>
        <v>39</v>
      </c>
      <c r="M1360" s="164">
        <f>PTAinputs!H384</f>
        <v>802</v>
      </c>
      <c r="N1360" s="164">
        <f ca="1">F1360*standardlact</f>
        <v>888.89341586625392</v>
      </c>
      <c r="O1360" s="164">
        <f ca="1">G1360*standardlact</f>
        <v>850.54092065527595</v>
      </c>
    </row>
    <row r="1361" spans="1:15" x14ac:dyDescent="0.25">
      <c r="A1361" s="128">
        <f>PTAinputs!A671</f>
        <v>661</v>
      </c>
      <c r="B1361" t="str">
        <f>PTAinputs!B671</f>
        <v>007HO14366</v>
      </c>
      <c r="C1361" t="str">
        <f>PTAinputs!C671</f>
        <v>HO840003134739743</v>
      </c>
      <c r="D1361" t="str">
        <f>PTAinputs!D671</f>
        <v>QUIET-BROOK-D LEVITATE-ET</v>
      </c>
      <c r="E1361" s="164">
        <f>M1361/standardlact</f>
        <v>288.48920863309354</v>
      </c>
      <c r="F1361" s="164">
        <f ca="1">ANPV!D671</f>
        <v>321.98817556513825</v>
      </c>
      <c r="G1361" s="164">
        <f ca="1">AVOC!AL671</f>
        <v>308.03686153630701</v>
      </c>
      <c r="H1361">
        <f ca="1">RANK(E1361,OFFSET(E$4,0,0,10000,1))</f>
        <v>1356</v>
      </c>
      <c r="I1361">
        <f ca="1">RANK(F1361,OFFSET(F$4,0,0,10000,1))</f>
        <v>1303</v>
      </c>
      <c r="J1361">
        <f ca="1">RANK(G1361,OFFSET(G$4,0,0,10000,1))</f>
        <v>1269</v>
      </c>
      <c r="K1361">
        <f ca="1">H1361-I1361</f>
        <v>53</v>
      </c>
      <c r="L1361">
        <f ca="1">H1361-J1361</f>
        <v>87</v>
      </c>
      <c r="M1361" s="164">
        <f>PTAinputs!H671</f>
        <v>802</v>
      </c>
      <c r="N1361" s="164">
        <f ca="1">F1361*standardlact</f>
        <v>895.12712807108426</v>
      </c>
      <c r="O1361" s="164">
        <f ca="1">G1361*standardlact</f>
        <v>856.34247507093346</v>
      </c>
    </row>
    <row r="1362" spans="1:15" x14ac:dyDescent="0.25">
      <c r="A1362" s="128">
        <f>PTAinputs!A1266</f>
        <v>1256</v>
      </c>
      <c r="B1362" t="str">
        <f>PTAinputs!B1266</f>
        <v>011HO12281</v>
      </c>
      <c r="C1362" t="str">
        <f>PTAinputs!C1266</f>
        <v>HO840003145229971</v>
      </c>
      <c r="D1362" t="str">
        <f>PTAinputs!D1266</f>
        <v>PEAK ALTATIGRE-ET</v>
      </c>
      <c r="E1362" s="164">
        <f>M1362/standardlact</f>
        <v>288.12949640287769</v>
      </c>
      <c r="F1362" s="164">
        <f ca="1">ANPV!D1266</f>
        <v>314.58298250948991</v>
      </c>
      <c r="G1362" s="164">
        <f ca="1">AVOC!AL1266</f>
        <v>289.99986428816715</v>
      </c>
      <c r="H1362">
        <f ca="1">RANK(E1362,OFFSET(E$4,0,0,10000,1))</f>
        <v>1359</v>
      </c>
      <c r="I1362">
        <f ca="1">RANK(F1362,OFFSET(F$4,0,0,10000,1))</f>
        <v>1443</v>
      </c>
      <c r="J1362">
        <f ca="1">RANK(G1362,OFFSET(G$4,0,0,10000,1))</f>
        <v>1710</v>
      </c>
      <c r="K1362">
        <f ca="1">H1362-I1362</f>
        <v>-84</v>
      </c>
      <c r="L1362">
        <f ca="1">H1362-J1362</f>
        <v>-351</v>
      </c>
      <c r="M1362" s="164">
        <f>PTAinputs!H1266</f>
        <v>801</v>
      </c>
      <c r="N1362" s="164">
        <f ca="1">F1362*standardlact</f>
        <v>874.54069137638191</v>
      </c>
      <c r="O1362" s="164">
        <f ca="1">G1362*standardlact</f>
        <v>806.19962272110456</v>
      </c>
    </row>
    <row r="1363" spans="1:15" x14ac:dyDescent="0.25">
      <c r="A1363" s="128">
        <f>PTAinputs!A1709</f>
        <v>1699</v>
      </c>
      <c r="B1363" t="str">
        <f>PTAinputs!B1709</f>
        <v>200HO11811</v>
      </c>
      <c r="C1363" t="str">
        <f>PTAinputs!C1709</f>
        <v>HO840003151643078</v>
      </c>
      <c r="D1363" t="str">
        <f>PTAinputs!D1709</f>
        <v>OCD MESSIER-ET</v>
      </c>
      <c r="E1363" s="164">
        <f>M1363/standardlact</f>
        <v>288.12949640287769</v>
      </c>
      <c r="F1363" s="164">
        <f ca="1">ANPV!D1709</f>
        <v>320.19801821543041</v>
      </c>
      <c r="G1363" s="164">
        <f ca="1">AVOC!AL1709</f>
        <v>304.19174197006305</v>
      </c>
      <c r="H1363">
        <f ca="1">RANK(E1363,OFFSET(E$4,0,0,10000,1))</f>
        <v>1359</v>
      </c>
      <c r="I1363">
        <f ca="1">RANK(F1363,OFFSET(F$4,0,0,10000,1))</f>
        <v>1340</v>
      </c>
      <c r="J1363">
        <f ca="1">RANK(G1363,OFFSET(G$4,0,0,10000,1))</f>
        <v>1363</v>
      </c>
      <c r="K1363">
        <f ca="1">H1363-I1363</f>
        <v>19</v>
      </c>
      <c r="L1363">
        <f ca="1">H1363-J1363</f>
        <v>-4</v>
      </c>
      <c r="M1363" s="164">
        <f>PTAinputs!H1709</f>
        <v>801</v>
      </c>
      <c r="N1363" s="164">
        <f ca="1">F1363*standardlact</f>
        <v>890.15049063889649</v>
      </c>
      <c r="O1363" s="164">
        <f ca="1">G1363*standardlact</f>
        <v>845.65304267677527</v>
      </c>
    </row>
    <row r="1364" spans="1:15" x14ac:dyDescent="0.25">
      <c r="A1364" s="128">
        <f>PTAinputs!A1595</f>
        <v>1585</v>
      </c>
      <c r="B1364" t="str">
        <f>PTAinputs!B1595</f>
        <v>097HO42235</v>
      </c>
      <c r="C1364" t="str">
        <f>PTAinputs!C1595</f>
        <v>HO840003149336754</v>
      </c>
      <c r="D1364" t="str">
        <f>PTAinputs!D1595</f>
        <v>PEAK SETON-ET</v>
      </c>
      <c r="E1364" s="164">
        <f>M1364/standardlact</f>
        <v>288.12949640287769</v>
      </c>
      <c r="F1364" s="164">
        <f ca="1">ANPV!D1595</f>
        <v>319.59009406924326</v>
      </c>
      <c r="G1364" s="164">
        <f ca="1">AVOC!AL1595</f>
        <v>304.41868310671299</v>
      </c>
      <c r="H1364">
        <f ca="1">RANK(E1364,OFFSET(E$4,0,0,10000,1))</f>
        <v>1359</v>
      </c>
      <c r="I1364">
        <f ca="1">RANK(F1364,OFFSET(F$4,0,0,10000,1))</f>
        <v>1357</v>
      </c>
      <c r="J1364">
        <f ca="1">RANK(G1364,OFFSET(G$4,0,0,10000,1))</f>
        <v>1360</v>
      </c>
      <c r="K1364">
        <f ca="1">H1364-I1364</f>
        <v>2</v>
      </c>
      <c r="L1364">
        <f ca="1">H1364-J1364</f>
        <v>-1</v>
      </c>
      <c r="M1364" s="164">
        <f>PTAinputs!H1595</f>
        <v>801</v>
      </c>
      <c r="N1364" s="164">
        <f ca="1">F1364*standardlact</f>
        <v>888.46046151249618</v>
      </c>
      <c r="O1364" s="164">
        <f ca="1">G1364*standardlact</f>
        <v>846.2839390366621</v>
      </c>
    </row>
    <row r="1365" spans="1:15" x14ac:dyDescent="0.25">
      <c r="A1365" s="128">
        <f>PTAinputs!A875</f>
        <v>865</v>
      </c>
      <c r="B1365" t="str">
        <f>PTAinputs!B875</f>
        <v>014HO14371</v>
      </c>
      <c r="C1365" t="str">
        <f>PTAinputs!C875</f>
        <v>HO840003139733227</v>
      </c>
      <c r="D1365" t="str">
        <f>PTAinputs!D875</f>
        <v>PEAK ALTALADYSMAN-ET</v>
      </c>
      <c r="E1365" s="164">
        <f>M1365/standardlact</f>
        <v>288.12949640287769</v>
      </c>
      <c r="F1365" s="164">
        <f ca="1">ANPV!D875</f>
        <v>320.25382426267203</v>
      </c>
      <c r="G1365" s="164">
        <f ca="1">AVOC!AL875</f>
        <v>307.04295642947784</v>
      </c>
      <c r="H1365">
        <f ca="1">RANK(E1365,OFFSET(E$4,0,0,10000,1))</f>
        <v>1359</v>
      </c>
      <c r="I1365">
        <f ca="1">RANK(F1365,OFFSET(F$4,0,0,10000,1))</f>
        <v>1337</v>
      </c>
      <c r="J1365">
        <f ca="1">RANK(G1365,OFFSET(G$4,0,0,10000,1))</f>
        <v>1287</v>
      </c>
      <c r="K1365">
        <f ca="1">H1365-I1365</f>
        <v>22</v>
      </c>
      <c r="L1365">
        <f ca="1">H1365-J1365</f>
        <v>72</v>
      </c>
      <c r="M1365" s="164">
        <f>PTAinputs!H875</f>
        <v>801</v>
      </c>
      <c r="N1365" s="164">
        <f ca="1">F1365*standardlact</f>
        <v>890.30563145022813</v>
      </c>
      <c r="O1365" s="164">
        <f ca="1">G1365*standardlact</f>
        <v>853.57941887394838</v>
      </c>
    </row>
    <row r="1366" spans="1:15" x14ac:dyDescent="0.25">
      <c r="A1366" s="128">
        <f>PTAinputs!A1324</f>
        <v>1314</v>
      </c>
      <c r="B1366" t="str">
        <f>PTAinputs!B1324</f>
        <v>200HO11469</v>
      </c>
      <c r="C1366" t="str">
        <f>PTAinputs!C1324</f>
        <v>HO840003145685976</v>
      </c>
      <c r="D1366" t="str">
        <f>PTAinputs!D1324</f>
        <v>T-SPRUCE GOLIATH-ET</v>
      </c>
      <c r="E1366" s="164">
        <f>M1366/standardlact</f>
        <v>288.12949640287769</v>
      </c>
      <c r="F1366" s="164">
        <f ca="1">ANPV!D1324</f>
        <v>320.19943925144736</v>
      </c>
      <c r="G1366" s="164">
        <f ca="1">AVOC!AL1324</f>
        <v>310.11690916519206</v>
      </c>
      <c r="H1366">
        <f ca="1">RANK(E1366,OFFSET(E$4,0,0,10000,1))</f>
        <v>1359</v>
      </c>
      <c r="I1366">
        <f ca="1">RANK(F1366,OFFSET(F$4,0,0,10000,1))</f>
        <v>1339</v>
      </c>
      <c r="J1366">
        <f ca="1">RANK(G1366,OFFSET(G$4,0,0,10000,1))</f>
        <v>1222</v>
      </c>
      <c r="K1366">
        <f ca="1">H1366-I1366</f>
        <v>20</v>
      </c>
      <c r="L1366">
        <f ca="1">H1366-J1366</f>
        <v>137</v>
      </c>
      <c r="M1366" s="164">
        <f>PTAinputs!H1324</f>
        <v>801</v>
      </c>
      <c r="N1366" s="164">
        <f ca="1">F1366*standardlact</f>
        <v>890.15444111902355</v>
      </c>
      <c r="O1366" s="164">
        <f ca="1">G1366*standardlact</f>
        <v>862.12500747923389</v>
      </c>
    </row>
    <row r="1367" spans="1:15" x14ac:dyDescent="0.25">
      <c r="A1367" s="128">
        <f>PTAinputs!A3119</f>
        <v>3109</v>
      </c>
      <c r="B1367" t="str">
        <f>PTAinputs!B3119</f>
        <v>151HO00756</v>
      </c>
      <c r="C1367" t="str">
        <f>PTAinputs!C3119</f>
        <v>HOUSA000072436612</v>
      </c>
      <c r="D1367" t="str">
        <f>PTAinputs!D3119</f>
        <v>EDG MOGUL ROWDY 8065-ET</v>
      </c>
      <c r="E1367" s="164">
        <f>M1367/standardlact</f>
        <v>288.12949640287769</v>
      </c>
      <c r="F1367" s="164">
        <f ca="1">ANPV!D3119</f>
        <v>319.85492545961847</v>
      </c>
      <c r="G1367" s="164">
        <f ca="1">AVOC!AL3119</f>
        <v>310.5469858222902</v>
      </c>
      <c r="H1367">
        <f ca="1">RANK(E1367,OFFSET(E$4,0,0,10000,1))</f>
        <v>1359</v>
      </c>
      <c r="I1367">
        <f ca="1">RANK(F1367,OFFSET(F$4,0,0,10000,1))</f>
        <v>1349</v>
      </c>
      <c r="J1367">
        <f ca="1">RANK(G1367,OFFSET(G$4,0,0,10000,1))</f>
        <v>1212</v>
      </c>
      <c r="K1367">
        <f ca="1">H1367-I1367</f>
        <v>10</v>
      </c>
      <c r="L1367">
        <f ca="1">H1367-J1367</f>
        <v>147</v>
      </c>
      <c r="M1367" s="164">
        <f>PTAinputs!H3119</f>
        <v>801</v>
      </c>
      <c r="N1367" s="164">
        <f ca="1">F1367*standardlact</f>
        <v>889.19669277773926</v>
      </c>
      <c r="O1367" s="164">
        <f ca="1">G1367*standardlact</f>
        <v>863.32062058596671</v>
      </c>
    </row>
    <row r="1368" spans="1:15" x14ac:dyDescent="0.25">
      <c r="A1368" s="128">
        <f>PTAinputs!A1847</f>
        <v>1837</v>
      </c>
      <c r="B1368" t="str">
        <f>PTAinputs!B1847</f>
        <v>522HO03780</v>
      </c>
      <c r="C1368" t="str">
        <f>PTAinputs!C1847</f>
        <v>HOAUS000H02028775</v>
      </c>
      <c r="D1368" t="str">
        <f>PTAinputs!D1847</f>
        <v>Lightning Ridge Barbatos-IMP</v>
      </c>
      <c r="E1368" s="164">
        <f>M1368/standardlact</f>
        <v>288.12949640287769</v>
      </c>
      <c r="F1368" s="164">
        <f ca="1">ANPV!D1847</f>
        <v>320.96165724903517</v>
      </c>
      <c r="G1368" s="164">
        <f ca="1">AVOC!AL1847</f>
        <v>310.68744760289462</v>
      </c>
      <c r="H1368">
        <f ca="1">RANK(E1368,OFFSET(E$4,0,0,10000,1))</f>
        <v>1359</v>
      </c>
      <c r="I1368">
        <f ca="1">RANK(F1368,OFFSET(F$4,0,0,10000,1))</f>
        <v>1323</v>
      </c>
      <c r="J1368">
        <f ca="1">RANK(G1368,OFFSET(G$4,0,0,10000,1))</f>
        <v>1210</v>
      </c>
      <c r="K1368">
        <f ca="1">H1368-I1368</f>
        <v>36</v>
      </c>
      <c r="L1368">
        <f ca="1">H1368-J1368</f>
        <v>149</v>
      </c>
      <c r="M1368" s="164">
        <f>PTAinputs!H1847</f>
        <v>801</v>
      </c>
      <c r="N1368" s="164">
        <f ca="1">F1368*standardlact</f>
        <v>892.27340715231776</v>
      </c>
      <c r="O1368" s="164">
        <f ca="1">G1368*standardlact</f>
        <v>863.71110433604701</v>
      </c>
    </row>
    <row r="1369" spans="1:15" x14ac:dyDescent="0.25">
      <c r="A1369" s="128">
        <f>PTAinputs!A130</f>
        <v>120</v>
      </c>
      <c r="B1369" t="str">
        <f>PTAinputs!B130</f>
        <v>097HO41830</v>
      </c>
      <c r="C1369" t="str">
        <f>PTAinputs!C130</f>
        <v>HO840003014562239</v>
      </c>
      <c r="D1369" t="str">
        <f>PTAinputs!D130</f>
        <v>SANDY-VALLEY AUDIBLE-ET</v>
      </c>
      <c r="E1369" s="164">
        <f>M1369/standardlact</f>
        <v>288.12949640287769</v>
      </c>
      <c r="F1369" s="164">
        <f ca="1">ANPV!D130</f>
        <v>319.75760840833044</v>
      </c>
      <c r="G1369" s="164">
        <f ca="1">AVOC!AL130</f>
        <v>312.18579908593478</v>
      </c>
      <c r="H1369">
        <f ca="1">RANK(E1369,OFFSET(E$4,0,0,10000,1))</f>
        <v>1359</v>
      </c>
      <c r="I1369">
        <f ca="1">RANK(F1369,OFFSET(F$4,0,0,10000,1))</f>
        <v>1352</v>
      </c>
      <c r="J1369">
        <f ca="1">RANK(G1369,OFFSET(G$4,0,0,10000,1))</f>
        <v>1170</v>
      </c>
      <c r="K1369">
        <f ca="1">H1369-I1369</f>
        <v>7</v>
      </c>
      <c r="L1369">
        <f ca="1">H1369-J1369</f>
        <v>189</v>
      </c>
      <c r="M1369" s="164">
        <f>PTAinputs!H130</f>
        <v>801</v>
      </c>
      <c r="N1369" s="164">
        <f ca="1">F1369*standardlact</f>
        <v>888.92615137515861</v>
      </c>
      <c r="O1369" s="164">
        <f ca="1">G1369*standardlact</f>
        <v>867.87652145889865</v>
      </c>
    </row>
    <row r="1370" spans="1:15" x14ac:dyDescent="0.25">
      <c r="A1370" s="128">
        <f>PTAinputs!A2040</f>
        <v>2030</v>
      </c>
      <c r="B1370" t="str">
        <f>PTAinputs!B2040</f>
        <v>200HO11409</v>
      </c>
      <c r="C1370" t="str">
        <f>PTAinputs!C2040</f>
        <v>HOCAN000013024715</v>
      </c>
      <c r="D1370" t="str">
        <f>PTAinputs!D2040</f>
        <v>PROGENESIS MULBERRY</v>
      </c>
      <c r="E1370" s="164">
        <f>M1370/standardlact</f>
        <v>287.7697841726619</v>
      </c>
      <c r="F1370" s="164">
        <f ca="1">ANPV!D2040</f>
        <v>317.20830453236846</v>
      </c>
      <c r="G1370" s="164">
        <f ca="1">AVOC!AL2040</f>
        <v>299.28338507007828</v>
      </c>
      <c r="H1370">
        <f ca="1">RANK(E1370,OFFSET(E$4,0,0,10000,1))</f>
        <v>1367</v>
      </c>
      <c r="I1370">
        <f ca="1">RANK(F1370,OFFSET(F$4,0,0,10000,1))</f>
        <v>1393</v>
      </c>
      <c r="J1370">
        <f ca="1">RANK(G1370,OFFSET(G$4,0,0,10000,1))</f>
        <v>1484</v>
      </c>
      <c r="K1370">
        <f ca="1">H1370-I1370</f>
        <v>-26</v>
      </c>
      <c r="L1370">
        <f ca="1">H1370-J1370</f>
        <v>-117</v>
      </c>
      <c r="M1370" s="164">
        <f>PTAinputs!H2040</f>
        <v>800</v>
      </c>
      <c r="N1370" s="164">
        <f ca="1">F1370*standardlact</f>
        <v>881.83908659998428</v>
      </c>
      <c r="O1370" s="164">
        <f ca="1">G1370*standardlact</f>
        <v>832.00781049481759</v>
      </c>
    </row>
    <row r="1371" spans="1:15" x14ac:dyDescent="0.25">
      <c r="A1371" s="128">
        <f>PTAinputs!A314</f>
        <v>304</v>
      </c>
      <c r="B1371" t="str">
        <f>PTAinputs!B314</f>
        <v>001HO11913</v>
      </c>
      <c r="C1371" t="str">
        <f>PTAinputs!C314</f>
        <v>HO840003129037617</v>
      </c>
      <c r="D1371" t="str">
        <f>PTAinputs!D314</f>
        <v>CO-OP AARDEMA TETHRA-ET</v>
      </c>
      <c r="E1371" s="164">
        <f>M1371/standardlact</f>
        <v>287.7697841726619</v>
      </c>
      <c r="F1371" s="164">
        <f ca="1">ANPV!D314</f>
        <v>319.11359517288713</v>
      </c>
      <c r="G1371" s="164">
        <f ca="1">AVOC!AL314</f>
        <v>303.33269235893061</v>
      </c>
      <c r="H1371">
        <f ca="1">RANK(E1371,OFFSET(E$4,0,0,10000,1))</f>
        <v>1367</v>
      </c>
      <c r="I1371">
        <f ca="1">RANK(F1371,OFFSET(F$4,0,0,10000,1))</f>
        <v>1362</v>
      </c>
      <c r="J1371">
        <f ca="1">RANK(G1371,OFFSET(G$4,0,0,10000,1))</f>
        <v>1385</v>
      </c>
      <c r="K1371">
        <f ca="1">H1371-I1371</f>
        <v>5</v>
      </c>
      <c r="L1371">
        <f ca="1">H1371-J1371</f>
        <v>-18</v>
      </c>
      <c r="M1371" s="164">
        <f>PTAinputs!H314</f>
        <v>800</v>
      </c>
      <c r="N1371" s="164">
        <f ca="1">F1371*standardlact</f>
        <v>887.13579458062611</v>
      </c>
      <c r="O1371" s="164">
        <f ca="1">G1371*standardlact</f>
        <v>843.26488475782708</v>
      </c>
    </row>
    <row r="1372" spans="1:15" x14ac:dyDescent="0.25">
      <c r="A1372" s="128">
        <f>PTAinputs!A3194</f>
        <v>3184</v>
      </c>
      <c r="B1372" t="str">
        <f>PTAinputs!B3194</f>
        <v>029HO18223</v>
      </c>
      <c r="C1372" t="str">
        <f>PTAinputs!C3194</f>
        <v>HOUSA000074024987</v>
      </c>
      <c r="D1372" t="str">
        <f>PTAinputs!D3194</f>
        <v>PINE-TREE FIREFLY-ET</v>
      </c>
      <c r="E1372" s="164">
        <f>M1372/standardlact</f>
        <v>287.7697841726619</v>
      </c>
      <c r="F1372" s="164">
        <f ca="1">ANPV!D3194</f>
        <v>319.91428163843699</v>
      </c>
      <c r="G1372" s="164">
        <f ca="1">AVOC!AL3194</f>
        <v>311.61830256141582</v>
      </c>
      <c r="H1372">
        <f ca="1">RANK(E1372,OFFSET(E$4,0,0,10000,1))</f>
        <v>1367</v>
      </c>
      <c r="I1372">
        <f ca="1">RANK(F1372,OFFSET(F$4,0,0,10000,1))</f>
        <v>1346</v>
      </c>
      <c r="J1372">
        <f ca="1">RANK(G1372,OFFSET(G$4,0,0,10000,1))</f>
        <v>1182</v>
      </c>
      <c r="K1372">
        <f ca="1">H1372-I1372</f>
        <v>21</v>
      </c>
      <c r="L1372">
        <f ca="1">H1372-J1372</f>
        <v>185</v>
      </c>
      <c r="M1372" s="164">
        <f>PTAinputs!H3194</f>
        <v>800</v>
      </c>
      <c r="N1372" s="164">
        <f ca="1">F1372*standardlact</f>
        <v>889.36170295485476</v>
      </c>
      <c r="O1372" s="164">
        <f ca="1">G1372*standardlact</f>
        <v>866.29888112073593</v>
      </c>
    </row>
    <row r="1373" spans="1:15" x14ac:dyDescent="0.25">
      <c r="A1373" s="128">
        <f>PTAinputs!A1043</f>
        <v>1033</v>
      </c>
      <c r="B1373" t="str">
        <f>PTAinputs!B1043</f>
        <v>198HO02143</v>
      </c>
      <c r="C1373" t="str">
        <f>PTAinputs!C1043</f>
        <v>HO840003142041180</v>
      </c>
      <c r="D1373" t="str">
        <f>PTAinputs!D1043</f>
        <v>TTM CHARLEY SAMSON-ET</v>
      </c>
      <c r="E1373" s="164">
        <f>M1373/standardlact</f>
        <v>287.41007194244605</v>
      </c>
      <c r="F1373" s="164">
        <f ca="1">ANPV!D1043</f>
        <v>316.76281720244833</v>
      </c>
      <c r="G1373" s="164">
        <f ca="1">AVOC!AL1043</f>
        <v>295.23566439043896</v>
      </c>
      <c r="H1373">
        <f ca="1">RANK(E1373,OFFSET(E$4,0,0,10000,1))</f>
        <v>1370</v>
      </c>
      <c r="I1373">
        <f ca="1">RANK(F1373,OFFSET(F$4,0,0,10000,1))</f>
        <v>1405</v>
      </c>
      <c r="J1373">
        <f ca="1">RANK(G1373,OFFSET(G$4,0,0,10000,1))</f>
        <v>1582</v>
      </c>
      <c r="K1373">
        <f ca="1">H1373-I1373</f>
        <v>-35</v>
      </c>
      <c r="L1373">
        <f ca="1">H1373-J1373</f>
        <v>-212</v>
      </c>
      <c r="M1373" s="164">
        <f>PTAinputs!H1043</f>
        <v>799</v>
      </c>
      <c r="N1373" s="164">
        <f ca="1">F1373*standardlact</f>
        <v>880.60063182280635</v>
      </c>
      <c r="O1373" s="164">
        <f ca="1">G1373*standardlact</f>
        <v>820.75514700542021</v>
      </c>
    </row>
    <row r="1374" spans="1:15" x14ac:dyDescent="0.25">
      <c r="A1374" s="128">
        <f>PTAinputs!A1114</f>
        <v>1104</v>
      </c>
      <c r="B1374" t="str">
        <f>PTAinputs!B1114</f>
        <v>542HO00796</v>
      </c>
      <c r="C1374" t="str">
        <f>PTAinputs!C1114</f>
        <v>HO840003142490296</v>
      </c>
      <c r="D1374" t="str">
        <f>PTAinputs!D1114</f>
        <v>MELARRY FRAZZLED 738-ET</v>
      </c>
      <c r="E1374" s="164">
        <f>M1374/standardlact</f>
        <v>287.41007194244605</v>
      </c>
      <c r="F1374" s="164">
        <f ca="1">ANPV!D1114</f>
        <v>317.62187679283079</v>
      </c>
      <c r="G1374" s="164">
        <f ca="1">AVOC!AL1114</f>
        <v>300.70712756739709</v>
      </c>
      <c r="H1374">
        <f ca="1">RANK(E1374,OFFSET(E$4,0,0,10000,1))</f>
        <v>1370</v>
      </c>
      <c r="I1374">
        <f ca="1">RANK(F1374,OFFSET(F$4,0,0,10000,1))</f>
        <v>1380</v>
      </c>
      <c r="J1374">
        <f ca="1">RANK(G1374,OFFSET(G$4,0,0,10000,1))</f>
        <v>1454</v>
      </c>
      <c r="K1374">
        <f ca="1">H1374-I1374</f>
        <v>-10</v>
      </c>
      <c r="L1374">
        <f ca="1">H1374-J1374</f>
        <v>-84</v>
      </c>
      <c r="M1374" s="164">
        <f>PTAinputs!H1114</f>
        <v>799</v>
      </c>
      <c r="N1374" s="164">
        <f ca="1">F1374*standardlact</f>
        <v>882.9888174840695</v>
      </c>
      <c r="O1374" s="164">
        <f ca="1">G1374*standardlact</f>
        <v>835.96581463736391</v>
      </c>
    </row>
    <row r="1375" spans="1:15" x14ac:dyDescent="0.25">
      <c r="A1375" s="128">
        <f>PTAinputs!A2808</f>
        <v>2798</v>
      </c>
      <c r="B1375" t="str">
        <f>PTAinputs!B2808</f>
        <v>307HO00050</v>
      </c>
      <c r="C1375" t="str">
        <f>PTAinputs!C2808</f>
        <v>HONLD000658935343</v>
      </c>
      <c r="D1375">
        <f>PTAinputs!D2808</f>
        <v>0</v>
      </c>
      <c r="E1375" s="164">
        <f>M1375/standardlact</f>
        <v>287.41007194244605</v>
      </c>
      <c r="F1375" s="164">
        <f ca="1">ANPV!D2808</f>
        <v>318.83774485322988</v>
      </c>
      <c r="G1375" s="164">
        <f ca="1">AVOC!AL2808</f>
        <v>303.11417144916044</v>
      </c>
      <c r="H1375">
        <f ca="1">RANK(E1375,OFFSET(E$4,0,0,10000,1))</f>
        <v>1370</v>
      </c>
      <c r="I1375">
        <f ca="1">RANK(F1375,OFFSET(F$4,0,0,10000,1))</f>
        <v>1364</v>
      </c>
      <c r="J1375">
        <f ca="1">RANK(G1375,OFFSET(G$4,0,0,10000,1))</f>
        <v>1389</v>
      </c>
      <c r="K1375">
        <f ca="1">H1375-I1375</f>
        <v>6</v>
      </c>
      <c r="L1375">
        <f ca="1">H1375-J1375</f>
        <v>-19</v>
      </c>
      <c r="M1375" s="164">
        <f>PTAinputs!H2808</f>
        <v>799</v>
      </c>
      <c r="N1375" s="164">
        <f ca="1">F1375*standardlact</f>
        <v>886.36893069197902</v>
      </c>
      <c r="O1375" s="164">
        <f ca="1">G1375*standardlact</f>
        <v>842.65739662866599</v>
      </c>
    </row>
    <row r="1376" spans="1:15" x14ac:dyDescent="0.25">
      <c r="A1376" s="128">
        <f>PTAinputs!A1031</f>
        <v>1021</v>
      </c>
      <c r="B1376" t="str">
        <f>PTAinputs!B1031</f>
        <v>777HO11200</v>
      </c>
      <c r="C1376" t="str">
        <f>PTAinputs!C1031</f>
        <v>HO840003141657502</v>
      </c>
      <c r="D1376" t="str">
        <f>PTAinputs!D1031</f>
        <v>BLUMENFELD ZEBRA-ET</v>
      </c>
      <c r="E1376" s="164">
        <f>M1376/standardlact</f>
        <v>287.41007194244605</v>
      </c>
      <c r="F1376" s="164">
        <f ca="1">ANPV!D1031</f>
        <v>319.29409846740765</v>
      </c>
      <c r="G1376" s="164">
        <f ca="1">AVOC!AL1031</f>
        <v>305.95099083654674</v>
      </c>
      <c r="H1376">
        <f ca="1">RANK(E1376,OFFSET(E$4,0,0,10000,1))</f>
        <v>1370</v>
      </c>
      <c r="I1376">
        <f ca="1">RANK(F1376,OFFSET(F$4,0,0,10000,1))</f>
        <v>1360</v>
      </c>
      <c r="J1376">
        <f ca="1">RANK(G1376,OFFSET(G$4,0,0,10000,1))</f>
        <v>1316</v>
      </c>
      <c r="K1376">
        <f ca="1">H1376-I1376</f>
        <v>10</v>
      </c>
      <c r="L1376">
        <f ca="1">H1376-J1376</f>
        <v>54</v>
      </c>
      <c r="M1376" s="164">
        <f>PTAinputs!H1031</f>
        <v>799</v>
      </c>
      <c r="N1376" s="164">
        <f ca="1">F1376*standardlact</f>
        <v>887.6375937393932</v>
      </c>
      <c r="O1376" s="164">
        <f ca="1">G1376*standardlact</f>
        <v>850.54375452559987</v>
      </c>
    </row>
    <row r="1377" spans="1:15" x14ac:dyDescent="0.25">
      <c r="A1377" s="128">
        <f>PTAinputs!A343</f>
        <v>333</v>
      </c>
      <c r="B1377" t="str">
        <f>PTAinputs!B343</f>
        <v>097HO41742</v>
      </c>
      <c r="C1377" t="str">
        <f>PTAinputs!C343</f>
        <v>HO840003129128793</v>
      </c>
      <c r="D1377" t="str">
        <f>PTAinputs!D343</f>
        <v>PEAK EVEREST-ET</v>
      </c>
      <c r="E1377" s="164">
        <f>M1377/standardlact</f>
        <v>287.41007194244605</v>
      </c>
      <c r="F1377" s="164">
        <f ca="1">ANPV!D343</f>
        <v>319.68168655115898</v>
      </c>
      <c r="G1377" s="164">
        <f ca="1">AVOC!AL343</f>
        <v>309.38408177830536</v>
      </c>
      <c r="H1377">
        <f ca="1">RANK(E1377,OFFSET(E$4,0,0,10000,1))</f>
        <v>1370</v>
      </c>
      <c r="I1377">
        <f ca="1">RANK(F1377,OFFSET(F$4,0,0,10000,1))</f>
        <v>1354</v>
      </c>
      <c r="J1377">
        <f ca="1">RANK(G1377,OFFSET(G$4,0,0,10000,1))</f>
        <v>1240</v>
      </c>
      <c r="K1377">
        <f ca="1">H1377-I1377</f>
        <v>16</v>
      </c>
      <c r="L1377">
        <f ca="1">H1377-J1377</f>
        <v>130</v>
      </c>
      <c r="M1377" s="164">
        <f>PTAinputs!H343</f>
        <v>799</v>
      </c>
      <c r="N1377" s="164">
        <f ca="1">F1377*standardlact</f>
        <v>888.71508861222185</v>
      </c>
      <c r="O1377" s="164">
        <f ca="1">G1377*standardlact</f>
        <v>860.08774734368887</v>
      </c>
    </row>
    <row r="1378" spans="1:15" x14ac:dyDescent="0.25">
      <c r="A1378" s="128">
        <f>PTAinputs!A1793</f>
        <v>1783</v>
      </c>
      <c r="B1378" t="str">
        <f>PTAinputs!B1793</f>
        <v>014HO14875</v>
      </c>
      <c r="C1378" t="str">
        <f>PTAinputs!C1793</f>
        <v>HO840003202794310</v>
      </c>
      <c r="D1378" t="str">
        <f>PTAinputs!D1793</f>
        <v>S-S-I CAPITAL HASKINS-ET</v>
      </c>
      <c r="E1378" s="164">
        <f>M1378/standardlact</f>
        <v>287.05035971223026</v>
      </c>
      <c r="F1378" s="164">
        <f ca="1">ANPV!D1793</f>
        <v>316.62825564863971</v>
      </c>
      <c r="G1378" s="164">
        <f ca="1">AVOC!AL1793</f>
        <v>299.17952016274432</v>
      </c>
      <c r="H1378">
        <f ca="1">RANK(E1378,OFFSET(E$4,0,0,10000,1))</f>
        <v>1375</v>
      </c>
      <c r="I1378">
        <f ca="1">RANK(F1378,OFFSET(F$4,0,0,10000,1))</f>
        <v>1407</v>
      </c>
      <c r="J1378">
        <f ca="1">RANK(G1378,OFFSET(G$4,0,0,10000,1))</f>
        <v>1485</v>
      </c>
      <c r="K1378">
        <f ca="1">H1378-I1378</f>
        <v>-32</v>
      </c>
      <c r="L1378">
        <f ca="1">H1378-J1378</f>
        <v>-110</v>
      </c>
      <c r="M1378" s="164">
        <f>PTAinputs!H1793</f>
        <v>798</v>
      </c>
      <c r="N1378" s="164">
        <f ca="1">F1378*standardlact</f>
        <v>880.22655070321832</v>
      </c>
      <c r="O1378" s="164">
        <f ca="1">G1378*standardlact</f>
        <v>831.71906605242918</v>
      </c>
    </row>
    <row r="1379" spans="1:15" x14ac:dyDescent="0.25">
      <c r="A1379" s="128">
        <f>PTAinputs!A126</f>
        <v>116</v>
      </c>
      <c r="B1379" t="str">
        <f>PTAinputs!B126</f>
        <v>777HO10692</v>
      </c>
      <c r="C1379" t="str">
        <f>PTAinputs!C126</f>
        <v>HO840003014562095</v>
      </c>
      <c r="D1379" t="str">
        <f>PTAinputs!D126</f>
        <v>SANDY-VALLEY OASIS-ET</v>
      </c>
      <c r="E1379" s="164">
        <f>M1379/standardlact</f>
        <v>287.05035971223026</v>
      </c>
      <c r="F1379" s="164">
        <f ca="1">ANPV!D126</f>
        <v>318.17116736938044</v>
      </c>
      <c r="G1379" s="164">
        <f ca="1">AVOC!AL126</f>
        <v>301.50827155966778</v>
      </c>
      <c r="H1379">
        <f ca="1">RANK(E1379,OFFSET(E$4,0,0,10000,1))</f>
        <v>1375</v>
      </c>
      <c r="I1379">
        <f ca="1">RANK(F1379,OFFSET(F$4,0,0,10000,1))</f>
        <v>1373</v>
      </c>
      <c r="J1379">
        <f ca="1">RANK(G1379,OFFSET(G$4,0,0,10000,1))</f>
        <v>1432</v>
      </c>
      <c r="K1379">
        <f ca="1">H1379-I1379</f>
        <v>2</v>
      </c>
      <c r="L1379">
        <f ca="1">H1379-J1379</f>
        <v>-57</v>
      </c>
      <c r="M1379" s="164">
        <f>PTAinputs!H126</f>
        <v>798</v>
      </c>
      <c r="N1379" s="164">
        <f ca="1">F1379*standardlact</f>
        <v>884.51584528687761</v>
      </c>
      <c r="O1379" s="164">
        <f ca="1">G1379*standardlact</f>
        <v>838.19299493587641</v>
      </c>
    </row>
    <row r="1380" spans="1:15" x14ac:dyDescent="0.25">
      <c r="A1380" s="128">
        <f>PTAinputs!A1367</f>
        <v>1357</v>
      </c>
      <c r="B1380" t="str">
        <f>PTAinputs!B1367</f>
        <v>321HO00110</v>
      </c>
      <c r="C1380" t="str">
        <f>PTAinputs!C1367</f>
        <v>HO840003146203711</v>
      </c>
      <c r="D1380" t="str">
        <f>PTAinputs!D1367</f>
        <v>WINSTAR ACHIEVER 962-ET</v>
      </c>
      <c r="E1380" s="164">
        <f>M1380/standardlact</f>
        <v>287.05035971223026</v>
      </c>
      <c r="F1380" s="164">
        <f ca="1">ANPV!D1367</f>
        <v>316.78291776194868</v>
      </c>
      <c r="G1380" s="164">
        <f ca="1">AVOC!AL1367</f>
        <v>302.20927887853315</v>
      </c>
      <c r="H1380">
        <f ca="1">RANK(E1380,OFFSET(E$4,0,0,10000,1))</f>
        <v>1375</v>
      </c>
      <c r="I1380">
        <f ca="1">RANK(F1380,OFFSET(F$4,0,0,10000,1))</f>
        <v>1404</v>
      </c>
      <c r="J1380">
        <f ca="1">RANK(G1380,OFFSET(G$4,0,0,10000,1))</f>
        <v>1411</v>
      </c>
      <c r="K1380">
        <f ca="1">H1380-I1380</f>
        <v>-29</v>
      </c>
      <c r="L1380">
        <f ca="1">H1380-J1380</f>
        <v>-36</v>
      </c>
      <c r="M1380" s="164">
        <f>PTAinputs!H1367</f>
        <v>798</v>
      </c>
      <c r="N1380" s="164">
        <f ca="1">F1380*standardlact</f>
        <v>880.65651137821726</v>
      </c>
      <c r="O1380" s="164">
        <f ca="1">G1380*standardlact</f>
        <v>840.14179528232216</v>
      </c>
    </row>
    <row r="1381" spans="1:15" x14ac:dyDescent="0.25">
      <c r="A1381" s="128">
        <f>PTAinputs!A656</f>
        <v>646</v>
      </c>
      <c r="B1381" t="str">
        <f>PTAinputs!B656</f>
        <v>097HO41912</v>
      </c>
      <c r="C1381" t="str">
        <f>PTAinputs!C656</f>
        <v>HO840003134408742</v>
      </c>
      <c r="D1381" t="str">
        <f>PTAinputs!D656</f>
        <v>PEAK FIREWALL-ET</v>
      </c>
      <c r="E1381" s="164">
        <f>M1381/standardlact</f>
        <v>287.05035971223026</v>
      </c>
      <c r="F1381" s="164">
        <f ca="1">ANPV!D656</f>
        <v>319.42238993933063</v>
      </c>
      <c r="G1381" s="164">
        <f ca="1">AVOC!AL656</f>
        <v>309.1893236957963</v>
      </c>
      <c r="H1381">
        <f ca="1">RANK(E1381,OFFSET(E$4,0,0,10000,1))</f>
        <v>1375</v>
      </c>
      <c r="I1381">
        <f ca="1">RANK(F1381,OFFSET(F$4,0,0,10000,1))</f>
        <v>1358</v>
      </c>
      <c r="J1381">
        <f ca="1">RANK(G1381,OFFSET(G$4,0,0,10000,1))</f>
        <v>1242</v>
      </c>
      <c r="K1381">
        <f ca="1">H1381-I1381</f>
        <v>17</v>
      </c>
      <c r="L1381">
        <f ca="1">H1381-J1381</f>
        <v>133</v>
      </c>
      <c r="M1381" s="164">
        <f>PTAinputs!H656</f>
        <v>798</v>
      </c>
      <c r="N1381" s="164">
        <f ca="1">F1381*standardlact</f>
        <v>887.99424403133912</v>
      </c>
      <c r="O1381" s="164">
        <f ca="1">G1381*standardlact</f>
        <v>859.54631987431367</v>
      </c>
    </row>
    <row r="1382" spans="1:15" x14ac:dyDescent="0.25">
      <c r="A1382" s="128">
        <f>PTAinputs!A2776</f>
        <v>2766</v>
      </c>
      <c r="B1382" t="str">
        <f>PTAinputs!B2776</f>
        <v>307HO00046</v>
      </c>
      <c r="C1382" t="str">
        <f>PTAinputs!C2776</f>
        <v>HONLD000611205850</v>
      </c>
      <c r="D1382">
        <f>PTAinputs!D2776</f>
        <v>0</v>
      </c>
      <c r="E1382" s="164">
        <f>M1382/standardlact</f>
        <v>286.69064748201441</v>
      </c>
      <c r="F1382" s="164">
        <f ca="1">ANPV!D2776</f>
        <v>314.04124675661819</v>
      </c>
      <c r="G1382" s="164">
        <f ca="1">AVOC!AL2776</f>
        <v>294.84675580769954</v>
      </c>
      <c r="H1382">
        <f ca="1">RANK(E1382,OFFSET(E$4,0,0,10000,1))</f>
        <v>1379</v>
      </c>
      <c r="I1382">
        <f ca="1">RANK(F1382,OFFSET(F$4,0,0,10000,1))</f>
        <v>1450</v>
      </c>
      <c r="J1382">
        <f ca="1">RANK(G1382,OFFSET(G$4,0,0,10000,1))</f>
        <v>1593</v>
      </c>
      <c r="K1382">
        <f ca="1">H1382-I1382</f>
        <v>-71</v>
      </c>
      <c r="L1382">
        <f ca="1">H1382-J1382</f>
        <v>-214</v>
      </c>
      <c r="M1382" s="164">
        <f>PTAinputs!H2776</f>
        <v>797</v>
      </c>
      <c r="N1382" s="164">
        <f ca="1">F1382*standardlact</f>
        <v>873.03466598339855</v>
      </c>
      <c r="O1382" s="164">
        <f ca="1">G1382*standardlact</f>
        <v>819.6739811454047</v>
      </c>
    </row>
    <row r="1383" spans="1:15" x14ac:dyDescent="0.25">
      <c r="A1383" s="128">
        <f>PTAinputs!A82</f>
        <v>72</v>
      </c>
      <c r="B1383" t="str">
        <f>PTAinputs!B82</f>
        <v>151HO00698</v>
      </c>
      <c r="C1383" t="str">
        <f>PTAinputs!C82</f>
        <v>HO840003012574853</v>
      </c>
      <c r="D1383" t="str">
        <f>PTAinputs!D82</f>
        <v>MR COIN DRACO 15006-ET</v>
      </c>
      <c r="E1383" s="164">
        <f>M1383/standardlact</f>
        <v>286.69064748201441</v>
      </c>
      <c r="F1383" s="164">
        <f ca="1">ANPV!D82</f>
        <v>316.01993304329659</v>
      </c>
      <c r="G1383" s="164">
        <f ca="1">AVOC!AL82</f>
        <v>296.47475001898448</v>
      </c>
      <c r="H1383">
        <f ca="1">RANK(E1383,OFFSET(E$4,0,0,10000,1))</f>
        <v>1379</v>
      </c>
      <c r="I1383">
        <f ca="1">RANK(F1383,OFFSET(F$4,0,0,10000,1))</f>
        <v>1417</v>
      </c>
      <c r="J1383">
        <f ca="1">RANK(G1383,OFFSET(G$4,0,0,10000,1))</f>
        <v>1549</v>
      </c>
      <c r="K1383">
        <f ca="1">H1383-I1383</f>
        <v>-38</v>
      </c>
      <c r="L1383">
        <f ca="1">H1383-J1383</f>
        <v>-170</v>
      </c>
      <c r="M1383" s="164">
        <f>PTAinputs!H82</f>
        <v>797</v>
      </c>
      <c r="N1383" s="164">
        <f ca="1">F1383*standardlact</f>
        <v>878.53541386036443</v>
      </c>
      <c r="O1383" s="164">
        <f ca="1">G1383*standardlact</f>
        <v>824.19980505277681</v>
      </c>
    </row>
    <row r="1384" spans="1:15" x14ac:dyDescent="0.25">
      <c r="A1384" s="128">
        <f>PTAinputs!A1263</f>
        <v>1253</v>
      </c>
      <c r="B1384" t="str">
        <f>PTAinputs!B1263</f>
        <v>011HO12333</v>
      </c>
      <c r="C1384" t="str">
        <f>PTAinputs!C1263</f>
        <v>HO840003145229944</v>
      </c>
      <c r="D1384" t="str">
        <f>PTAinputs!D1263</f>
        <v>PEAK ALTARUBAN-ET</v>
      </c>
      <c r="E1384" s="164">
        <f>M1384/standardlact</f>
        <v>286.69064748201441</v>
      </c>
      <c r="F1384" s="164">
        <f ca="1">ANPV!D1263</f>
        <v>317.28019879199513</v>
      </c>
      <c r="G1384" s="164">
        <f ca="1">AVOC!AL1263</f>
        <v>301.15775959519243</v>
      </c>
      <c r="H1384">
        <f ca="1">RANK(E1384,OFFSET(E$4,0,0,10000,1))</f>
        <v>1379</v>
      </c>
      <c r="I1384">
        <f ca="1">RANK(F1384,OFFSET(F$4,0,0,10000,1))</f>
        <v>1390</v>
      </c>
      <c r="J1384">
        <f ca="1">RANK(G1384,OFFSET(G$4,0,0,10000,1))</f>
        <v>1440</v>
      </c>
      <c r="K1384">
        <f ca="1">H1384-I1384</f>
        <v>-11</v>
      </c>
      <c r="L1384">
        <f ca="1">H1384-J1384</f>
        <v>-61</v>
      </c>
      <c r="M1384" s="164">
        <f>PTAinputs!H1263</f>
        <v>797</v>
      </c>
      <c r="N1384" s="164">
        <f ca="1">F1384*standardlact</f>
        <v>882.03895264174639</v>
      </c>
      <c r="O1384" s="164">
        <f ca="1">G1384*standardlact</f>
        <v>837.21857167463486</v>
      </c>
    </row>
    <row r="1385" spans="1:15" x14ac:dyDescent="0.25">
      <c r="A1385" s="128">
        <f>PTAinputs!A1350</f>
        <v>1340</v>
      </c>
      <c r="B1385" t="str">
        <f>PTAinputs!B1350</f>
        <v>308HO18862</v>
      </c>
      <c r="C1385" t="str">
        <f>PTAinputs!C1350</f>
        <v>HO840003146083303</v>
      </c>
      <c r="D1385" t="str">
        <f>PTAinputs!D1350</f>
        <v>MR DG-TM PINNACLE BUTLER-ET</v>
      </c>
      <c r="E1385" s="164">
        <f>M1385/standardlact</f>
        <v>286.69064748201441</v>
      </c>
      <c r="F1385" s="164">
        <f ca="1">ANPV!D1350</f>
        <v>317.23646514133634</v>
      </c>
      <c r="G1385" s="164">
        <f ca="1">AVOC!AL1350</f>
        <v>301.84568243716916</v>
      </c>
      <c r="H1385">
        <f ca="1">RANK(E1385,OFFSET(E$4,0,0,10000,1))</f>
        <v>1379</v>
      </c>
      <c r="I1385">
        <f ca="1">RANK(F1385,OFFSET(F$4,0,0,10000,1))</f>
        <v>1392</v>
      </c>
      <c r="J1385">
        <f ca="1">RANK(G1385,OFFSET(G$4,0,0,10000,1))</f>
        <v>1423</v>
      </c>
      <c r="K1385">
        <f ca="1">H1385-I1385</f>
        <v>-13</v>
      </c>
      <c r="L1385">
        <f ca="1">H1385-J1385</f>
        <v>-44</v>
      </c>
      <c r="M1385" s="164">
        <f>PTAinputs!H1350</f>
        <v>797</v>
      </c>
      <c r="N1385" s="164">
        <f ca="1">F1385*standardlact</f>
        <v>881.917373092915</v>
      </c>
      <c r="O1385" s="164">
        <f ca="1">G1385*standardlact</f>
        <v>839.13099717533021</v>
      </c>
    </row>
    <row r="1386" spans="1:15" x14ac:dyDescent="0.25">
      <c r="A1386" s="128">
        <f>PTAinputs!A153</f>
        <v>143</v>
      </c>
      <c r="B1386" t="str">
        <f>PTAinputs!B153</f>
        <v>551HO03650</v>
      </c>
      <c r="C1386" t="str">
        <f>PTAinputs!C153</f>
        <v>HO840003123606890</v>
      </c>
      <c r="D1386" t="str">
        <f>PTAinputs!D153</f>
        <v>STGEN R-AGRO ESQUIRE 2-ETN</v>
      </c>
      <c r="E1386" s="164">
        <f>M1386/standardlact</f>
        <v>286.69064748201441</v>
      </c>
      <c r="F1386" s="164">
        <f ca="1">ANPV!D153</f>
        <v>318.60333325870215</v>
      </c>
      <c r="G1386" s="164">
        <f ca="1">AVOC!AL153</f>
        <v>303.99799329922195</v>
      </c>
      <c r="H1386">
        <f ca="1">RANK(E1386,OFFSET(E$4,0,0,10000,1))</f>
        <v>1379</v>
      </c>
      <c r="I1386">
        <f ca="1">RANK(F1386,OFFSET(F$4,0,0,10000,1))</f>
        <v>1366</v>
      </c>
      <c r="J1386">
        <f ca="1">RANK(G1386,OFFSET(G$4,0,0,10000,1))</f>
        <v>1368</v>
      </c>
      <c r="K1386">
        <f ca="1">H1386-I1386</f>
        <v>13</v>
      </c>
      <c r="L1386">
        <f ca="1">H1386-J1386</f>
        <v>11</v>
      </c>
      <c r="M1386" s="164">
        <f>PTAinputs!H153</f>
        <v>797</v>
      </c>
      <c r="N1386" s="164">
        <f ca="1">F1386*standardlact</f>
        <v>885.71726645919193</v>
      </c>
      <c r="O1386" s="164">
        <f ca="1">G1386*standardlact</f>
        <v>845.1144213718369</v>
      </c>
    </row>
    <row r="1387" spans="1:15" x14ac:dyDescent="0.25">
      <c r="A1387" s="128">
        <f>PTAinputs!A1986</f>
        <v>1976</v>
      </c>
      <c r="B1387" t="str">
        <f>PTAinputs!B1986</f>
        <v>180HO93137</v>
      </c>
      <c r="C1387" t="str">
        <f>PTAinputs!C1986</f>
        <v>HOCAN000012789729</v>
      </c>
      <c r="D1387" t="str">
        <f>PTAinputs!D1986</f>
        <v>PROGENESIS NAMASTE</v>
      </c>
      <c r="E1387" s="164">
        <f>M1387/standardlact</f>
        <v>286.33093525179856</v>
      </c>
      <c r="F1387" s="164">
        <f ca="1">ANPV!D1986</f>
        <v>314.48954333079337</v>
      </c>
      <c r="G1387" s="164">
        <f ca="1">AVOC!AL1986</f>
        <v>294.46557168571974</v>
      </c>
      <c r="H1387">
        <f ca="1">RANK(E1387,OFFSET(E$4,0,0,10000,1))</f>
        <v>1384</v>
      </c>
      <c r="I1387">
        <f ca="1">RANK(F1387,OFFSET(F$4,0,0,10000,1))</f>
        <v>1446</v>
      </c>
      <c r="J1387">
        <f ca="1">RANK(G1387,OFFSET(G$4,0,0,10000,1))</f>
        <v>1604</v>
      </c>
      <c r="K1387">
        <f ca="1">H1387-I1387</f>
        <v>-62</v>
      </c>
      <c r="L1387">
        <f ca="1">H1387-J1387</f>
        <v>-220</v>
      </c>
      <c r="M1387" s="164">
        <f>PTAinputs!H1986</f>
        <v>796</v>
      </c>
      <c r="N1387" s="164">
        <f ca="1">F1387*standardlact</f>
        <v>874.28093045960554</v>
      </c>
      <c r="O1387" s="164">
        <f ca="1">G1387*standardlact</f>
        <v>818.61428928630085</v>
      </c>
    </row>
    <row r="1388" spans="1:15" x14ac:dyDescent="0.25">
      <c r="A1388" s="128">
        <f>PTAinputs!A228</f>
        <v>218</v>
      </c>
      <c r="B1388" t="str">
        <f>PTAinputs!B228</f>
        <v>014HO14682</v>
      </c>
      <c r="C1388" t="str">
        <f>PTAinputs!C228</f>
        <v>HO840003126342714</v>
      </c>
      <c r="D1388" t="str">
        <f>PTAinputs!D228</f>
        <v>AMMON-PEACHEY STONE MTN-ET</v>
      </c>
      <c r="E1388" s="164">
        <f>M1388/standardlact</f>
        <v>286.33093525179856</v>
      </c>
      <c r="F1388" s="164">
        <f ca="1">ANPV!D228</f>
        <v>315.82441794415354</v>
      </c>
      <c r="G1388" s="164">
        <f ca="1">AVOC!AL228</f>
        <v>297.79378375799638</v>
      </c>
      <c r="H1388">
        <f ca="1">RANK(E1388,OFFSET(E$4,0,0,10000,1))</f>
        <v>1384</v>
      </c>
      <c r="I1388">
        <f ca="1">RANK(F1388,OFFSET(F$4,0,0,10000,1))</f>
        <v>1423</v>
      </c>
      <c r="J1388">
        <f ca="1">RANK(G1388,OFFSET(G$4,0,0,10000,1))</f>
        <v>1525</v>
      </c>
      <c r="K1388">
        <f ca="1">H1388-I1388</f>
        <v>-39</v>
      </c>
      <c r="L1388">
        <f ca="1">H1388-J1388</f>
        <v>-141</v>
      </c>
      <c r="M1388" s="164">
        <f>PTAinputs!H228</f>
        <v>796</v>
      </c>
      <c r="N1388" s="164">
        <f ca="1">F1388*standardlact</f>
        <v>877.99188188474682</v>
      </c>
      <c r="O1388" s="164">
        <f ca="1">G1388*standardlact</f>
        <v>827.86671884722989</v>
      </c>
    </row>
    <row r="1389" spans="1:15" x14ac:dyDescent="0.25">
      <c r="A1389" s="128">
        <f>PTAinputs!A2461</f>
        <v>2451</v>
      </c>
      <c r="B1389" t="str">
        <f>PTAinputs!B2461</f>
        <v>202HO01801</v>
      </c>
      <c r="C1389" t="str">
        <f>PTAinputs!C2461</f>
        <v>HODEU000540252566</v>
      </c>
      <c r="D1389" t="str">
        <f>PTAinputs!D2461</f>
        <v>BELCANTO-ET</v>
      </c>
      <c r="E1389" s="164">
        <f>M1389/standardlact</f>
        <v>286.33093525179856</v>
      </c>
      <c r="F1389" s="164">
        <f ca="1">ANPV!D2461</f>
        <v>316.85334477661303</v>
      </c>
      <c r="G1389" s="164">
        <f ca="1">AVOC!AL2461</f>
        <v>301.54218519723537</v>
      </c>
      <c r="H1389">
        <f ca="1">RANK(E1389,OFFSET(E$4,0,0,10000,1))</f>
        <v>1384</v>
      </c>
      <c r="I1389">
        <f ca="1">RANK(F1389,OFFSET(F$4,0,0,10000,1))</f>
        <v>1399</v>
      </c>
      <c r="J1389">
        <f ca="1">RANK(G1389,OFFSET(G$4,0,0,10000,1))</f>
        <v>1430</v>
      </c>
      <c r="K1389">
        <f ca="1">H1389-I1389</f>
        <v>-15</v>
      </c>
      <c r="L1389">
        <f ca="1">H1389-J1389</f>
        <v>-46</v>
      </c>
      <c r="M1389" s="164">
        <f>PTAinputs!H2461</f>
        <v>796</v>
      </c>
      <c r="N1389" s="164">
        <f ca="1">F1389*standardlact</f>
        <v>880.85229847898415</v>
      </c>
      <c r="O1389" s="164">
        <f ca="1">G1389*standardlact</f>
        <v>838.28727484831427</v>
      </c>
    </row>
    <row r="1390" spans="1:15" x14ac:dyDescent="0.25">
      <c r="A1390" s="128">
        <f>PTAinputs!A1071</f>
        <v>1061</v>
      </c>
      <c r="B1390" t="str">
        <f>PTAinputs!B1071</f>
        <v>011HO12270</v>
      </c>
      <c r="C1390" t="str">
        <f>PTAinputs!C1071</f>
        <v>HO840003142181574</v>
      </c>
      <c r="D1390" t="str">
        <f>PTAinputs!D1071</f>
        <v>PEAK ALTAMANOR-ET</v>
      </c>
      <c r="E1390" s="164">
        <f>M1390/standardlact</f>
        <v>286.33093525179856</v>
      </c>
      <c r="F1390" s="164">
        <f ca="1">ANPV!D1071</f>
        <v>317.5490333478383</v>
      </c>
      <c r="G1390" s="164">
        <f ca="1">AVOC!AL1071</f>
        <v>302.45305127460642</v>
      </c>
      <c r="H1390">
        <f ca="1">RANK(E1390,OFFSET(E$4,0,0,10000,1))</f>
        <v>1384</v>
      </c>
      <c r="I1390">
        <f ca="1">RANK(F1390,OFFSET(F$4,0,0,10000,1))</f>
        <v>1384</v>
      </c>
      <c r="J1390">
        <f ca="1">RANK(G1390,OFFSET(G$4,0,0,10000,1))</f>
        <v>1404</v>
      </c>
      <c r="K1390">
        <f ca="1">H1390-I1390</f>
        <v>0</v>
      </c>
      <c r="L1390">
        <f ca="1">H1390-J1390</f>
        <v>-20</v>
      </c>
      <c r="M1390" s="164">
        <f>PTAinputs!H1071</f>
        <v>796</v>
      </c>
      <c r="N1390" s="164">
        <f ca="1">F1390*standardlact</f>
        <v>882.78631270699043</v>
      </c>
      <c r="O1390" s="164">
        <f ca="1">G1390*standardlact</f>
        <v>840.8194825434058</v>
      </c>
    </row>
    <row r="1391" spans="1:15" x14ac:dyDescent="0.25">
      <c r="A1391" s="128">
        <f>PTAinputs!A1376</f>
        <v>1366</v>
      </c>
      <c r="B1391" t="str">
        <f>PTAinputs!B1376</f>
        <v>551HO03867</v>
      </c>
      <c r="C1391" t="str">
        <f>PTAinputs!C1376</f>
        <v>HO840003146616120</v>
      </c>
      <c r="D1391" t="str">
        <f>PTAinputs!D1376</f>
        <v>SWISSBEC DW JEGA P-ET</v>
      </c>
      <c r="E1391" s="164">
        <f>M1391/standardlact</f>
        <v>286.33093525179856</v>
      </c>
      <c r="F1391" s="164">
        <f ca="1">ANPV!D1376</f>
        <v>317.62534154882462</v>
      </c>
      <c r="G1391" s="164">
        <f ca="1">AVOC!AL1376</f>
        <v>302.87231335620612</v>
      </c>
      <c r="H1391">
        <f ca="1">RANK(E1391,OFFSET(E$4,0,0,10000,1))</f>
        <v>1384</v>
      </c>
      <c r="I1391">
        <f ca="1">RANK(F1391,OFFSET(F$4,0,0,10000,1))</f>
        <v>1379</v>
      </c>
      <c r="J1391">
        <f ca="1">RANK(G1391,OFFSET(G$4,0,0,10000,1))</f>
        <v>1394</v>
      </c>
      <c r="K1391">
        <f ca="1">H1391-I1391</f>
        <v>5</v>
      </c>
      <c r="L1391">
        <f ca="1">H1391-J1391</f>
        <v>-10</v>
      </c>
      <c r="M1391" s="164">
        <f>PTAinputs!H1376</f>
        <v>796</v>
      </c>
      <c r="N1391" s="164">
        <f ca="1">F1391*standardlact</f>
        <v>882.99844950573242</v>
      </c>
      <c r="O1391" s="164">
        <f ca="1">G1391*standardlact</f>
        <v>841.98503113025299</v>
      </c>
    </row>
    <row r="1392" spans="1:15" x14ac:dyDescent="0.25">
      <c r="A1392" s="128">
        <f>PTAinputs!A127</f>
        <v>117</v>
      </c>
      <c r="B1392" t="str">
        <f>PTAinputs!B127</f>
        <v>044HO00702</v>
      </c>
      <c r="C1392" t="str">
        <f>PTAinputs!C127</f>
        <v>HO840003014562174</v>
      </c>
      <c r="D1392" t="str">
        <f>PTAinputs!D127</f>
        <v>SANDY-VALLEY DLT LIFTOFF-ET</v>
      </c>
      <c r="E1392" s="164">
        <f>M1392/standardlact</f>
        <v>286.33093525179856</v>
      </c>
      <c r="F1392" s="164">
        <f ca="1">ANPV!D127</f>
        <v>317.76411217686763</v>
      </c>
      <c r="G1392" s="164">
        <f ca="1">AVOC!AL127</f>
        <v>305.47643530101158</v>
      </c>
      <c r="H1392">
        <f ca="1">RANK(E1392,OFFSET(E$4,0,0,10000,1))</f>
        <v>1384</v>
      </c>
      <c r="I1392">
        <f ca="1">RANK(F1392,OFFSET(F$4,0,0,10000,1))</f>
        <v>1376</v>
      </c>
      <c r="J1392">
        <f ca="1">RANK(G1392,OFFSET(G$4,0,0,10000,1))</f>
        <v>1332</v>
      </c>
      <c r="K1392">
        <f ca="1">H1392-I1392</f>
        <v>8</v>
      </c>
      <c r="L1392">
        <f ca="1">H1392-J1392</f>
        <v>52</v>
      </c>
      <c r="M1392" s="164">
        <f>PTAinputs!H127</f>
        <v>796</v>
      </c>
      <c r="N1392" s="164">
        <f ca="1">F1392*standardlact</f>
        <v>883.38423185169199</v>
      </c>
      <c r="O1392" s="164">
        <f ca="1">G1392*standardlact</f>
        <v>849.22449013681216</v>
      </c>
    </row>
    <row r="1393" spans="1:15" x14ac:dyDescent="0.25">
      <c r="A1393" s="128">
        <f>PTAinputs!A261</f>
        <v>251</v>
      </c>
      <c r="B1393" t="str">
        <f>PTAinputs!B261</f>
        <v>007HO12837</v>
      </c>
      <c r="C1393" t="str">
        <f>PTAinputs!C261</f>
        <v>HO840003127422222</v>
      </c>
      <c r="D1393" t="str">
        <f>PTAinputs!D261</f>
        <v>OCD JOSUPER ZAMBONI-ET</v>
      </c>
      <c r="E1393" s="164">
        <f>M1393/standardlact</f>
        <v>286.33093525179856</v>
      </c>
      <c r="F1393" s="164">
        <f ca="1">ANPV!D261</f>
        <v>317.66251263748768</v>
      </c>
      <c r="G1393" s="164">
        <f ca="1">AVOC!AL261</f>
        <v>305.75272500495134</v>
      </c>
      <c r="H1393">
        <f ca="1">RANK(E1393,OFFSET(E$4,0,0,10000,1))</f>
        <v>1384</v>
      </c>
      <c r="I1393">
        <f ca="1">RANK(F1393,OFFSET(F$4,0,0,10000,1))</f>
        <v>1378</v>
      </c>
      <c r="J1393">
        <f ca="1">RANK(G1393,OFFSET(G$4,0,0,10000,1))</f>
        <v>1323</v>
      </c>
      <c r="K1393">
        <f ca="1">H1393-I1393</f>
        <v>6</v>
      </c>
      <c r="L1393">
        <f ca="1">H1393-J1393</f>
        <v>61</v>
      </c>
      <c r="M1393" s="164">
        <f>PTAinputs!H261</f>
        <v>796</v>
      </c>
      <c r="N1393" s="164">
        <f ca="1">F1393*standardlact</f>
        <v>883.1017851322157</v>
      </c>
      <c r="O1393" s="164">
        <f ca="1">G1393*standardlact</f>
        <v>849.99257551376468</v>
      </c>
    </row>
    <row r="1394" spans="1:15" x14ac:dyDescent="0.25">
      <c r="A1394" s="128">
        <f>PTAinputs!A385</f>
        <v>375</v>
      </c>
      <c r="B1394" t="str">
        <f>PTAinputs!B385</f>
        <v>007HO13559</v>
      </c>
      <c r="C1394" t="str">
        <f>PTAinputs!C385</f>
        <v>HO840003131003296</v>
      </c>
      <c r="D1394" t="str">
        <f>PTAinputs!D385</f>
        <v>S-S-I HOTSHOT SNAZZY-ET</v>
      </c>
      <c r="E1394" s="164">
        <f>M1394/standardlact</f>
        <v>285.97122302158277</v>
      </c>
      <c r="F1394" s="164">
        <f ca="1">ANPV!D385</f>
        <v>309.79063916522227</v>
      </c>
      <c r="G1394" s="164">
        <f ca="1">AVOC!AL385</f>
        <v>285.0979743967643</v>
      </c>
      <c r="H1394">
        <f ca="1">RANK(E1394,OFFSET(E$4,0,0,10000,1))</f>
        <v>1391</v>
      </c>
      <c r="I1394">
        <f ca="1">RANK(F1394,OFFSET(F$4,0,0,10000,1))</f>
        <v>1509</v>
      </c>
      <c r="J1394">
        <f ca="1">RANK(G1394,OFFSET(G$4,0,0,10000,1))</f>
        <v>1814</v>
      </c>
      <c r="K1394">
        <f ca="1">H1394-I1394</f>
        <v>-118</v>
      </c>
      <c r="L1394">
        <f ca="1">H1394-J1394</f>
        <v>-423</v>
      </c>
      <c r="M1394" s="164">
        <f>PTAinputs!H385</f>
        <v>795</v>
      </c>
      <c r="N1394" s="164">
        <f ca="1">F1394*standardlact</f>
        <v>861.21797687931792</v>
      </c>
      <c r="O1394" s="164">
        <f ca="1">G1394*standardlact</f>
        <v>792.57236882300469</v>
      </c>
    </row>
    <row r="1395" spans="1:15" x14ac:dyDescent="0.25">
      <c r="A1395" s="128">
        <f>PTAinputs!A1104</f>
        <v>1094</v>
      </c>
      <c r="B1395" t="str">
        <f>PTAinputs!B1104</f>
        <v>542HO00810</v>
      </c>
      <c r="C1395" t="str">
        <f>PTAinputs!C1104</f>
        <v>HO840003142332765</v>
      </c>
      <c r="D1395" t="str">
        <f>PTAinputs!D1104</f>
        <v>PINE-TREE CASANOVA-ET</v>
      </c>
      <c r="E1395" s="164">
        <f>M1395/standardlact</f>
        <v>285.97122302158277</v>
      </c>
      <c r="F1395" s="164">
        <f ca="1">ANPV!D1104</f>
        <v>313.06500000957834</v>
      </c>
      <c r="G1395" s="164">
        <f ca="1">AVOC!AL1104</f>
        <v>292.14628760668444</v>
      </c>
      <c r="H1395">
        <f ca="1">RANK(E1395,OFFSET(E$4,0,0,10000,1))</f>
        <v>1391</v>
      </c>
      <c r="I1395">
        <f ca="1">RANK(F1395,OFFSET(F$4,0,0,10000,1))</f>
        <v>1466</v>
      </c>
      <c r="J1395">
        <f ca="1">RANK(G1395,OFFSET(G$4,0,0,10000,1))</f>
        <v>1657</v>
      </c>
      <c r="K1395">
        <f ca="1">H1395-I1395</f>
        <v>-75</v>
      </c>
      <c r="L1395">
        <f ca="1">H1395-J1395</f>
        <v>-266</v>
      </c>
      <c r="M1395" s="164">
        <f>PTAinputs!H1104</f>
        <v>795</v>
      </c>
      <c r="N1395" s="164">
        <f ca="1">F1395*standardlact</f>
        <v>870.32070002662772</v>
      </c>
      <c r="O1395" s="164">
        <f ca="1">G1395*standardlact</f>
        <v>812.16667954658271</v>
      </c>
    </row>
    <row r="1396" spans="1:15" x14ac:dyDescent="0.25">
      <c r="A1396" s="128">
        <f>PTAinputs!A657</f>
        <v>647</v>
      </c>
      <c r="B1396" t="str">
        <f>PTAinputs!B657</f>
        <v>097HO41910</v>
      </c>
      <c r="C1396" t="str">
        <f>PTAinputs!C657</f>
        <v>HO840003134408750</v>
      </c>
      <c r="D1396" t="str">
        <f>PTAinputs!D657</f>
        <v>PEAK NASH-ET</v>
      </c>
      <c r="E1396" s="164">
        <f>M1396/standardlact</f>
        <v>285.97122302158277</v>
      </c>
      <c r="F1396" s="164">
        <f ca="1">ANPV!D657</f>
        <v>313.74592035368312</v>
      </c>
      <c r="G1396" s="164">
        <f ca="1">AVOC!AL657</f>
        <v>295.35539188589348</v>
      </c>
      <c r="H1396">
        <f ca="1">RANK(E1396,OFFSET(E$4,0,0,10000,1))</f>
        <v>1391</v>
      </c>
      <c r="I1396">
        <f ca="1">RANK(F1396,OFFSET(F$4,0,0,10000,1))</f>
        <v>1452</v>
      </c>
      <c r="J1396">
        <f ca="1">RANK(G1396,OFFSET(G$4,0,0,10000,1))</f>
        <v>1577</v>
      </c>
      <c r="K1396">
        <f ca="1">H1396-I1396</f>
        <v>-61</v>
      </c>
      <c r="L1396">
        <f ca="1">H1396-J1396</f>
        <v>-186</v>
      </c>
      <c r="M1396" s="164">
        <f>PTAinputs!H657</f>
        <v>795</v>
      </c>
      <c r="N1396" s="164">
        <f ca="1">F1396*standardlact</f>
        <v>872.21365858323895</v>
      </c>
      <c r="O1396" s="164">
        <f ca="1">G1396*standardlact</f>
        <v>821.08798944278385</v>
      </c>
    </row>
    <row r="1397" spans="1:15" x14ac:dyDescent="0.25">
      <c r="A1397" s="128">
        <f>PTAinputs!A1536</f>
        <v>1526</v>
      </c>
      <c r="B1397" t="str">
        <f>PTAinputs!B1536</f>
        <v>007HO14918</v>
      </c>
      <c r="C1397" t="str">
        <f>PTAinputs!C1536</f>
        <v>HO840003148748547</v>
      </c>
      <c r="D1397" t="str">
        <f>PTAinputs!D1536</f>
        <v>LEANINGHOUSE BUBBA BELEN-ET</v>
      </c>
      <c r="E1397" s="164">
        <f>M1397/standardlact</f>
        <v>285.97122302158277</v>
      </c>
      <c r="F1397" s="164">
        <f ca="1">ANPV!D1536</f>
        <v>316.79328597518963</v>
      </c>
      <c r="G1397" s="164">
        <f ca="1">AVOC!AL1536</f>
        <v>298.94720351643758</v>
      </c>
      <c r="H1397">
        <f ca="1">RANK(E1397,OFFSET(E$4,0,0,10000,1))</f>
        <v>1391</v>
      </c>
      <c r="I1397">
        <f ca="1">RANK(F1397,OFFSET(F$4,0,0,10000,1))</f>
        <v>1403</v>
      </c>
      <c r="J1397">
        <f ca="1">RANK(G1397,OFFSET(G$4,0,0,10000,1))</f>
        <v>1492</v>
      </c>
      <c r="K1397">
        <f ca="1">H1397-I1397</f>
        <v>-12</v>
      </c>
      <c r="L1397">
        <f ca="1">H1397-J1397</f>
        <v>-101</v>
      </c>
      <c r="M1397" s="164">
        <f>PTAinputs!H1536</f>
        <v>795</v>
      </c>
      <c r="N1397" s="164">
        <f ca="1">F1397*standardlact</f>
        <v>880.68533501102706</v>
      </c>
      <c r="O1397" s="164">
        <f ca="1">G1397*standardlact</f>
        <v>831.07322577569641</v>
      </c>
    </row>
    <row r="1398" spans="1:15" x14ac:dyDescent="0.25">
      <c r="A1398" s="128">
        <f>PTAinputs!A1959</f>
        <v>1949</v>
      </c>
      <c r="B1398" t="str">
        <f>PTAinputs!B1959</f>
        <v>200HO10969</v>
      </c>
      <c r="C1398" t="str">
        <f>PTAinputs!C1959</f>
        <v>HOCAN000012648479</v>
      </c>
      <c r="D1398" t="str">
        <f>PTAinputs!D1959</f>
        <v>PROGENESIS BLUFF</v>
      </c>
      <c r="E1398" s="164">
        <f>M1398/standardlact</f>
        <v>285.97122302158277</v>
      </c>
      <c r="F1398" s="164">
        <f ca="1">ANPV!D1959</f>
        <v>316.00865981648235</v>
      </c>
      <c r="G1398" s="164">
        <f ca="1">AVOC!AL1959</f>
        <v>299.04622688833518</v>
      </c>
      <c r="H1398">
        <f ca="1">RANK(E1398,OFFSET(E$4,0,0,10000,1))</f>
        <v>1391</v>
      </c>
      <c r="I1398">
        <f ca="1">RANK(F1398,OFFSET(F$4,0,0,10000,1))</f>
        <v>1418</v>
      </c>
      <c r="J1398">
        <f ca="1">RANK(G1398,OFFSET(G$4,0,0,10000,1))</f>
        <v>1491</v>
      </c>
      <c r="K1398">
        <f ca="1">H1398-I1398</f>
        <v>-27</v>
      </c>
      <c r="L1398">
        <f ca="1">H1398-J1398</f>
        <v>-100</v>
      </c>
      <c r="M1398" s="164">
        <f>PTAinputs!H1959</f>
        <v>795</v>
      </c>
      <c r="N1398" s="164">
        <f ca="1">F1398*standardlact</f>
        <v>878.50407428982089</v>
      </c>
      <c r="O1398" s="164">
        <f ca="1">G1398*standardlact</f>
        <v>831.3485107495718</v>
      </c>
    </row>
    <row r="1399" spans="1:15" x14ac:dyDescent="0.25">
      <c r="A1399" s="128">
        <f>PTAinputs!A2355</f>
        <v>2345</v>
      </c>
      <c r="B1399" t="str">
        <f>PTAinputs!B2355</f>
        <v>223HO00050</v>
      </c>
      <c r="C1399" t="str">
        <f>PTAinputs!C2355</f>
        <v>HOCZE000048130064</v>
      </c>
      <c r="D1399" t="str">
        <f>PTAinputs!D2355</f>
        <v>NO-PE ZENO-ET</v>
      </c>
      <c r="E1399" s="164">
        <f>M1399/standardlact</f>
        <v>285.97122302158277</v>
      </c>
      <c r="F1399" s="164">
        <f ca="1">ANPV!D2355</f>
        <v>315.84662940523663</v>
      </c>
      <c r="G1399" s="164">
        <f ca="1">AVOC!AL2355</f>
        <v>301.83537092570998</v>
      </c>
      <c r="H1399">
        <f ca="1">RANK(E1399,OFFSET(E$4,0,0,10000,1))</f>
        <v>1391</v>
      </c>
      <c r="I1399">
        <f ca="1">RANK(F1399,OFFSET(F$4,0,0,10000,1))</f>
        <v>1422</v>
      </c>
      <c r="J1399">
        <f ca="1">RANK(G1399,OFFSET(G$4,0,0,10000,1))</f>
        <v>1424</v>
      </c>
      <c r="K1399">
        <f ca="1">H1399-I1399</f>
        <v>-31</v>
      </c>
      <c r="L1399">
        <f ca="1">H1399-J1399</f>
        <v>-33</v>
      </c>
      <c r="M1399" s="164">
        <f>PTAinputs!H2355</f>
        <v>795</v>
      </c>
      <c r="N1399" s="164">
        <f ca="1">F1399*standardlact</f>
        <v>878.0536297465577</v>
      </c>
      <c r="O1399" s="164">
        <f ca="1">G1399*standardlact</f>
        <v>839.10233117347366</v>
      </c>
    </row>
    <row r="1400" spans="1:15" x14ac:dyDescent="0.25">
      <c r="A1400" s="128">
        <f>PTAinputs!A1174</f>
        <v>1164</v>
      </c>
      <c r="B1400" t="str">
        <f>PTAinputs!B1174</f>
        <v>014HO14441</v>
      </c>
      <c r="C1400" t="str">
        <f>PTAinputs!C1174</f>
        <v>HO840003143105060</v>
      </c>
      <c r="D1400" t="str">
        <f>PTAinputs!D1174</f>
        <v>WELCOME PAGANI 3546-ET</v>
      </c>
      <c r="E1400" s="164">
        <f>M1400/standardlact</f>
        <v>285.97122302158277</v>
      </c>
      <c r="F1400" s="164">
        <f ca="1">ANPV!D1174</f>
        <v>317.58513314700213</v>
      </c>
      <c r="G1400" s="164">
        <f ca="1">AVOC!AL1174</f>
        <v>302.12188748163135</v>
      </c>
      <c r="H1400">
        <f ca="1">RANK(E1400,OFFSET(E$4,0,0,10000,1))</f>
        <v>1391</v>
      </c>
      <c r="I1400">
        <f ca="1">RANK(F1400,OFFSET(F$4,0,0,10000,1))</f>
        <v>1382</v>
      </c>
      <c r="J1400">
        <f ca="1">RANK(G1400,OFFSET(G$4,0,0,10000,1))</f>
        <v>1414</v>
      </c>
      <c r="K1400">
        <f ca="1">H1400-I1400</f>
        <v>9</v>
      </c>
      <c r="L1400">
        <f ca="1">H1400-J1400</f>
        <v>-23</v>
      </c>
      <c r="M1400" s="164">
        <f>PTAinputs!H1174</f>
        <v>795</v>
      </c>
      <c r="N1400" s="164">
        <f ca="1">F1400*standardlact</f>
        <v>882.88667014866587</v>
      </c>
      <c r="O1400" s="164">
        <f ca="1">G1400*standardlact</f>
        <v>839.89884719893507</v>
      </c>
    </row>
    <row r="1401" spans="1:15" x14ac:dyDescent="0.25">
      <c r="A1401" s="128">
        <f>PTAinputs!A523</f>
        <v>513</v>
      </c>
      <c r="B1401" t="str">
        <f>PTAinputs!B523</f>
        <v>551HO03596</v>
      </c>
      <c r="C1401" t="str">
        <f>PTAinputs!C523</f>
        <v>HO840003132352999</v>
      </c>
      <c r="D1401" t="str">
        <f>PTAinputs!D523</f>
        <v>ST GEN R-AGRO ESQUIRE-ET</v>
      </c>
      <c r="E1401" s="164">
        <f>M1401/standardlact</f>
        <v>285.97122302158277</v>
      </c>
      <c r="F1401" s="164">
        <f ca="1">ANPV!D523</f>
        <v>317.66787774969572</v>
      </c>
      <c r="G1401" s="164">
        <f ca="1">AVOC!AL523</f>
        <v>303.26413245644085</v>
      </c>
      <c r="H1401">
        <f ca="1">RANK(E1401,OFFSET(E$4,0,0,10000,1))</f>
        <v>1391</v>
      </c>
      <c r="I1401">
        <f ca="1">RANK(F1401,OFFSET(F$4,0,0,10000,1))</f>
        <v>1377</v>
      </c>
      <c r="J1401">
        <f ca="1">RANK(G1401,OFFSET(G$4,0,0,10000,1))</f>
        <v>1386</v>
      </c>
      <c r="K1401">
        <f ca="1">H1401-I1401</f>
        <v>14</v>
      </c>
      <c r="L1401">
        <f ca="1">H1401-J1401</f>
        <v>5</v>
      </c>
      <c r="M1401" s="164">
        <f>PTAinputs!H523</f>
        <v>795</v>
      </c>
      <c r="N1401" s="164">
        <f ca="1">F1401*standardlact</f>
        <v>883.11670014415404</v>
      </c>
      <c r="O1401" s="164">
        <f ca="1">G1401*standardlact</f>
        <v>843.07428822890552</v>
      </c>
    </row>
    <row r="1402" spans="1:15" x14ac:dyDescent="0.25">
      <c r="A1402" s="128">
        <f>PTAinputs!A1188</f>
        <v>1178</v>
      </c>
      <c r="B1402" t="str">
        <f>PTAinputs!B1188</f>
        <v>014HO14225</v>
      </c>
      <c r="C1402" t="str">
        <f>PTAinputs!C1188</f>
        <v>HO840003143325584</v>
      </c>
      <c r="D1402" t="str">
        <f>PTAinputs!D1188</f>
        <v>S-S-I BR JAGUAR JUDGE-ET</v>
      </c>
      <c r="E1402" s="164">
        <f>M1402/standardlact</f>
        <v>285.97122302158277</v>
      </c>
      <c r="F1402" s="164">
        <f ca="1">ANPV!D1188</f>
        <v>317.16632847692063</v>
      </c>
      <c r="G1402" s="164">
        <f ca="1">AVOC!AL1188</f>
        <v>304.30357952722494</v>
      </c>
      <c r="H1402">
        <f ca="1">RANK(E1402,OFFSET(E$4,0,0,10000,1))</f>
        <v>1391</v>
      </c>
      <c r="I1402">
        <f ca="1">RANK(F1402,OFFSET(F$4,0,0,10000,1))</f>
        <v>1395</v>
      </c>
      <c r="J1402">
        <f ca="1">RANK(G1402,OFFSET(G$4,0,0,10000,1))</f>
        <v>1362</v>
      </c>
      <c r="K1402">
        <f ca="1">H1402-I1402</f>
        <v>-4</v>
      </c>
      <c r="L1402">
        <f ca="1">H1402-J1402</f>
        <v>29</v>
      </c>
      <c r="M1402" s="164">
        <f>PTAinputs!H1188</f>
        <v>795</v>
      </c>
      <c r="N1402" s="164">
        <f ca="1">F1402*standardlact</f>
        <v>881.72239316583932</v>
      </c>
      <c r="O1402" s="164">
        <f ca="1">G1402*standardlact</f>
        <v>845.96395108568527</v>
      </c>
    </row>
    <row r="1403" spans="1:15" x14ac:dyDescent="0.25">
      <c r="A1403" s="128">
        <f>PTAinputs!A426</f>
        <v>416</v>
      </c>
      <c r="B1403" t="str">
        <f>PTAinputs!B426</f>
        <v>029HO18373</v>
      </c>
      <c r="C1403" t="str">
        <f>PTAinputs!C426</f>
        <v>HO840003132117134</v>
      </c>
      <c r="D1403" t="str">
        <f>PTAinputs!D426</f>
        <v>PINE-TREE PROPHECY-ET</v>
      </c>
      <c r="E1403" s="164">
        <f>M1403/standardlact</f>
        <v>285.97122302158277</v>
      </c>
      <c r="F1403" s="164">
        <f ca="1">ANPV!D426</f>
        <v>318.94780464912344</v>
      </c>
      <c r="G1403" s="164">
        <f ca="1">AVOC!AL426</f>
        <v>304.97667563176606</v>
      </c>
      <c r="H1403">
        <f ca="1">RANK(E1403,OFFSET(E$4,0,0,10000,1))</f>
        <v>1391</v>
      </c>
      <c r="I1403">
        <f ca="1">RANK(F1403,OFFSET(F$4,0,0,10000,1))</f>
        <v>1363</v>
      </c>
      <c r="J1403">
        <f ca="1">RANK(G1403,OFFSET(G$4,0,0,10000,1))</f>
        <v>1346</v>
      </c>
      <c r="K1403">
        <f ca="1">H1403-I1403</f>
        <v>28</v>
      </c>
      <c r="L1403">
        <f ca="1">H1403-J1403</f>
        <v>45</v>
      </c>
      <c r="M1403" s="164">
        <f>PTAinputs!H426</f>
        <v>795</v>
      </c>
      <c r="N1403" s="164">
        <f ca="1">F1403*standardlact</f>
        <v>886.67489692456309</v>
      </c>
      <c r="O1403" s="164">
        <f ca="1">G1403*standardlact</f>
        <v>847.83515825630957</v>
      </c>
    </row>
    <row r="1404" spans="1:15" x14ac:dyDescent="0.25">
      <c r="A1404" s="128">
        <f>PTAinputs!A2502</f>
        <v>2492</v>
      </c>
      <c r="B1404" t="str">
        <f>PTAinputs!B2502</f>
        <v>202HO01751</v>
      </c>
      <c r="C1404" t="str">
        <f>PTAinputs!C2502</f>
        <v>HODEU001405723149</v>
      </c>
      <c r="D1404" t="str">
        <f>PTAinputs!D2502</f>
        <v>BONGANI-ET</v>
      </c>
      <c r="E1404" s="164">
        <f>M1404/standardlact</f>
        <v>285.97122302158277</v>
      </c>
      <c r="F1404" s="164">
        <f ca="1">ANPV!D2502</f>
        <v>318.48693160679835</v>
      </c>
      <c r="G1404" s="164">
        <f ca="1">AVOC!AL2502</f>
        <v>306.03236247232678</v>
      </c>
      <c r="H1404">
        <f ca="1">RANK(E1404,OFFSET(E$4,0,0,10000,1))</f>
        <v>1391</v>
      </c>
      <c r="I1404">
        <f ca="1">RANK(F1404,OFFSET(F$4,0,0,10000,1))</f>
        <v>1368</v>
      </c>
      <c r="J1404">
        <f ca="1">RANK(G1404,OFFSET(G$4,0,0,10000,1))</f>
        <v>1315</v>
      </c>
      <c r="K1404">
        <f ca="1">H1404-I1404</f>
        <v>23</v>
      </c>
      <c r="L1404">
        <f ca="1">H1404-J1404</f>
        <v>76</v>
      </c>
      <c r="M1404" s="164">
        <f>PTAinputs!H2502</f>
        <v>795</v>
      </c>
      <c r="N1404" s="164">
        <f ca="1">F1404*standardlact</f>
        <v>885.39366986689936</v>
      </c>
      <c r="O1404" s="164">
        <f ca="1">G1404*standardlact</f>
        <v>850.76996767306844</v>
      </c>
    </row>
    <row r="1405" spans="1:15" x14ac:dyDescent="0.25">
      <c r="A1405" s="128">
        <f>PTAinputs!A3225</f>
        <v>3215</v>
      </c>
      <c r="B1405" t="str">
        <f>PTAinputs!B3225</f>
        <v>029HO18189</v>
      </c>
      <c r="C1405" t="str">
        <f>PTAinputs!C3225</f>
        <v>HOUSA000074551086</v>
      </c>
      <c r="D1405" t="str">
        <f>PTAinputs!D3225</f>
        <v>BUSH-BROS JAMOCHA-ET</v>
      </c>
      <c r="E1405" s="164">
        <f>M1405/standardlact</f>
        <v>285.97122302158277</v>
      </c>
      <c r="F1405" s="164">
        <f ca="1">ANPV!D3225</f>
        <v>317.08145977464932</v>
      </c>
      <c r="G1405" s="164">
        <f ca="1">AVOC!AL3225</f>
        <v>308.83556950193628</v>
      </c>
      <c r="H1405">
        <f ca="1">RANK(E1405,OFFSET(E$4,0,0,10000,1))</f>
        <v>1391</v>
      </c>
      <c r="I1405">
        <f ca="1">RANK(F1405,OFFSET(F$4,0,0,10000,1))</f>
        <v>1396</v>
      </c>
      <c r="J1405">
        <f ca="1">RANK(G1405,OFFSET(G$4,0,0,10000,1))</f>
        <v>1251</v>
      </c>
      <c r="K1405">
        <f ca="1">H1405-I1405</f>
        <v>-5</v>
      </c>
      <c r="L1405">
        <f ca="1">H1405-J1405</f>
        <v>140</v>
      </c>
      <c r="M1405" s="164">
        <f>PTAinputs!H3225</f>
        <v>795</v>
      </c>
      <c r="N1405" s="164">
        <f ca="1">F1405*standardlact</f>
        <v>881.48645817352508</v>
      </c>
      <c r="O1405" s="164">
        <f ca="1">G1405*standardlact</f>
        <v>858.56288321538284</v>
      </c>
    </row>
    <row r="1406" spans="1:15" x14ac:dyDescent="0.25">
      <c r="A1406" s="128">
        <f>PTAinputs!A2697</f>
        <v>2687</v>
      </c>
      <c r="B1406" t="str">
        <f>PTAinputs!B2697</f>
        <v>200HO07927</v>
      </c>
      <c r="C1406" t="str">
        <f>PTAinputs!C2697</f>
        <v>HOITA017991891796</v>
      </c>
      <c r="D1406" t="str">
        <f>PTAinputs!D2697</f>
        <v>ZANI ZANI ANSWER TOLISSO ET</v>
      </c>
      <c r="E1406" s="164">
        <f>M1406/standardlact</f>
        <v>285.97122302158277</v>
      </c>
      <c r="F1406" s="164">
        <f ca="1">ANPV!D2697</f>
        <v>317.48466273560803</v>
      </c>
      <c r="G1406" s="164">
        <f ca="1">AVOC!AL2697</f>
        <v>310.8719325936413</v>
      </c>
      <c r="H1406">
        <f ca="1">RANK(E1406,OFFSET(E$4,0,0,10000,1))</f>
        <v>1391</v>
      </c>
      <c r="I1406">
        <f ca="1">RANK(F1406,OFFSET(F$4,0,0,10000,1))</f>
        <v>1386</v>
      </c>
      <c r="J1406">
        <f ca="1">RANK(G1406,OFFSET(G$4,0,0,10000,1))</f>
        <v>1205</v>
      </c>
      <c r="K1406">
        <f ca="1">H1406-I1406</f>
        <v>5</v>
      </c>
      <c r="L1406">
        <f ca="1">H1406-J1406</f>
        <v>186</v>
      </c>
      <c r="M1406" s="164">
        <f>PTAinputs!H2697</f>
        <v>795</v>
      </c>
      <c r="N1406" s="164">
        <f ca="1">F1406*standardlact</f>
        <v>882.60736240499023</v>
      </c>
      <c r="O1406" s="164">
        <f ca="1">G1406*standardlact</f>
        <v>864.22397261032279</v>
      </c>
    </row>
    <row r="1407" spans="1:15" x14ac:dyDescent="0.25">
      <c r="A1407" s="128">
        <f>PTAinputs!A595</f>
        <v>585</v>
      </c>
      <c r="B1407" t="str">
        <f>PTAinputs!B595</f>
        <v>705HO10101</v>
      </c>
      <c r="C1407" t="str">
        <f>PTAinputs!C595</f>
        <v>HO840003132923845</v>
      </c>
      <c r="D1407" t="str">
        <f>PTAinputs!D595</f>
        <v>PENN-ENGLAND GIFIAN1323A-ET</v>
      </c>
      <c r="E1407" s="164">
        <f>M1407/standardlact</f>
        <v>285.61151079136692</v>
      </c>
      <c r="F1407" s="164">
        <f ca="1">ANPV!D595</f>
        <v>312.19439155489601</v>
      </c>
      <c r="G1407" s="164">
        <f ca="1">AVOC!AL595</f>
        <v>291.41892943635031</v>
      </c>
      <c r="H1407">
        <f ca="1">RANK(E1407,OFFSET(E$4,0,0,10000,1))</f>
        <v>1404</v>
      </c>
      <c r="I1407">
        <f ca="1">RANK(F1407,OFFSET(F$4,0,0,10000,1))</f>
        <v>1482</v>
      </c>
      <c r="J1407">
        <f ca="1">RANK(G1407,OFFSET(G$4,0,0,10000,1))</f>
        <v>1681</v>
      </c>
      <c r="K1407">
        <f ca="1">H1407-I1407</f>
        <v>-78</v>
      </c>
      <c r="L1407">
        <f ca="1">H1407-J1407</f>
        <v>-277</v>
      </c>
      <c r="M1407" s="164">
        <f>PTAinputs!H595</f>
        <v>794</v>
      </c>
      <c r="N1407" s="164">
        <f ca="1">F1407*standardlact</f>
        <v>867.90040852261086</v>
      </c>
      <c r="O1407" s="164">
        <f ca="1">G1407*standardlact</f>
        <v>810.14462383305386</v>
      </c>
    </row>
    <row r="1408" spans="1:15" x14ac:dyDescent="0.25">
      <c r="A1408" s="128">
        <f>PTAinputs!A332</f>
        <v>322</v>
      </c>
      <c r="B1408" t="str">
        <f>PTAinputs!B332</f>
        <v>551HO03355</v>
      </c>
      <c r="C1408" t="str">
        <f>PTAinputs!C332</f>
        <v>HO840003129038237</v>
      </c>
      <c r="D1408" t="str">
        <f>PTAinputs!D332</f>
        <v>T-GEN-AC DASHBOARD-ET</v>
      </c>
      <c r="E1408" s="164">
        <f>M1408/standardlact</f>
        <v>285.61151079136692</v>
      </c>
      <c r="F1408" s="164">
        <f ca="1">ANPV!D332</f>
        <v>312.78771131313624</v>
      </c>
      <c r="G1408" s="164">
        <f ca="1">AVOC!AL332</f>
        <v>291.91462410994984</v>
      </c>
      <c r="H1408">
        <f ca="1">RANK(E1408,OFFSET(E$4,0,0,10000,1))</f>
        <v>1404</v>
      </c>
      <c r="I1408">
        <f ca="1">RANK(F1408,OFFSET(F$4,0,0,10000,1))</f>
        <v>1468</v>
      </c>
      <c r="J1408">
        <f ca="1">RANK(G1408,OFFSET(G$4,0,0,10000,1))</f>
        <v>1663</v>
      </c>
      <c r="K1408">
        <f ca="1">H1408-I1408</f>
        <v>-64</v>
      </c>
      <c r="L1408">
        <f ca="1">H1408-J1408</f>
        <v>-259</v>
      </c>
      <c r="M1408" s="164">
        <f>PTAinputs!H332</f>
        <v>794</v>
      </c>
      <c r="N1408" s="164">
        <f ca="1">F1408*standardlact</f>
        <v>869.54983745051868</v>
      </c>
      <c r="O1408" s="164">
        <f ca="1">G1408*standardlact</f>
        <v>811.52265502566047</v>
      </c>
    </row>
    <row r="1409" spans="1:15" x14ac:dyDescent="0.25">
      <c r="A1409" s="128">
        <f>PTAinputs!A253</f>
        <v>243</v>
      </c>
      <c r="B1409" t="str">
        <f>PTAinputs!B253</f>
        <v>029HO18166</v>
      </c>
      <c r="C1409" t="str">
        <f>PTAinputs!C253</f>
        <v>HO840003126952496</v>
      </c>
      <c r="D1409" t="str">
        <f>PTAinputs!D253</f>
        <v>NO-FLA SIZZLER-ET</v>
      </c>
      <c r="E1409" s="164">
        <f>M1409/standardlact</f>
        <v>285.61151079136692</v>
      </c>
      <c r="F1409" s="164">
        <f ca="1">ANPV!D253</f>
        <v>316.28816214459698</v>
      </c>
      <c r="G1409" s="164">
        <f ca="1">AVOC!AL253</f>
        <v>301.45744907321097</v>
      </c>
      <c r="H1409">
        <f ca="1">RANK(E1409,OFFSET(E$4,0,0,10000,1))</f>
        <v>1404</v>
      </c>
      <c r="I1409">
        <f ca="1">RANK(F1409,OFFSET(F$4,0,0,10000,1))</f>
        <v>1414</v>
      </c>
      <c r="J1409">
        <f ca="1">RANK(G1409,OFFSET(G$4,0,0,10000,1))</f>
        <v>1433</v>
      </c>
      <c r="K1409">
        <f ca="1">H1409-I1409</f>
        <v>-10</v>
      </c>
      <c r="L1409">
        <f ca="1">H1409-J1409</f>
        <v>-29</v>
      </c>
      <c r="M1409" s="164">
        <f>PTAinputs!H253</f>
        <v>794</v>
      </c>
      <c r="N1409" s="164">
        <f ca="1">F1409*standardlact</f>
        <v>879.2810907619795</v>
      </c>
      <c r="O1409" s="164">
        <f ca="1">G1409*standardlact</f>
        <v>838.05170842352641</v>
      </c>
    </row>
    <row r="1410" spans="1:15" x14ac:dyDescent="0.25">
      <c r="A1410" s="128">
        <f>PTAinputs!A952</f>
        <v>942</v>
      </c>
      <c r="B1410" t="str">
        <f>PTAinputs!B952</f>
        <v>708HO01100</v>
      </c>
      <c r="C1410" t="str">
        <f>PTAinputs!C952</f>
        <v>HO840003141005073</v>
      </c>
      <c r="D1410" t="str">
        <f>PTAinputs!D952</f>
        <v>VANDEN-BERGE FR FRAZZ-ET</v>
      </c>
      <c r="E1410" s="164">
        <f>M1410/standardlact</f>
        <v>285.61151079136692</v>
      </c>
      <c r="F1410" s="164">
        <f ca="1">ANPV!D952</f>
        <v>317.55975405972379</v>
      </c>
      <c r="G1410" s="164">
        <f ca="1">AVOC!AL952</f>
        <v>303.89486796665307</v>
      </c>
      <c r="H1410">
        <f ca="1">RANK(E1410,OFFSET(E$4,0,0,10000,1))</f>
        <v>1404</v>
      </c>
      <c r="I1410">
        <f ca="1">RANK(F1410,OFFSET(F$4,0,0,10000,1))</f>
        <v>1383</v>
      </c>
      <c r="J1410">
        <f ca="1">RANK(G1410,OFFSET(G$4,0,0,10000,1))</f>
        <v>1371</v>
      </c>
      <c r="K1410">
        <f ca="1">H1410-I1410</f>
        <v>21</v>
      </c>
      <c r="L1410">
        <f ca="1">H1410-J1410</f>
        <v>33</v>
      </c>
      <c r="M1410" s="164">
        <f>PTAinputs!H952</f>
        <v>794</v>
      </c>
      <c r="N1410" s="164">
        <f ca="1">F1410*standardlact</f>
        <v>882.81611628603207</v>
      </c>
      <c r="O1410" s="164">
        <f ca="1">G1410*standardlact</f>
        <v>844.82773294729543</v>
      </c>
    </row>
    <row r="1411" spans="1:15" x14ac:dyDescent="0.25">
      <c r="A1411" s="128">
        <f>PTAinputs!A246</f>
        <v>236</v>
      </c>
      <c r="B1411" t="str">
        <f>PTAinputs!B246</f>
        <v>551HO03419</v>
      </c>
      <c r="C1411" t="str">
        <f>PTAinputs!C246</f>
        <v>HO840003126776438</v>
      </c>
      <c r="D1411" t="str">
        <f>PTAinputs!D246</f>
        <v>EDG DELTA-BAYLOR-ET</v>
      </c>
      <c r="E1411" s="164">
        <f>M1411/standardlact</f>
        <v>285.61151079136692</v>
      </c>
      <c r="F1411" s="164">
        <f ca="1">ANPV!D246</f>
        <v>318.57354881852029</v>
      </c>
      <c r="G1411" s="164">
        <f ca="1">AVOC!AL246</f>
        <v>306.09898057846215</v>
      </c>
      <c r="H1411">
        <f ca="1">RANK(E1411,OFFSET(E$4,0,0,10000,1))</f>
        <v>1404</v>
      </c>
      <c r="I1411">
        <f ca="1">RANK(F1411,OFFSET(F$4,0,0,10000,1))</f>
        <v>1367</v>
      </c>
      <c r="J1411">
        <f ca="1">RANK(G1411,OFFSET(G$4,0,0,10000,1))</f>
        <v>1314</v>
      </c>
      <c r="K1411">
        <f ca="1">H1411-I1411</f>
        <v>37</v>
      </c>
      <c r="L1411">
        <f ca="1">H1411-J1411</f>
        <v>90</v>
      </c>
      <c r="M1411" s="164">
        <f>PTAinputs!H246</f>
        <v>794</v>
      </c>
      <c r="N1411" s="164">
        <f ca="1">F1411*standardlact</f>
        <v>885.63446571548639</v>
      </c>
      <c r="O1411" s="164">
        <f ca="1">G1411*standardlact</f>
        <v>850.95516600812471</v>
      </c>
    </row>
    <row r="1412" spans="1:15" x14ac:dyDescent="0.25">
      <c r="A1412" s="128">
        <f>PTAinputs!A526</f>
        <v>516</v>
      </c>
      <c r="B1412" t="str">
        <f>PTAinputs!B526</f>
        <v>551HO03598</v>
      </c>
      <c r="C1412" t="str">
        <f>PTAinputs!C526</f>
        <v>HO840003132353023</v>
      </c>
      <c r="D1412" t="str">
        <f>PTAinputs!D526</f>
        <v>T-GEN-AC JEDI YAGER-ET</v>
      </c>
      <c r="E1412" s="164">
        <f>M1412/standardlact</f>
        <v>285.61151079136692</v>
      </c>
      <c r="F1412" s="164">
        <f ca="1">ANPV!D526</f>
        <v>317.5293013985717</v>
      </c>
      <c r="G1412" s="164">
        <f ca="1">AVOC!AL526</f>
        <v>306.358471450259</v>
      </c>
      <c r="H1412">
        <f ca="1">RANK(E1412,OFFSET(E$4,0,0,10000,1))</f>
        <v>1404</v>
      </c>
      <c r="I1412">
        <f ca="1">RANK(F1412,OFFSET(F$4,0,0,10000,1))</f>
        <v>1385</v>
      </c>
      <c r="J1412">
        <f ca="1">RANK(G1412,OFFSET(G$4,0,0,10000,1))</f>
        <v>1306</v>
      </c>
      <c r="K1412">
        <f ca="1">H1412-I1412</f>
        <v>19</v>
      </c>
      <c r="L1412">
        <f ca="1">H1412-J1412</f>
        <v>98</v>
      </c>
      <c r="M1412" s="164">
        <f>PTAinputs!H526</f>
        <v>794</v>
      </c>
      <c r="N1412" s="164">
        <f ca="1">F1412*standardlact</f>
        <v>882.73145788802924</v>
      </c>
      <c r="O1412" s="164">
        <f ca="1">G1412*standardlact</f>
        <v>851.67655063171992</v>
      </c>
    </row>
    <row r="1413" spans="1:15" x14ac:dyDescent="0.25">
      <c r="A1413" s="128">
        <f>PTAinputs!A1052</f>
        <v>1042</v>
      </c>
      <c r="B1413" t="str">
        <f>PTAinputs!B1052</f>
        <v>011HO12226</v>
      </c>
      <c r="C1413" t="str">
        <f>PTAinputs!C1052</f>
        <v>HO840003142181155</v>
      </c>
      <c r="D1413" t="str">
        <f>PTAinputs!D1052</f>
        <v>PEAK ALTALANSING-ET</v>
      </c>
      <c r="E1413" s="164">
        <f>M1413/standardlact</f>
        <v>285.61151079136692</v>
      </c>
      <c r="F1413" s="164">
        <f ca="1">ANPV!D1052</f>
        <v>316.60421943486489</v>
      </c>
      <c r="G1413" s="164">
        <f ca="1">AVOC!AL1052</f>
        <v>306.36447986636176</v>
      </c>
      <c r="H1413">
        <f ca="1">RANK(E1413,OFFSET(E$4,0,0,10000,1))</f>
        <v>1404</v>
      </c>
      <c r="I1413">
        <f ca="1">RANK(F1413,OFFSET(F$4,0,0,10000,1))</f>
        <v>1408</v>
      </c>
      <c r="J1413">
        <f ca="1">RANK(G1413,OFFSET(G$4,0,0,10000,1))</f>
        <v>1305</v>
      </c>
      <c r="K1413">
        <f ca="1">H1413-I1413</f>
        <v>-4</v>
      </c>
      <c r="L1413">
        <f ca="1">H1413-J1413</f>
        <v>99</v>
      </c>
      <c r="M1413" s="164">
        <f>PTAinputs!H1052</f>
        <v>794</v>
      </c>
      <c r="N1413" s="164">
        <f ca="1">F1413*standardlact</f>
        <v>880.15973002892429</v>
      </c>
      <c r="O1413" s="164">
        <f ca="1">G1413*standardlact</f>
        <v>851.69325402848563</v>
      </c>
    </row>
    <row r="1414" spans="1:15" x14ac:dyDescent="0.25">
      <c r="A1414" s="128">
        <f>PTAinputs!A1211</f>
        <v>1201</v>
      </c>
      <c r="B1414" t="str">
        <f>PTAinputs!B1211</f>
        <v>712HO01003</v>
      </c>
      <c r="C1414" t="str">
        <f>PTAinputs!C1211</f>
        <v>HO840003144036991</v>
      </c>
      <c r="D1414" t="str">
        <f>PTAinputs!D1211</f>
        <v>HURTGENLEA SPLND MAURICE-ET</v>
      </c>
      <c r="E1414" s="164">
        <f>M1414/standardlact</f>
        <v>285.61151079136692</v>
      </c>
      <c r="F1414" s="164">
        <f ca="1">ANPV!D1211</f>
        <v>317.17493967057101</v>
      </c>
      <c r="G1414" s="164">
        <f ca="1">AVOC!AL1211</f>
        <v>306.44265648013129</v>
      </c>
      <c r="H1414">
        <f ca="1">RANK(E1414,OFFSET(E$4,0,0,10000,1))</f>
        <v>1404</v>
      </c>
      <c r="I1414">
        <f ca="1">RANK(F1414,OFFSET(F$4,0,0,10000,1))</f>
        <v>1394</v>
      </c>
      <c r="J1414">
        <f ca="1">RANK(G1414,OFFSET(G$4,0,0,10000,1))</f>
        <v>1301</v>
      </c>
      <c r="K1414">
        <f ca="1">H1414-I1414</f>
        <v>10</v>
      </c>
      <c r="L1414">
        <f ca="1">H1414-J1414</f>
        <v>103</v>
      </c>
      <c r="M1414" s="164">
        <f>PTAinputs!H1211</f>
        <v>794</v>
      </c>
      <c r="N1414" s="164">
        <f ca="1">F1414*standardlact</f>
        <v>881.74633228418736</v>
      </c>
      <c r="O1414" s="164">
        <f ca="1">G1414*standardlact</f>
        <v>851.91058501476493</v>
      </c>
    </row>
    <row r="1415" spans="1:15" x14ac:dyDescent="0.25">
      <c r="A1415" s="128">
        <f>PTAinputs!A904</f>
        <v>894</v>
      </c>
      <c r="B1415" t="str">
        <f>PTAinputs!B904</f>
        <v>001HO13808</v>
      </c>
      <c r="C1415" t="str">
        <f>PTAinputs!C904</f>
        <v>HO840003140285000</v>
      </c>
      <c r="D1415" t="str">
        <f>PTAinputs!D904</f>
        <v>ZIMMERVIEW HRLDO KICKER-ET</v>
      </c>
      <c r="E1415" s="164">
        <f>M1415/standardlact</f>
        <v>285.61151079136692</v>
      </c>
      <c r="F1415" s="164">
        <f ca="1">ANPV!D904</f>
        <v>318.0369731528715</v>
      </c>
      <c r="G1415" s="164">
        <f ca="1">AVOC!AL904</f>
        <v>307.09679049742073</v>
      </c>
      <c r="H1415">
        <f ca="1">RANK(E1415,OFFSET(E$4,0,0,10000,1))</f>
        <v>1404</v>
      </c>
      <c r="I1415">
        <f ca="1">RANK(F1415,OFFSET(F$4,0,0,10000,1))</f>
        <v>1375</v>
      </c>
      <c r="J1415">
        <f ca="1">RANK(G1415,OFFSET(G$4,0,0,10000,1))</f>
        <v>1286</v>
      </c>
      <c r="K1415">
        <f ca="1">H1415-I1415</f>
        <v>29</v>
      </c>
      <c r="L1415">
        <f ca="1">H1415-J1415</f>
        <v>118</v>
      </c>
      <c r="M1415" s="164">
        <f>PTAinputs!H904</f>
        <v>794</v>
      </c>
      <c r="N1415" s="164">
        <f ca="1">F1415*standardlact</f>
        <v>884.14278536498273</v>
      </c>
      <c r="O1415" s="164">
        <f ca="1">G1415*standardlact</f>
        <v>853.72907758282952</v>
      </c>
    </row>
    <row r="1416" spans="1:15" x14ac:dyDescent="0.25">
      <c r="A1416" s="128">
        <f>PTAinputs!A700</f>
        <v>690</v>
      </c>
      <c r="B1416" t="str">
        <f>PTAinputs!B700</f>
        <v>566HO01284</v>
      </c>
      <c r="C1416" t="str">
        <f>PTAinputs!C700</f>
        <v>HO840003135766661</v>
      </c>
      <c r="D1416" t="str">
        <f>PTAinputs!D700</f>
        <v>MELARRY MODESTY ANIMAL-ET</v>
      </c>
      <c r="E1416" s="164">
        <f>M1416/standardlact</f>
        <v>285.25179856115108</v>
      </c>
      <c r="F1416" s="164">
        <f ca="1">ANPV!D700</f>
        <v>315.0281410882892</v>
      </c>
      <c r="G1416" s="164">
        <f ca="1">AVOC!AL700</f>
        <v>298.25696720361543</v>
      </c>
      <c r="H1416">
        <f ca="1">RANK(E1416,OFFSET(E$4,0,0,10000,1))</f>
        <v>1413</v>
      </c>
      <c r="I1416">
        <f ca="1">RANK(F1416,OFFSET(F$4,0,0,10000,1))</f>
        <v>1438</v>
      </c>
      <c r="J1416">
        <f ca="1">RANK(G1416,OFFSET(G$4,0,0,10000,1))</f>
        <v>1511</v>
      </c>
      <c r="K1416">
        <f ca="1">H1416-I1416</f>
        <v>-25</v>
      </c>
      <c r="L1416">
        <f ca="1">H1416-J1416</f>
        <v>-98</v>
      </c>
      <c r="M1416" s="164">
        <f>PTAinputs!H700</f>
        <v>793</v>
      </c>
      <c r="N1416" s="164">
        <f ca="1">F1416*standardlact</f>
        <v>875.77823222544396</v>
      </c>
      <c r="O1416" s="164">
        <f ca="1">G1416*standardlact</f>
        <v>829.15436882605081</v>
      </c>
    </row>
    <row r="1417" spans="1:15" x14ac:dyDescent="0.25">
      <c r="A1417" s="128">
        <f>PTAinputs!A1783</f>
        <v>1773</v>
      </c>
      <c r="B1417" t="str">
        <f>PTAinputs!B1783</f>
        <v>200HO11814</v>
      </c>
      <c r="C1417" t="str">
        <f>PTAinputs!C1783</f>
        <v>HO840003201859318</v>
      </c>
      <c r="D1417" t="str">
        <f>PTAinputs!D1783</f>
        <v>OCD MIRAGE-ET</v>
      </c>
      <c r="E1417" s="164">
        <f>M1417/standardlact</f>
        <v>285.25179856115108</v>
      </c>
      <c r="F1417" s="164">
        <f ca="1">ANPV!D1783</f>
        <v>316.17047322098165</v>
      </c>
      <c r="G1417" s="164">
        <f ca="1">AVOC!AL1783</f>
        <v>299.17647712522148</v>
      </c>
      <c r="H1417">
        <f ca="1">RANK(E1417,OFFSET(E$4,0,0,10000,1))</f>
        <v>1413</v>
      </c>
      <c r="I1417">
        <f ca="1">RANK(F1417,OFFSET(F$4,0,0,10000,1))</f>
        <v>1415</v>
      </c>
      <c r="J1417">
        <f ca="1">RANK(G1417,OFFSET(G$4,0,0,10000,1))</f>
        <v>1487</v>
      </c>
      <c r="K1417">
        <f ca="1">H1417-I1417</f>
        <v>-2</v>
      </c>
      <c r="L1417">
        <f ca="1">H1417-J1417</f>
        <v>-74</v>
      </c>
      <c r="M1417" s="164">
        <f>PTAinputs!H1783</f>
        <v>793</v>
      </c>
      <c r="N1417" s="164">
        <f ca="1">F1417*standardlact</f>
        <v>878.95391555432889</v>
      </c>
      <c r="O1417" s="164">
        <f ca="1">G1417*standardlact</f>
        <v>831.71060640811561</v>
      </c>
    </row>
    <row r="1418" spans="1:15" x14ac:dyDescent="0.25">
      <c r="A1418" s="128">
        <f>PTAinputs!A140</f>
        <v>130</v>
      </c>
      <c r="B1418" t="str">
        <f>PTAinputs!B140</f>
        <v>551HO03534</v>
      </c>
      <c r="C1418" t="str">
        <f>PTAinputs!C140</f>
        <v>HO840003123606824</v>
      </c>
      <c r="D1418" t="str">
        <f>PTAinputs!D140</f>
        <v>MR FLAGSHIP DULUTH-ET</v>
      </c>
      <c r="E1418" s="164">
        <f>M1418/standardlact</f>
        <v>285.25179856115108</v>
      </c>
      <c r="F1418" s="164">
        <f ca="1">ANPV!D140</f>
        <v>317.29279477717341</v>
      </c>
      <c r="G1418" s="164">
        <f ca="1">AVOC!AL140</f>
        <v>302.61058051048332</v>
      </c>
      <c r="H1418">
        <f ca="1">RANK(E1418,OFFSET(E$4,0,0,10000,1))</f>
        <v>1413</v>
      </c>
      <c r="I1418">
        <f ca="1">RANK(F1418,OFFSET(F$4,0,0,10000,1))</f>
        <v>1388</v>
      </c>
      <c r="J1418">
        <f ca="1">RANK(G1418,OFFSET(G$4,0,0,10000,1))</f>
        <v>1398</v>
      </c>
      <c r="K1418">
        <f ca="1">H1418-I1418</f>
        <v>25</v>
      </c>
      <c r="L1418">
        <f ca="1">H1418-J1418</f>
        <v>15</v>
      </c>
      <c r="M1418" s="164">
        <f>PTAinputs!H140</f>
        <v>793</v>
      </c>
      <c r="N1418" s="164">
        <f ca="1">F1418*standardlact</f>
        <v>882.07396948054202</v>
      </c>
      <c r="O1418" s="164">
        <f ca="1">G1418*standardlact</f>
        <v>841.25741381914361</v>
      </c>
    </row>
    <row r="1419" spans="1:15" x14ac:dyDescent="0.25">
      <c r="A1419" s="128">
        <f>PTAinputs!A1152</f>
        <v>1142</v>
      </c>
      <c r="B1419" t="str">
        <f>PTAinputs!B1152</f>
        <v>007HO14722</v>
      </c>
      <c r="C1419" t="str">
        <f>PTAinputs!C1152</f>
        <v>HO840003142934160</v>
      </c>
      <c r="D1419" t="str">
        <f>PTAinputs!D1152</f>
        <v>OCD TARRINO TOMMYBOY-ET</v>
      </c>
      <c r="E1419" s="164">
        <f>M1419/standardlact</f>
        <v>285.25179856115108</v>
      </c>
      <c r="F1419" s="164">
        <f ca="1">ANPV!D1152</f>
        <v>316.97190170588709</v>
      </c>
      <c r="G1419" s="164">
        <f ca="1">AVOC!AL1152</f>
        <v>309.1044076534817</v>
      </c>
      <c r="H1419">
        <f ca="1">RANK(E1419,OFFSET(E$4,0,0,10000,1))</f>
        <v>1413</v>
      </c>
      <c r="I1419">
        <f ca="1">RANK(F1419,OFFSET(F$4,0,0,10000,1))</f>
        <v>1397</v>
      </c>
      <c r="J1419">
        <f ca="1">RANK(G1419,OFFSET(G$4,0,0,10000,1))</f>
        <v>1243</v>
      </c>
      <c r="K1419">
        <f ca="1">H1419-I1419</f>
        <v>16</v>
      </c>
      <c r="L1419">
        <f ca="1">H1419-J1419</f>
        <v>170</v>
      </c>
      <c r="M1419" s="164">
        <f>PTAinputs!H1152</f>
        <v>793</v>
      </c>
      <c r="N1419" s="164">
        <f ca="1">F1419*standardlact</f>
        <v>881.18188674236603</v>
      </c>
      <c r="O1419" s="164">
        <f ca="1">G1419*standardlact</f>
        <v>859.31025327667908</v>
      </c>
    </row>
    <row r="1420" spans="1:15" x14ac:dyDescent="0.25">
      <c r="A1420" s="128">
        <f>PTAinputs!A2623</f>
        <v>2613</v>
      </c>
      <c r="B1420" t="str">
        <f>PTAinputs!B2623</f>
        <v>182HO01027</v>
      </c>
      <c r="C1420" t="str">
        <f>PTAinputs!C2623</f>
        <v>HOFRA006217604584</v>
      </c>
      <c r="D1420" t="str">
        <f>PTAinputs!D2623</f>
        <v>OBELIX</v>
      </c>
      <c r="E1420" s="164">
        <f>M1420/standardlact</f>
        <v>285.25179856115108</v>
      </c>
      <c r="F1420" s="164">
        <f ca="1">ANPV!D2623</f>
        <v>315.89401004847804</v>
      </c>
      <c r="G1420" s="164">
        <f ca="1">AVOC!AL2623</f>
        <v>310.76229070449483</v>
      </c>
      <c r="H1420">
        <f ca="1">RANK(E1420,OFFSET(E$4,0,0,10000,1))</f>
        <v>1413</v>
      </c>
      <c r="I1420">
        <f ca="1">RANK(F1420,OFFSET(F$4,0,0,10000,1))</f>
        <v>1421</v>
      </c>
      <c r="J1420">
        <f ca="1">RANK(G1420,OFFSET(G$4,0,0,10000,1))</f>
        <v>1208</v>
      </c>
      <c r="K1420">
        <f ca="1">H1420-I1420</f>
        <v>-8</v>
      </c>
      <c r="L1420">
        <f ca="1">H1420-J1420</f>
        <v>205</v>
      </c>
      <c r="M1420" s="164">
        <f>PTAinputs!H2623</f>
        <v>793</v>
      </c>
      <c r="N1420" s="164">
        <f ca="1">F1420*standardlact</f>
        <v>878.18534793476886</v>
      </c>
      <c r="O1420" s="164">
        <f ca="1">G1420*standardlact</f>
        <v>863.91916815849561</v>
      </c>
    </row>
    <row r="1421" spans="1:15" x14ac:dyDescent="0.25">
      <c r="A1421" s="128">
        <f>PTAinputs!A48</f>
        <v>38</v>
      </c>
      <c r="B1421" t="str">
        <f>PTAinputs!B48</f>
        <v>151HO01602</v>
      </c>
      <c r="C1421" t="str">
        <f>PTAinputs!C48</f>
        <v>HO840003010356259</v>
      </c>
      <c r="D1421" t="str">
        <f>PTAinputs!D48</f>
        <v>MR PRE DIRECTOR 57512-ET</v>
      </c>
      <c r="E1421" s="164">
        <f>M1421/standardlact</f>
        <v>284.89208633093529</v>
      </c>
      <c r="F1421" s="164">
        <f ca="1">ANPV!D48</f>
        <v>312.59922975433938</v>
      </c>
      <c r="G1421" s="164">
        <f ca="1">AVOC!AL48</f>
        <v>293.28077034242187</v>
      </c>
      <c r="H1421">
        <f ca="1">RANK(E1421,OFFSET(E$4,0,0,10000,1))</f>
        <v>1418</v>
      </c>
      <c r="I1421">
        <f ca="1">RANK(F1421,OFFSET(F$4,0,0,10000,1))</f>
        <v>1471</v>
      </c>
      <c r="J1421">
        <f ca="1">RANK(G1421,OFFSET(G$4,0,0,10000,1))</f>
        <v>1631</v>
      </c>
      <c r="K1421">
        <f ca="1">H1421-I1421</f>
        <v>-53</v>
      </c>
      <c r="L1421">
        <f ca="1">H1421-J1421</f>
        <v>-213</v>
      </c>
      <c r="M1421" s="164">
        <f>PTAinputs!H48</f>
        <v>792</v>
      </c>
      <c r="N1421" s="164">
        <f ca="1">F1421*standardlact</f>
        <v>869.02585871706344</v>
      </c>
      <c r="O1421" s="164">
        <f ca="1">G1421*standardlact</f>
        <v>815.32054155193271</v>
      </c>
    </row>
    <row r="1422" spans="1:15" x14ac:dyDescent="0.25">
      <c r="A1422" s="128">
        <f>PTAinputs!A1091</f>
        <v>1081</v>
      </c>
      <c r="B1422" t="str">
        <f>PTAinputs!B1091</f>
        <v>029HO19128</v>
      </c>
      <c r="C1422" t="str">
        <f>PTAinputs!C1091</f>
        <v>HO840003142332650</v>
      </c>
      <c r="D1422" t="str">
        <f>PTAinputs!D1091</f>
        <v>PINE-TREE YEARWOOD-ET</v>
      </c>
      <c r="E1422" s="164">
        <f>M1422/standardlact</f>
        <v>284.89208633093529</v>
      </c>
      <c r="F1422" s="164">
        <f ca="1">ANPV!D1091</f>
        <v>314.05646842472083</v>
      </c>
      <c r="G1422" s="164">
        <f ca="1">AVOC!AL1091</f>
        <v>295.9835195003331</v>
      </c>
      <c r="H1422">
        <f ca="1">RANK(E1422,OFFSET(E$4,0,0,10000,1))</f>
        <v>1418</v>
      </c>
      <c r="I1422">
        <f ca="1">RANK(F1422,OFFSET(F$4,0,0,10000,1))</f>
        <v>1449</v>
      </c>
      <c r="J1422">
        <f ca="1">RANK(G1422,OFFSET(G$4,0,0,10000,1))</f>
        <v>1567</v>
      </c>
      <c r="K1422">
        <f ca="1">H1422-I1422</f>
        <v>-31</v>
      </c>
      <c r="L1422">
        <f ca="1">H1422-J1422</f>
        <v>-149</v>
      </c>
      <c r="M1422" s="164">
        <f>PTAinputs!H1091</f>
        <v>792</v>
      </c>
      <c r="N1422" s="164">
        <f ca="1">F1422*standardlact</f>
        <v>873.07698222072383</v>
      </c>
      <c r="O1422" s="164">
        <f ca="1">G1422*standardlact</f>
        <v>822.83418421092597</v>
      </c>
    </row>
    <row r="1423" spans="1:15" x14ac:dyDescent="0.25">
      <c r="A1423" s="128">
        <f>PTAinputs!A1462</f>
        <v>1452</v>
      </c>
      <c r="B1423" t="str">
        <f>PTAinputs!B1462</f>
        <v>551HO03698</v>
      </c>
      <c r="C1423" t="str">
        <f>PTAinputs!C1462</f>
        <v>HO840003147223706</v>
      </c>
      <c r="D1423" t="str">
        <f>PTAinputs!D1462</f>
        <v>GENOSOURCE NB RESTRICTED-ET</v>
      </c>
      <c r="E1423" s="164">
        <f>M1423/standardlact</f>
        <v>284.89208633093529</v>
      </c>
      <c r="F1423" s="164">
        <f ca="1">ANPV!D1462</f>
        <v>314.3279811827108</v>
      </c>
      <c r="G1423" s="164">
        <f ca="1">AVOC!AL1462</f>
        <v>296.20483869683608</v>
      </c>
      <c r="H1423">
        <f ca="1">RANK(E1423,OFFSET(E$4,0,0,10000,1))</f>
        <v>1418</v>
      </c>
      <c r="I1423">
        <f ca="1">RANK(F1423,OFFSET(F$4,0,0,10000,1))</f>
        <v>1447</v>
      </c>
      <c r="J1423">
        <f ca="1">RANK(G1423,OFFSET(G$4,0,0,10000,1))</f>
        <v>1553</v>
      </c>
      <c r="K1423">
        <f ca="1">H1423-I1423</f>
        <v>-29</v>
      </c>
      <c r="L1423">
        <f ca="1">H1423-J1423</f>
        <v>-135</v>
      </c>
      <c r="M1423" s="164">
        <f>PTAinputs!H1462</f>
        <v>792</v>
      </c>
      <c r="N1423" s="164">
        <f ca="1">F1423*standardlact</f>
        <v>873.83178768793596</v>
      </c>
      <c r="O1423" s="164">
        <f ca="1">G1423*standardlact</f>
        <v>823.44945157720429</v>
      </c>
    </row>
    <row r="1424" spans="1:15" x14ac:dyDescent="0.25">
      <c r="A1424" s="128">
        <f>PTAinputs!A2352</f>
        <v>2342</v>
      </c>
      <c r="B1424" t="str">
        <f>PTAinputs!B2352</f>
        <v>526HO00050</v>
      </c>
      <c r="C1424" t="str">
        <f>PTAinputs!C2352</f>
        <v>HOCZE000048120064</v>
      </c>
      <c r="D1424" t="str">
        <f>PTAinputs!D2352</f>
        <v>NO-PE ZIP-ET</v>
      </c>
      <c r="E1424" s="164">
        <f>M1424/standardlact</f>
        <v>284.89208633093529</v>
      </c>
      <c r="F1424" s="164">
        <f ca="1">ANPV!D2352</f>
        <v>316.83789760027298</v>
      </c>
      <c r="G1424" s="164">
        <f ca="1">AVOC!AL2352</f>
        <v>301.89152816745087</v>
      </c>
      <c r="H1424">
        <f ca="1">RANK(E1424,OFFSET(E$4,0,0,10000,1))</f>
        <v>1418</v>
      </c>
      <c r="I1424">
        <f ca="1">RANK(F1424,OFFSET(F$4,0,0,10000,1))</f>
        <v>1400</v>
      </c>
      <c r="J1424">
        <f ca="1">RANK(G1424,OFFSET(G$4,0,0,10000,1))</f>
        <v>1419</v>
      </c>
      <c r="K1424">
        <f ca="1">H1424-I1424</f>
        <v>18</v>
      </c>
      <c r="L1424">
        <f ca="1">H1424-J1424</f>
        <v>-1</v>
      </c>
      <c r="M1424" s="164">
        <f>PTAinputs!H2352</f>
        <v>792</v>
      </c>
      <c r="N1424" s="164">
        <f ca="1">F1424*standardlact</f>
        <v>880.80935532875878</v>
      </c>
      <c r="O1424" s="164">
        <f ca="1">G1424*standardlact</f>
        <v>839.25844830551341</v>
      </c>
    </row>
    <row r="1425" spans="1:15" x14ac:dyDescent="0.25">
      <c r="A1425" s="128">
        <f>PTAinputs!A2372</f>
        <v>2362</v>
      </c>
      <c r="B1425" t="str">
        <f>PTAinputs!B2372</f>
        <v>307HO00026</v>
      </c>
      <c r="C1425" t="str">
        <f>PTAinputs!C2372</f>
        <v>HOCZE000771559052</v>
      </c>
      <c r="D1425" t="str">
        <f>PTAinputs!D2372</f>
        <v>VYSOKA ZENOBIO-RED-ET</v>
      </c>
      <c r="E1425" s="164">
        <f>M1425/standardlact</f>
        <v>284.89208633093529</v>
      </c>
      <c r="F1425" s="164">
        <f ca="1">ANPV!D2372</f>
        <v>315.93840188313669</v>
      </c>
      <c r="G1425" s="164">
        <f ca="1">AVOC!AL2372</f>
        <v>301.90736604180842</v>
      </c>
      <c r="H1425">
        <f ca="1">RANK(E1425,OFFSET(E$4,0,0,10000,1))</f>
        <v>1418</v>
      </c>
      <c r="I1425">
        <f ca="1">RANK(F1425,OFFSET(F$4,0,0,10000,1))</f>
        <v>1419</v>
      </c>
      <c r="J1425">
        <f ca="1">RANK(G1425,OFFSET(G$4,0,0,10000,1))</f>
        <v>1418</v>
      </c>
      <c r="K1425">
        <f ca="1">H1425-I1425</f>
        <v>-1</v>
      </c>
      <c r="L1425">
        <f ca="1">H1425-J1425</f>
        <v>0</v>
      </c>
      <c r="M1425" s="164">
        <f>PTAinputs!H2372</f>
        <v>792</v>
      </c>
      <c r="N1425" s="164">
        <f ca="1">F1425*standardlact</f>
        <v>878.30875723511997</v>
      </c>
      <c r="O1425" s="164">
        <f ca="1">G1425*standardlact</f>
        <v>839.30247759622739</v>
      </c>
    </row>
    <row r="1426" spans="1:15" x14ac:dyDescent="0.25">
      <c r="A1426" s="128">
        <f>PTAinputs!A2356</f>
        <v>2346</v>
      </c>
      <c r="B1426" t="str">
        <f>PTAinputs!B2356</f>
        <v>526HO00054</v>
      </c>
      <c r="C1426" t="str">
        <f>PTAinputs!C2356</f>
        <v>HOCZE000048152064</v>
      </c>
      <c r="D1426" t="str">
        <f>PTAinputs!D2356</f>
        <v>NO-PE ZAMPANZAR-ET</v>
      </c>
      <c r="E1426" s="164">
        <f>M1426/standardlact</f>
        <v>284.89208633093529</v>
      </c>
      <c r="F1426" s="164">
        <f ca="1">ANPV!D2356</f>
        <v>316.36420324987461</v>
      </c>
      <c r="G1426" s="164">
        <f ca="1">AVOC!AL2356</f>
        <v>303.68253957627354</v>
      </c>
      <c r="H1426">
        <f ca="1">RANK(E1426,OFFSET(E$4,0,0,10000,1))</f>
        <v>1418</v>
      </c>
      <c r="I1426">
        <f ca="1">RANK(F1426,OFFSET(F$4,0,0,10000,1))</f>
        <v>1411</v>
      </c>
      <c r="J1426">
        <f ca="1">RANK(G1426,OFFSET(G$4,0,0,10000,1))</f>
        <v>1375</v>
      </c>
      <c r="K1426">
        <f ca="1">H1426-I1426</f>
        <v>7</v>
      </c>
      <c r="L1426">
        <f ca="1">H1426-J1426</f>
        <v>43</v>
      </c>
      <c r="M1426" s="164">
        <f>PTAinputs!H2356</f>
        <v>792</v>
      </c>
      <c r="N1426" s="164">
        <f ca="1">F1426*standardlact</f>
        <v>879.49248503465139</v>
      </c>
      <c r="O1426" s="164">
        <f ca="1">G1426*standardlact</f>
        <v>844.23746002204041</v>
      </c>
    </row>
    <row r="1427" spans="1:15" x14ac:dyDescent="0.25">
      <c r="A1427" s="128">
        <f>PTAinputs!A2463</f>
        <v>2453</v>
      </c>
      <c r="B1427" t="str">
        <f>PTAinputs!B2463</f>
        <v>307HO00053</v>
      </c>
      <c r="C1427" t="str">
        <f>PTAinputs!C2463</f>
        <v>HODEU000540415191</v>
      </c>
      <c r="D1427" t="str">
        <f>PTAinputs!D2463</f>
        <v>Gen Icloud</v>
      </c>
      <c r="E1427" s="164">
        <f>M1427/standardlact</f>
        <v>284.89208633093529</v>
      </c>
      <c r="F1427" s="164">
        <f ca="1">ANPV!D2463</f>
        <v>315.934175946614</v>
      </c>
      <c r="G1427" s="164">
        <f ca="1">AVOC!AL2463</f>
        <v>304.78619497321182</v>
      </c>
      <c r="H1427">
        <f ca="1">RANK(E1427,OFFSET(E$4,0,0,10000,1))</f>
        <v>1418</v>
      </c>
      <c r="I1427">
        <f ca="1">RANK(F1427,OFFSET(F$4,0,0,10000,1))</f>
        <v>1420</v>
      </c>
      <c r="J1427">
        <f ca="1">RANK(G1427,OFFSET(G$4,0,0,10000,1))</f>
        <v>1353</v>
      </c>
      <c r="K1427">
        <f ca="1">H1427-I1427</f>
        <v>-2</v>
      </c>
      <c r="L1427">
        <f ca="1">H1427-J1427</f>
        <v>65</v>
      </c>
      <c r="M1427" s="164">
        <f>PTAinputs!H2463</f>
        <v>792</v>
      </c>
      <c r="N1427" s="164">
        <f ca="1">F1427*standardlact</f>
        <v>878.29700913158683</v>
      </c>
      <c r="O1427" s="164">
        <f ca="1">G1427*standardlact</f>
        <v>847.30562202552881</v>
      </c>
    </row>
    <row r="1428" spans="1:15" x14ac:dyDescent="0.25">
      <c r="A1428" s="128">
        <f>PTAinputs!A1029</f>
        <v>1019</v>
      </c>
      <c r="B1428" t="str">
        <f>PTAinputs!B1029</f>
        <v>001HO13437</v>
      </c>
      <c r="C1428" t="str">
        <f>PTAinputs!C1029</f>
        <v>HO840003141657461</v>
      </c>
      <c r="D1428" t="str">
        <f>PTAinputs!D1029</f>
        <v>BLUMENFELD BOURBON SAID-ET</v>
      </c>
      <c r="E1428" s="164">
        <f>M1428/standardlact</f>
        <v>284.89208633093529</v>
      </c>
      <c r="F1428" s="164">
        <f ca="1">ANPV!D1029</f>
        <v>316.81637075058637</v>
      </c>
      <c r="G1428" s="164">
        <f ca="1">AVOC!AL1029</f>
        <v>306.1705648120921</v>
      </c>
      <c r="H1428">
        <f ca="1">RANK(E1428,OFFSET(E$4,0,0,10000,1))</f>
        <v>1418</v>
      </c>
      <c r="I1428">
        <f ca="1">RANK(F1428,OFFSET(F$4,0,0,10000,1))</f>
        <v>1401</v>
      </c>
      <c r="J1428">
        <f ca="1">RANK(G1428,OFFSET(G$4,0,0,10000,1))</f>
        <v>1312</v>
      </c>
      <c r="K1428">
        <f ca="1">H1428-I1428</f>
        <v>17</v>
      </c>
      <c r="L1428">
        <f ca="1">H1428-J1428</f>
        <v>106</v>
      </c>
      <c r="M1428" s="164">
        <f>PTAinputs!H1029</f>
        <v>792</v>
      </c>
      <c r="N1428" s="164">
        <f ca="1">F1428*standardlact</f>
        <v>880.74951068663006</v>
      </c>
      <c r="O1428" s="164">
        <f ca="1">G1428*standardlact</f>
        <v>851.15417017761592</v>
      </c>
    </row>
    <row r="1429" spans="1:15" x14ac:dyDescent="0.25">
      <c r="A1429" s="128">
        <f>PTAinputs!A2358</f>
        <v>2348</v>
      </c>
      <c r="B1429" t="str">
        <f>PTAinputs!B2358</f>
        <v>526HO00065</v>
      </c>
      <c r="C1429" t="str">
        <f>PTAinputs!C2358</f>
        <v>HOCZE000065240064</v>
      </c>
      <c r="D1429" t="str">
        <f>PTAinputs!D2358</f>
        <v>AGRAS ARGO-ET</v>
      </c>
      <c r="E1429" s="164">
        <f>M1429/standardlact</f>
        <v>284.53237410071944</v>
      </c>
      <c r="F1429" s="164">
        <f ca="1">ANPV!D2358</f>
        <v>315.12946521490687</v>
      </c>
      <c r="G1429" s="164">
        <f ca="1">AVOC!AL2358</f>
        <v>299.44301553653651</v>
      </c>
      <c r="H1429">
        <f ca="1">RANK(E1429,OFFSET(E$4,0,0,10000,1))</f>
        <v>1426</v>
      </c>
      <c r="I1429">
        <f ca="1">RANK(F1429,OFFSET(F$4,0,0,10000,1))</f>
        <v>1436</v>
      </c>
      <c r="J1429">
        <f ca="1">RANK(G1429,OFFSET(G$4,0,0,10000,1))</f>
        <v>1479</v>
      </c>
      <c r="K1429">
        <f ca="1">H1429-I1429</f>
        <v>-10</v>
      </c>
      <c r="L1429">
        <f ca="1">H1429-J1429</f>
        <v>-53</v>
      </c>
      <c r="M1429" s="164">
        <f>PTAinputs!H2358</f>
        <v>791</v>
      </c>
      <c r="N1429" s="164">
        <f ca="1">F1429*standardlact</f>
        <v>876.05991329744108</v>
      </c>
      <c r="O1429" s="164">
        <f ca="1">G1429*standardlact</f>
        <v>832.45158319157144</v>
      </c>
    </row>
    <row r="1430" spans="1:15" x14ac:dyDescent="0.25">
      <c r="A1430" s="128">
        <f>PTAinputs!A1978</f>
        <v>1968</v>
      </c>
      <c r="B1430" t="str">
        <f>PTAinputs!B1978</f>
        <v>200HO11130</v>
      </c>
      <c r="C1430" t="str">
        <f>PTAinputs!C1978</f>
        <v>HOCAN000012754526</v>
      </c>
      <c r="D1430" t="str">
        <f>PTAinputs!D1978</f>
        <v>WESTCOAST GRANDPRIX</v>
      </c>
      <c r="E1430" s="164">
        <f>M1430/standardlact</f>
        <v>284.53237410071944</v>
      </c>
      <c r="F1430" s="164">
        <f ca="1">ANPV!D1978</f>
        <v>315.59418709918918</v>
      </c>
      <c r="G1430" s="164">
        <f ca="1">AVOC!AL1978</f>
        <v>300.90947630553626</v>
      </c>
      <c r="H1430">
        <f ca="1">RANK(E1430,OFFSET(E$4,0,0,10000,1))</f>
        <v>1426</v>
      </c>
      <c r="I1430">
        <f ca="1">RANK(F1430,OFFSET(F$4,0,0,10000,1))</f>
        <v>1427</v>
      </c>
      <c r="J1430">
        <f ca="1">RANK(G1430,OFFSET(G$4,0,0,10000,1))</f>
        <v>1449</v>
      </c>
      <c r="K1430">
        <f ca="1">H1430-I1430</f>
        <v>-1</v>
      </c>
      <c r="L1430">
        <f ca="1">H1430-J1430</f>
        <v>-23</v>
      </c>
      <c r="M1430" s="164">
        <f>PTAinputs!H1978</f>
        <v>791</v>
      </c>
      <c r="N1430" s="164">
        <f ca="1">F1430*standardlact</f>
        <v>877.35184013574587</v>
      </c>
      <c r="O1430" s="164">
        <f ca="1">G1430*standardlact</f>
        <v>836.52834412939069</v>
      </c>
    </row>
    <row r="1431" spans="1:15" x14ac:dyDescent="0.25">
      <c r="A1431" s="128">
        <f>PTAinputs!A2495</f>
        <v>2485</v>
      </c>
      <c r="B1431" t="str">
        <f>PTAinputs!B2495</f>
        <v>226HO09044</v>
      </c>
      <c r="C1431" t="str">
        <f>PTAinputs!C2495</f>
        <v>HODEU001405153925</v>
      </c>
      <c r="D1431" t="str">
        <f>PTAinputs!D2495</f>
        <v>Jungle</v>
      </c>
      <c r="E1431" s="164">
        <f>M1431/standardlact</f>
        <v>284.53237410071944</v>
      </c>
      <c r="F1431" s="164">
        <f ca="1">ANPV!D2495</f>
        <v>316.34833736913941</v>
      </c>
      <c r="G1431" s="164">
        <f ca="1">AVOC!AL2495</f>
        <v>301.86723988552018</v>
      </c>
      <c r="H1431">
        <f ca="1">RANK(E1431,OFFSET(E$4,0,0,10000,1))</f>
        <v>1426</v>
      </c>
      <c r="I1431">
        <f ca="1">RANK(F1431,OFFSET(F$4,0,0,10000,1))</f>
        <v>1412</v>
      </c>
      <c r="J1431">
        <f ca="1">RANK(G1431,OFFSET(G$4,0,0,10000,1))</f>
        <v>1422</v>
      </c>
      <c r="K1431">
        <f ca="1">H1431-I1431</f>
        <v>14</v>
      </c>
      <c r="L1431">
        <f ca="1">H1431-J1431</f>
        <v>4</v>
      </c>
      <c r="M1431" s="164">
        <f>PTAinputs!H2495</f>
        <v>791</v>
      </c>
      <c r="N1431" s="164">
        <f ca="1">F1431*standardlact</f>
        <v>879.44837788620748</v>
      </c>
      <c r="O1431" s="164">
        <f ca="1">G1431*standardlact</f>
        <v>839.19092688174601</v>
      </c>
    </row>
    <row r="1432" spans="1:15" x14ac:dyDescent="0.25">
      <c r="A1432" s="128">
        <f>PTAinputs!A1559</f>
        <v>1549</v>
      </c>
      <c r="B1432" t="str">
        <f>PTAinputs!B1559</f>
        <v>321HO00114</v>
      </c>
      <c r="C1432" t="str">
        <f>PTAinputs!C1559</f>
        <v>HO840003148934361</v>
      </c>
      <c r="D1432" t="str">
        <f>PTAinputs!D1559</f>
        <v>MELARRY JARED 3312-ET</v>
      </c>
      <c r="E1432" s="164">
        <f>M1432/standardlact</f>
        <v>284.53237410071944</v>
      </c>
      <c r="F1432" s="164">
        <f ca="1">ANPV!D1559</f>
        <v>315.30723121757512</v>
      </c>
      <c r="G1432" s="164">
        <f ca="1">AVOC!AL1559</f>
        <v>302.86418623571893</v>
      </c>
      <c r="H1432">
        <f ca="1">RANK(E1432,OFFSET(E$4,0,0,10000,1))</f>
        <v>1426</v>
      </c>
      <c r="I1432">
        <f ca="1">RANK(F1432,OFFSET(F$4,0,0,10000,1))</f>
        <v>1433</v>
      </c>
      <c r="J1432">
        <f ca="1">RANK(G1432,OFFSET(G$4,0,0,10000,1))</f>
        <v>1395</v>
      </c>
      <c r="K1432">
        <f ca="1">H1432-I1432</f>
        <v>-7</v>
      </c>
      <c r="L1432">
        <f ca="1">H1432-J1432</f>
        <v>31</v>
      </c>
      <c r="M1432" s="164">
        <f>PTAinputs!H1559</f>
        <v>791</v>
      </c>
      <c r="N1432" s="164">
        <f ca="1">F1432*standardlact</f>
        <v>876.55410278485874</v>
      </c>
      <c r="O1432" s="164">
        <f ca="1">G1432*standardlact</f>
        <v>841.96243773529852</v>
      </c>
    </row>
    <row r="1433" spans="1:15" x14ac:dyDescent="0.25">
      <c r="A1433" s="128">
        <f>PTAinputs!A617</f>
        <v>607</v>
      </c>
      <c r="B1433" t="str">
        <f>PTAinputs!B617</f>
        <v>007HO12897</v>
      </c>
      <c r="C1433" t="str">
        <f>PTAinputs!C617</f>
        <v>HO840003133106322</v>
      </c>
      <c r="D1433" t="str">
        <f>PTAinputs!D617</f>
        <v>OCD SPRING SAMURI-ET</v>
      </c>
      <c r="E1433" s="164">
        <f>M1433/standardlact</f>
        <v>284.53237410071944</v>
      </c>
      <c r="F1433" s="164">
        <f ca="1">ANPV!D617</f>
        <v>316.64627179022727</v>
      </c>
      <c r="G1433" s="164">
        <f ca="1">AVOC!AL617</f>
        <v>303.1829255283638</v>
      </c>
      <c r="H1433">
        <f ca="1">RANK(E1433,OFFSET(E$4,0,0,10000,1))</f>
        <v>1426</v>
      </c>
      <c r="I1433">
        <f ca="1">RANK(F1433,OFFSET(F$4,0,0,10000,1))</f>
        <v>1406</v>
      </c>
      <c r="J1433">
        <f ca="1">RANK(G1433,OFFSET(G$4,0,0,10000,1))</f>
        <v>1387</v>
      </c>
      <c r="K1433">
        <f ca="1">H1433-I1433</f>
        <v>20</v>
      </c>
      <c r="L1433">
        <f ca="1">H1433-J1433</f>
        <v>39</v>
      </c>
      <c r="M1433" s="164">
        <f>PTAinputs!H617</f>
        <v>791</v>
      </c>
      <c r="N1433" s="164">
        <f ca="1">F1433*standardlact</f>
        <v>880.27663557683172</v>
      </c>
      <c r="O1433" s="164">
        <f ca="1">G1433*standardlact</f>
        <v>842.84853296885126</v>
      </c>
    </row>
    <row r="1434" spans="1:15" x14ac:dyDescent="0.25">
      <c r="A1434" s="128">
        <f>PTAinputs!A83</f>
        <v>73</v>
      </c>
      <c r="B1434" t="str">
        <f>PTAinputs!B83</f>
        <v>203HO01470</v>
      </c>
      <c r="C1434" t="str">
        <f>PTAinputs!C83</f>
        <v>HO840003012574855</v>
      </c>
      <c r="D1434" t="str">
        <f>PTAinputs!D83</f>
        <v>MR MOGUL DION 15008-ET</v>
      </c>
      <c r="E1434" s="164">
        <f>M1434/standardlact</f>
        <v>284.53237410071944</v>
      </c>
      <c r="F1434" s="164">
        <f ca="1">ANPV!D83</f>
        <v>315.7917239523598</v>
      </c>
      <c r="G1434" s="164">
        <f ca="1">AVOC!AL83</f>
        <v>303.59965686554682</v>
      </c>
      <c r="H1434">
        <f ca="1">RANK(E1434,OFFSET(E$4,0,0,10000,1))</f>
        <v>1426</v>
      </c>
      <c r="I1434">
        <f ca="1">RANK(F1434,OFFSET(F$4,0,0,10000,1))</f>
        <v>1424</v>
      </c>
      <c r="J1434">
        <f ca="1">RANK(G1434,OFFSET(G$4,0,0,10000,1))</f>
        <v>1378</v>
      </c>
      <c r="K1434">
        <f ca="1">H1434-I1434</f>
        <v>2</v>
      </c>
      <c r="L1434">
        <f ca="1">H1434-J1434</f>
        <v>48</v>
      </c>
      <c r="M1434" s="164">
        <f>PTAinputs!H83</f>
        <v>791</v>
      </c>
      <c r="N1434" s="164">
        <f ca="1">F1434*standardlact</f>
        <v>877.90099258756015</v>
      </c>
      <c r="O1434" s="164">
        <f ca="1">G1434*standardlact</f>
        <v>844.00704608622004</v>
      </c>
    </row>
    <row r="1435" spans="1:15" x14ac:dyDescent="0.25">
      <c r="A1435" s="128">
        <f>PTAinputs!A2006</f>
        <v>1996</v>
      </c>
      <c r="B1435" t="str">
        <f>PTAinputs!B2006</f>
        <v>200HO11220</v>
      </c>
      <c r="C1435" t="str">
        <f>PTAinputs!C2006</f>
        <v>HOCAN000012857776</v>
      </c>
      <c r="D1435" t="str">
        <f>PTAinputs!D2006</f>
        <v>PROGENESIS PREDICTION</v>
      </c>
      <c r="E1435" s="164">
        <f>M1435/standardlact</f>
        <v>284.53237410071944</v>
      </c>
      <c r="F1435" s="164">
        <f ca="1">ANPV!D2006</f>
        <v>316.46514969944383</v>
      </c>
      <c r="G1435" s="164">
        <f ca="1">AVOC!AL2006</f>
        <v>304.83489775272</v>
      </c>
      <c r="H1435">
        <f ca="1">RANK(E1435,OFFSET(E$4,0,0,10000,1))</f>
        <v>1426</v>
      </c>
      <c r="I1435">
        <f ca="1">RANK(F1435,OFFSET(F$4,0,0,10000,1))</f>
        <v>1409</v>
      </c>
      <c r="J1435">
        <f ca="1">RANK(G1435,OFFSET(G$4,0,0,10000,1))</f>
        <v>1352</v>
      </c>
      <c r="K1435">
        <f ca="1">H1435-I1435</f>
        <v>17</v>
      </c>
      <c r="L1435">
        <f ca="1">H1435-J1435</f>
        <v>74</v>
      </c>
      <c r="M1435" s="164">
        <f>PTAinputs!H2006</f>
        <v>791</v>
      </c>
      <c r="N1435" s="164">
        <f ca="1">F1435*standardlact</f>
        <v>879.77311616445377</v>
      </c>
      <c r="O1435" s="164">
        <f ca="1">G1435*standardlact</f>
        <v>847.4410157525615</v>
      </c>
    </row>
    <row r="1436" spans="1:15" x14ac:dyDescent="0.25">
      <c r="A1436" s="128">
        <f>PTAinputs!A2893</f>
        <v>2883</v>
      </c>
      <c r="B1436" t="str">
        <f>PTAinputs!B2893</f>
        <v>307HO00024</v>
      </c>
      <c r="C1436" t="str">
        <f>PTAinputs!C2893</f>
        <v>HONLD000759220643</v>
      </c>
      <c r="D1436" t="str">
        <f>PTAinputs!D2893</f>
        <v>HS DG  MARLON</v>
      </c>
      <c r="E1436" s="164">
        <f>M1436/standardlact</f>
        <v>284.53237410071944</v>
      </c>
      <c r="F1436" s="164">
        <f ca="1">ANPV!D2893</f>
        <v>316.94110341339768</v>
      </c>
      <c r="G1436" s="164">
        <f ca="1">AVOC!AL2893</f>
        <v>304.84345157797128</v>
      </c>
      <c r="H1436">
        <f ca="1">RANK(E1436,OFFSET(E$4,0,0,10000,1))</f>
        <v>1426</v>
      </c>
      <c r="I1436">
        <f ca="1">RANK(F1436,OFFSET(F$4,0,0,10000,1))</f>
        <v>1398</v>
      </c>
      <c r="J1436">
        <f ca="1">RANK(G1436,OFFSET(G$4,0,0,10000,1))</f>
        <v>1351</v>
      </c>
      <c r="K1436">
        <f ca="1">H1436-I1436</f>
        <v>28</v>
      </c>
      <c r="L1436">
        <f ca="1">H1436-J1436</f>
        <v>75</v>
      </c>
      <c r="M1436" s="164">
        <f>PTAinputs!H2893</f>
        <v>791</v>
      </c>
      <c r="N1436" s="164">
        <f ca="1">F1436*standardlact</f>
        <v>881.09626748924552</v>
      </c>
      <c r="O1436" s="164">
        <f ca="1">G1436*standardlact</f>
        <v>847.4647953867601</v>
      </c>
    </row>
    <row r="1437" spans="1:15" x14ac:dyDescent="0.25">
      <c r="A1437" s="128">
        <f>PTAinputs!A1490</f>
        <v>1480</v>
      </c>
      <c r="B1437" t="str">
        <f>PTAinputs!B1490</f>
        <v>011HO12396</v>
      </c>
      <c r="C1437" t="str">
        <f>PTAinputs!C1490</f>
        <v>HO840003147840210</v>
      </c>
      <c r="D1437" t="str">
        <f>PTAinputs!D1490</f>
        <v>PEAK ALTANIMBLE-ET</v>
      </c>
      <c r="E1437" s="164">
        <f>M1437/standardlact</f>
        <v>284.53237410071944</v>
      </c>
      <c r="F1437" s="164">
        <f ca="1">ANPV!D1490</f>
        <v>316.292908223312</v>
      </c>
      <c r="G1437" s="164">
        <f ca="1">AVOC!AL1490</f>
        <v>305.41708263146052</v>
      </c>
      <c r="H1437">
        <f ca="1">RANK(E1437,OFFSET(E$4,0,0,10000,1))</f>
        <v>1426</v>
      </c>
      <c r="I1437">
        <f ca="1">RANK(F1437,OFFSET(F$4,0,0,10000,1))</f>
        <v>1413</v>
      </c>
      <c r="J1437">
        <f ca="1">RANK(G1437,OFFSET(G$4,0,0,10000,1))</f>
        <v>1336</v>
      </c>
      <c r="K1437">
        <f ca="1">H1437-I1437</f>
        <v>13</v>
      </c>
      <c r="L1437">
        <f ca="1">H1437-J1437</f>
        <v>90</v>
      </c>
      <c r="M1437" s="164">
        <f>PTAinputs!H1490</f>
        <v>791</v>
      </c>
      <c r="N1437" s="164">
        <f ca="1">F1437*standardlact</f>
        <v>879.29428486080724</v>
      </c>
      <c r="O1437" s="164">
        <f ca="1">G1437*standardlact</f>
        <v>849.05948971546013</v>
      </c>
    </row>
    <row r="1438" spans="1:15" x14ac:dyDescent="0.25">
      <c r="A1438" s="128">
        <f>PTAinputs!A1064</f>
        <v>1054</v>
      </c>
      <c r="B1438" t="str">
        <f>PTAinputs!B1064</f>
        <v>011HO12237</v>
      </c>
      <c r="C1438" t="str">
        <f>PTAinputs!C1064</f>
        <v>HO840003142181439</v>
      </c>
      <c r="D1438" t="str">
        <f>PTAinputs!D1064</f>
        <v>PEAK ALTAFLADON-ET</v>
      </c>
      <c r="E1438" s="164">
        <f>M1438/standardlact</f>
        <v>284.53237410071944</v>
      </c>
      <c r="F1438" s="164">
        <f ca="1">ANPV!D1064</f>
        <v>317.2704784810611</v>
      </c>
      <c r="G1438" s="164">
        <f ca="1">AVOC!AL1064</f>
        <v>305.80709071934615</v>
      </c>
      <c r="H1438">
        <f ca="1">RANK(E1438,OFFSET(E$4,0,0,10000,1))</f>
        <v>1426</v>
      </c>
      <c r="I1438">
        <f ca="1">RANK(F1438,OFFSET(F$4,0,0,10000,1))</f>
        <v>1391</v>
      </c>
      <c r="J1438">
        <f ca="1">RANK(G1438,OFFSET(G$4,0,0,10000,1))</f>
        <v>1321</v>
      </c>
      <c r="K1438">
        <f ca="1">H1438-I1438</f>
        <v>35</v>
      </c>
      <c r="L1438">
        <f ca="1">H1438-J1438</f>
        <v>105</v>
      </c>
      <c r="M1438" s="164">
        <f>PTAinputs!H1064</f>
        <v>791</v>
      </c>
      <c r="N1438" s="164">
        <f ca="1">F1438*standardlact</f>
        <v>882.01193017734977</v>
      </c>
      <c r="O1438" s="164">
        <f ca="1">G1438*standardlact</f>
        <v>850.14371219978227</v>
      </c>
    </row>
    <row r="1439" spans="1:15" x14ac:dyDescent="0.25">
      <c r="A1439" s="128">
        <f>PTAinputs!A2454</f>
        <v>2444</v>
      </c>
      <c r="B1439" t="str">
        <f>PTAinputs!B2454</f>
        <v>202HO01770</v>
      </c>
      <c r="C1439" t="str">
        <f>PTAinputs!C2454</f>
        <v>HODEU000539855584</v>
      </c>
      <c r="D1439" t="str">
        <f>PTAinputs!D2454</f>
        <v>WILDER JONATHAN-ET</v>
      </c>
      <c r="E1439" s="164">
        <f>M1439/standardlact</f>
        <v>284.53237410071944</v>
      </c>
      <c r="F1439" s="164">
        <f ca="1">ANPV!D2454</f>
        <v>316.80820775287361</v>
      </c>
      <c r="G1439" s="164">
        <f ca="1">AVOC!AL2454</f>
        <v>306.51874662266147</v>
      </c>
      <c r="H1439">
        <f ca="1">RANK(E1439,OFFSET(E$4,0,0,10000,1))</f>
        <v>1426</v>
      </c>
      <c r="I1439">
        <f ca="1">RANK(F1439,OFFSET(F$4,0,0,10000,1))</f>
        <v>1402</v>
      </c>
      <c r="J1439">
        <f ca="1">RANK(G1439,OFFSET(G$4,0,0,10000,1))</f>
        <v>1299</v>
      </c>
      <c r="K1439">
        <f ca="1">H1439-I1439</f>
        <v>24</v>
      </c>
      <c r="L1439">
        <f ca="1">H1439-J1439</f>
        <v>127</v>
      </c>
      <c r="M1439" s="164">
        <f>PTAinputs!H2454</f>
        <v>791</v>
      </c>
      <c r="N1439" s="164">
        <f ca="1">F1439*standardlact</f>
        <v>880.72681755298856</v>
      </c>
      <c r="O1439" s="164">
        <f ca="1">G1439*standardlact</f>
        <v>852.12211561099878</v>
      </c>
    </row>
    <row r="1440" spans="1:15" x14ac:dyDescent="0.25">
      <c r="A1440" s="128">
        <f>PTAinputs!A2189</f>
        <v>2179</v>
      </c>
      <c r="B1440" t="str">
        <f>PTAinputs!B2189</f>
        <v>029HO18691</v>
      </c>
      <c r="C1440" t="str">
        <f>PTAinputs!C2189</f>
        <v>HOCAN000110508043</v>
      </c>
      <c r="D1440" t="str">
        <f>PTAinputs!D2189</f>
        <v>PARKHURST SAMARITAN</v>
      </c>
      <c r="E1440" s="164">
        <f>M1440/standardlact</f>
        <v>284.53237410071944</v>
      </c>
      <c r="F1440" s="164">
        <f ca="1">ANPV!D2189</f>
        <v>317.2827926589992</v>
      </c>
      <c r="G1440" s="164">
        <f ca="1">AVOC!AL2189</f>
        <v>307.58226889966687</v>
      </c>
      <c r="H1440">
        <f ca="1">RANK(E1440,OFFSET(E$4,0,0,10000,1))</f>
        <v>1426</v>
      </c>
      <c r="I1440">
        <f ca="1">RANK(F1440,OFFSET(F$4,0,0,10000,1))</f>
        <v>1389</v>
      </c>
      <c r="J1440">
        <f ca="1">RANK(G1440,OFFSET(G$4,0,0,10000,1))</f>
        <v>1277</v>
      </c>
      <c r="K1440">
        <f ca="1">H1440-I1440</f>
        <v>37</v>
      </c>
      <c r="L1440">
        <f ca="1">H1440-J1440</f>
        <v>149</v>
      </c>
      <c r="M1440" s="164">
        <f>PTAinputs!H2189</f>
        <v>791</v>
      </c>
      <c r="N1440" s="164">
        <f ca="1">F1440*standardlact</f>
        <v>882.04616359201771</v>
      </c>
      <c r="O1440" s="164">
        <f ca="1">G1440*standardlact</f>
        <v>855.07870754107387</v>
      </c>
    </row>
    <row r="1441" spans="1:15" x14ac:dyDescent="0.25">
      <c r="A1441" s="128">
        <f>PTAinputs!A890</f>
        <v>880</v>
      </c>
      <c r="B1441" t="str">
        <f>PTAinputs!B890</f>
        <v>706HO00112</v>
      </c>
      <c r="C1441" t="str">
        <f>PTAinputs!C890</f>
        <v>HO840003140038536</v>
      </c>
      <c r="D1441" t="str">
        <f>PTAinputs!D890</f>
        <v>RJR MAGEE 352-ET</v>
      </c>
      <c r="E1441" s="164">
        <f>M1441/standardlact</f>
        <v>284.17266187050359</v>
      </c>
      <c r="F1441" s="164">
        <f ca="1">ANPV!D890</f>
        <v>312.48787665390813</v>
      </c>
      <c r="G1441" s="164">
        <f ca="1">AVOC!AL890</f>
        <v>294.70490750092824</v>
      </c>
      <c r="H1441">
        <f ca="1">RANK(E1441,OFFSET(E$4,0,0,10000,1))</f>
        <v>1438</v>
      </c>
      <c r="I1441">
        <f ca="1">RANK(F1441,OFFSET(F$4,0,0,10000,1))</f>
        <v>1475</v>
      </c>
      <c r="J1441">
        <f ca="1">RANK(G1441,OFFSET(G$4,0,0,10000,1))</f>
        <v>1599</v>
      </c>
      <c r="K1441">
        <f ca="1">H1441-I1441</f>
        <v>-37</v>
      </c>
      <c r="L1441">
        <f ca="1">H1441-J1441</f>
        <v>-161</v>
      </c>
      <c r="M1441" s="164">
        <f>PTAinputs!H890</f>
        <v>790</v>
      </c>
      <c r="N1441" s="164">
        <f ca="1">F1441*standardlact</f>
        <v>868.71629709786453</v>
      </c>
      <c r="O1441" s="164">
        <f ca="1">G1441*standardlact</f>
        <v>819.27964285258042</v>
      </c>
    </row>
    <row r="1442" spans="1:15" x14ac:dyDescent="0.25">
      <c r="A1442" s="128">
        <f>PTAinputs!A552</f>
        <v>542</v>
      </c>
      <c r="B1442" t="str">
        <f>PTAinputs!B552</f>
        <v>551HO03743</v>
      </c>
      <c r="C1442" t="str">
        <f>PTAinputs!C552</f>
        <v>HO840003132353563</v>
      </c>
      <c r="D1442" t="str">
        <f>PTAinputs!D552</f>
        <v>ST GEN NOBLE MANAHAN-ET</v>
      </c>
      <c r="E1442" s="164">
        <f>M1442/standardlact</f>
        <v>284.17266187050359</v>
      </c>
      <c r="F1442" s="164">
        <f ca="1">ANPV!D552</f>
        <v>315.69758721259564</v>
      </c>
      <c r="G1442" s="164">
        <f ca="1">AVOC!AL552</f>
        <v>300.26157526906536</v>
      </c>
      <c r="H1442">
        <f ca="1">RANK(E1442,OFFSET(E$4,0,0,10000,1))</f>
        <v>1438</v>
      </c>
      <c r="I1442">
        <f ca="1">RANK(F1442,OFFSET(F$4,0,0,10000,1))</f>
        <v>1426</v>
      </c>
      <c r="J1442">
        <f ca="1">RANK(G1442,OFFSET(G$4,0,0,10000,1))</f>
        <v>1464</v>
      </c>
      <c r="K1442">
        <f ca="1">H1442-I1442</f>
        <v>12</v>
      </c>
      <c r="L1442">
        <f ca="1">H1442-J1442</f>
        <v>-26</v>
      </c>
      <c r="M1442" s="164">
        <f>PTAinputs!H552</f>
        <v>790</v>
      </c>
      <c r="N1442" s="164">
        <f ca="1">F1442*standardlact</f>
        <v>877.63929245101576</v>
      </c>
      <c r="O1442" s="164">
        <f ca="1">G1442*standardlact</f>
        <v>834.72717924800168</v>
      </c>
    </row>
    <row r="1443" spans="1:15" x14ac:dyDescent="0.25">
      <c r="A1443" s="128">
        <f>PTAinputs!A2835</f>
        <v>2825</v>
      </c>
      <c r="B1443" t="str">
        <f>PTAinputs!B2835</f>
        <v>223HO00052</v>
      </c>
      <c r="C1443" t="str">
        <f>PTAinputs!C2835</f>
        <v>HONLD000688320928</v>
      </c>
      <c r="D1443" t="str">
        <f>PTAinputs!D2835</f>
        <v>Veelhorst DG Maduro</v>
      </c>
      <c r="E1443" s="164">
        <f>M1443/standardlact</f>
        <v>284.17266187050359</v>
      </c>
      <c r="F1443" s="164">
        <f ca="1">ANPV!D2835</f>
        <v>316.40643136360745</v>
      </c>
      <c r="G1443" s="164">
        <f ca="1">AVOC!AL2835</f>
        <v>305.1469841911242</v>
      </c>
      <c r="H1443">
        <f ca="1">RANK(E1443,OFFSET(E$4,0,0,10000,1))</f>
        <v>1438</v>
      </c>
      <c r="I1443">
        <f ca="1">RANK(F1443,OFFSET(F$4,0,0,10000,1))</f>
        <v>1410</v>
      </c>
      <c r="J1443">
        <f ca="1">RANK(G1443,OFFSET(G$4,0,0,10000,1))</f>
        <v>1342</v>
      </c>
      <c r="K1443">
        <f ca="1">H1443-I1443</f>
        <v>28</v>
      </c>
      <c r="L1443">
        <f ca="1">H1443-J1443</f>
        <v>96</v>
      </c>
      <c r="M1443" s="164">
        <f>PTAinputs!H2835</f>
        <v>790</v>
      </c>
      <c r="N1443" s="164">
        <f ca="1">F1443*standardlact</f>
        <v>879.60987919082868</v>
      </c>
      <c r="O1443" s="164">
        <f ca="1">G1443*standardlact</f>
        <v>848.3086160513252</v>
      </c>
    </row>
    <row r="1444" spans="1:15" x14ac:dyDescent="0.25">
      <c r="A1444" s="128">
        <f>PTAinputs!A63</f>
        <v>53</v>
      </c>
      <c r="B1444" t="str">
        <f>PTAinputs!B63</f>
        <v>522HO03414</v>
      </c>
      <c r="C1444" t="str">
        <f>PTAinputs!C63</f>
        <v>HO840003010365423</v>
      </c>
      <c r="D1444" t="str">
        <f>PTAinputs!D63</f>
        <v>BUTZ-HILL SILVER WINGS-ET</v>
      </c>
      <c r="E1444" s="164">
        <f>M1444/standardlact</f>
        <v>284.17266187050359</v>
      </c>
      <c r="F1444" s="164">
        <f ca="1">ANPV!D63</f>
        <v>317.36195275864839</v>
      </c>
      <c r="G1444" s="164">
        <f ca="1">AVOC!AL63</f>
        <v>306.23105232370818</v>
      </c>
      <c r="H1444">
        <f ca="1">RANK(E1444,OFFSET(E$4,0,0,10000,1))</f>
        <v>1438</v>
      </c>
      <c r="I1444">
        <f ca="1">RANK(F1444,OFFSET(F$4,0,0,10000,1))</f>
        <v>1387</v>
      </c>
      <c r="J1444">
        <f ca="1">RANK(G1444,OFFSET(G$4,0,0,10000,1))</f>
        <v>1310</v>
      </c>
      <c r="K1444">
        <f ca="1">H1444-I1444</f>
        <v>51</v>
      </c>
      <c r="L1444">
        <f ca="1">H1444-J1444</f>
        <v>128</v>
      </c>
      <c r="M1444" s="164">
        <f>PTAinputs!H63</f>
        <v>790</v>
      </c>
      <c r="N1444" s="164">
        <f ca="1">F1444*standardlact</f>
        <v>882.26622866904245</v>
      </c>
      <c r="O1444" s="164">
        <f ca="1">G1444*standardlact</f>
        <v>851.32232545990871</v>
      </c>
    </row>
    <row r="1445" spans="1:15" x14ac:dyDescent="0.25">
      <c r="A1445" s="128">
        <f>PTAinputs!A377</f>
        <v>367</v>
      </c>
      <c r="B1445" t="str">
        <f>PTAinputs!B377</f>
        <v>522HO05009</v>
      </c>
      <c r="C1445" t="str">
        <f>PTAinputs!C377</f>
        <v>HO840003130915878</v>
      </c>
      <c r="D1445" t="str">
        <f>PTAinputs!D377</f>
        <v>COOKIECUTTER HASTE-ET</v>
      </c>
      <c r="E1445" s="164">
        <f>M1445/standardlact</f>
        <v>284.17266187050359</v>
      </c>
      <c r="F1445" s="164">
        <f ca="1">ANPV!D377</f>
        <v>315.70783254203741</v>
      </c>
      <c r="G1445" s="164">
        <f ca="1">AVOC!AL377</f>
        <v>307.10979005100012</v>
      </c>
      <c r="H1445">
        <f ca="1">RANK(E1445,OFFSET(E$4,0,0,10000,1))</f>
        <v>1438</v>
      </c>
      <c r="I1445">
        <f ca="1">RANK(F1445,OFFSET(F$4,0,0,10000,1))</f>
        <v>1425</v>
      </c>
      <c r="J1445">
        <f ca="1">RANK(G1445,OFFSET(G$4,0,0,10000,1))</f>
        <v>1284</v>
      </c>
      <c r="K1445">
        <f ca="1">H1445-I1445</f>
        <v>13</v>
      </c>
      <c r="L1445">
        <f ca="1">H1445-J1445</f>
        <v>154</v>
      </c>
      <c r="M1445" s="164">
        <f>PTAinputs!H377</f>
        <v>790</v>
      </c>
      <c r="N1445" s="164">
        <f ca="1">F1445*standardlact</f>
        <v>877.66777446686399</v>
      </c>
      <c r="O1445" s="164">
        <f ca="1">G1445*standardlact</f>
        <v>853.76521634178027</v>
      </c>
    </row>
    <row r="1446" spans="1:15" x14ac:dyDescent="0.25">
      <c r="A1446" s="128">
        <f>PTAinputs!A345</f>
        <v>335</v>
      </c>
      <c r="B1446" t="str">
        <f>PTAinputs!B345</f>
        <v>097HO41774</v>
      </c>
      <c r="C1446" t="str">
        <f>PTAinputs!C345</f>
        <v>HO840003129128855</v>
      </c>
      <c r="D1446" t="str">
        <f>PTAinputs!D345</f>
        <v>PEAK HOTLINE-ET</v>
      </c>
      <c r="E1446" s="164">
        <f>M1446/standardlact</f>
        <v>284.17266187050359</v>
      </c>
      <c r="F1446" s="164">
        <f ca="1">ANPV!D345</f>
        <v>315.17112859510797</v>
      </c>
      <c r="G1446" s="164">
        <f ca="1">AVOC!AL345</f>
        <v>313.02666803616552</v>
      </c>
      <c r="H1446">
        <f ca="1">RANK(E1446,OFFSET(E$4,0,0,10000,1))</f>
        <v>1438</v>
      </c>
      <c r="I1446">
        <f ca="1">RANK(F1446,OFFSET(F$4,0,0,10000,1))</f>
        <v>1435</v>
      </c>
      <c r="J1446">
        <f ca="1">RANK(G1446,OFFSET(G$4,0,0,10000,1))</f>
        <v>1145</v>
      </c>
      <c r="K1446">
        <f ca="1">H1446-I1446</f>
        <v>3</v>
      </c>
      <c r="L1446">
        <f ca="1">H1446-J1446</f>
        <v>293</v>
      </c>
      <c r="M1446" s="164">
        <f>PTAinputs!H345</f>
        <v>790</v>
      </c>
      <c r="N1446" s="164">
        <f ca="1">F1446*standardlact</f>
        <v>876.1757374944001</v>
      </c>
      <c r="O1446" s="164">
        <f ca="1">G1446*standardlact</f>
        <v>870.21413714054006</v>
      </c>
    </row>
    <row r="1447" spans="1:15" x14ac:dyDescent="0.25">
      <c r="A1447" s="128">
        <f>PTAinputs!A2049</f>
        <v>2039</v>
      </c>
      <c r="B1447" t="str">
        <f>PTAinputs!B2049</f>
        <v>200HO11454</v>
      </c>
      <c r="C1447" t="str">
        <f>PTAinputs!C2049</f>
        <v>HOCAN000013030362</v>
      </c>
      <c r="D1447" t="str">
        <f>PTAinputs!D2049</f>
        <v>CLAYNOOK FUNCTION</v>
      </c>
      <c r="E1447" s="164">
        <f>M1447/standardlact</f>
        <v>283.8129496402878</v>
      </c>
      <c r="F1447" s="164">
        <f ca="1">ANPV!D2049</f>
        <v>311.8784602279685</v>
      </c>
      <c r="G1447" s="164">
        <f ca="1">AVOC!AL2049</f>
        <v>291.53852826235027</v>
      </c>
      <c r="H1447">
        <f ca="1">RANK(E1447,OFFSET(E$4,0,0,10000,1))</f>
        <v>1444</v>
      </c>
      <c r="I1447">
        <f ca="1">RANK(F1447,OFFSET(F$4,0,0,10000,1))</f>
        <v>1487</v>
      </c>
      <c r="J1447">
        <f ca="1">RANK(G1447,OFFSET(G$4,0,0,10000,1))</f>
        <v>1679</v>
      </c>
      <c r="K1447">
        <f ca="1">H1447-I1447</f>
        <v>-43</v>
      </c>
      <c r="L1447">
        <f ca="1">H1447-J1447</f>
        <v>-235</v>
      </c>
      <c r="M1447" s="164">
        <f>PTAinputs!H2049</f>
        <v>789</v>
      </c>
      <c r="N1447" s="164">
        <f ca="1">F1447*standardlact</f>
        <v>867.02211943375232</v>
      </c>
      <c r="O1447" s="164">
        <f ca="1">G1447*standardlact</f>
        <v>810.47710856933372</v>
      </c>
    </row>
    <row r="1448" spans="1:15" x14ac:dyDescent="0.25">
      <c r="A1448" s="128">
        <f>PTAinputs!A2165</f>
        <v>2155</v>
      </c>
      <c r="B1448" t="str">
        <f>PTAinputs!B2165</f>
        <v>200HO10626</v>
      </c>
      <c r="C1448" t="str">
        <f>PTAinputs!C2165</f>
        <v>HOCAN000108969399</v>
      </c>
      <c r="D1448" t="str">
        <f>PTAinputs!D2165</f>
        <v>CHARPENTIER BUBBLEBOX</v>
      </c>
      <c r="E1448" s="164">
        <f>M1448/standardlact</f>
        <v>283.8129496402878</v>
      </c>
      <c r="F1448" s="164">
        <f ca="1">ANPV!D2165</f>
        <v>313.46415516808622</v>
      </c>
      <c r="G1448" s="164">
        <f ca="1">AVOC!AL2165</f>
        <v>296.25047502648027</v>
      </c>
      <c r="H1448">
        <f ca="1">RANK(E1448,OFFSET(E$4,0,0,10000,1))</f>
        <v>1444</v>
      </c>
      <c r="I1448">
        <f ca="1">RANK(F1448,OFFSET(F$4,0,0,10000,1))</f>
        <v>1457</v>
      </c>
      <c r="J1448">
        <f ca="1">RANK(G1448,OFFSET(G$4,0,0,10000,1))</f>
        <v>1552</v>
      </c>
      <c r="K1448">
        <f ca="1">H1448-I1448</f>
        <v>-13</v>
      </c>
      <c r="L1448">
        <f ca="1">H1448-J1448</f>
        <v>-108</v>
      </c>
      <c r="M1448" s="164">
        <f>PTAinputs!H2165</f>
        <v>789</v>
      </c>
      <c r="N1448" s="164">
        <f ca="1">F1448*standardlact</f>
        <v>871.43035136727963</v>
      </c>
      <c r="O1448" s="164">
        <f ca="1">G1448*standardlact</f>
        <v>823.57632057361513</v>
      </c>
    </row>
    <row r="1449" spans="1:15" x14ac:dyDescent="0.25">
      <c r="A1449" s="128">
        <f>PTAinputs!A1028</f>
        <v>1018</v>
      </c>
      <c r="B1449" t="str">
        <f>PTAinputs!B1028</f>
        <v>014HO14369</v>
      </c>
      <c r="C1449" t="str">
        <f>PTAinputs!C1028</f>
        <v>HO840003141657416</v>
      </c>
      <c r="D1449" t="str">
        <f>PTAinputs!D1028</f>
        <v>BLUMENFELD ALTACOUNSELL-ET</v>
      </c>
      <c r="E1449" s="164">
        <f>M1449/standardlact</f>
        <v>283.8129496402878</v>
      </c>
      <c r="F1449" s="164">
        <f ca="1">ANPV!D1028</f>
        <v>315.29020019958534</v>
      </c>
      <c r="G1449" s="164">
        <f ca="1">AVOC!AL1028</f>
        <v>301.39885459556297</v>
      </c>
      <c r="H1449">
        <f ca="1">RANK(E1449,OFFSET(E$4,0,0,10000,1))</f>
        <v>1444</v>
      </c>
      <c r="I1449">
        <f ca="1">RANK(F1449,OFFSET(F$4,0,0,10000,1))</f>
        <v>1434</v>
      </c>
      <c r="J1449">
        <f ca="1">RANK(G1449,OFFSET(G$4,0,0,10000,1))</f>
        <v>1437</v>
      </c>
      <c r="K1449">
        <f ca="1">H1449-I1449</f>
        <v>10</v>
      </c>
      <c r="L1449">
        <f ca="1">H1449-J1449</f>
        <v>7</v>
      </c>
      <c r="M1449" s="164">
        <f>PTAinputs!H1028</f>
        <v>789</v>
      </c>
      <c r="N1449" s="164">
        <f ca="1">F1449*standardlact</f>
        <v>876.50675655484724</v>
      </c>
      <c r="O1449" s="164">
        <f ca="1">G1449*standardlact</f>
        <v>837.88881577566497</v>
      </c>
    </row>
    <row r="1450" spans="1:15" x14ac:dyDescent="0.25">
      <c r="A1450" s="128">
        <f>PTAinputs!A2787</f>
        <v>2777</v>
      </c>
      <c r="B1450" t="str">
        <f>PTAinputs!B2787</f>
        <v>515HO00336</v>
      </c>
      <c r="C1450" t="str">
        <f>PTAinputs!C2787</f>
        <v>HONLD000634309966</v>
      </c>
      <c r="D1450" t="str">
        <f>PTAinputs!D2787</f>
        <v>RHALA RE BLUES-RED-ET</v>
      </c>
      <c r="E1450" s="164">
        <f>M1450/standardlact</f>
        <v>283.45323741007195</v>
      </c>
      <c r="F1450" s="164">
        <f ca="1">ANPV!D2787</f>
        <v>312.56434248675242</v>
      </c>
      <c r="G1450" s="164">
        <f ca="1">AVOC!AL2787</f>
        <v>294.38924075230682</v>
      </c>
      <c r="H1450">
        <f ca="1">RANK(E1450,OFFSET(E$4,0,0,10000,1))</f>
        <v>1447</v>
      </c>
      <c r="I1450">
        <f ca="1">RANK(F1450,OFFSET(F$4,0,0,10000,1))</f>
        <v>1472</v>
      </c>
      <c r="J1450">
        <f ca="1">RANK(G1450,OFFSET(G$4,0,0,10000,1))</f>
        <v>1605</v>
      </c>
      <c r="K1450">
        <f ca="1">H1450-I1450</f>
        <v>-25</v>
      </c>
      <c r="L1450">
        <f ca="1">H1450-J1450</f>
        <v>-158</v>
      </c>
      <c r="M1450" s="164">
        <f>PTAinputs!H2787</f>
        <v>788</v>
      </c>
      <c r="N1450" s="164">
        <f ca="1">F1450*standardlact</f>
        <v>868.92887211317168</v>
      </c>
      <c r="O1450" s="164">
        <f ca="1">G1450*standardlact</f>
        <v>818.40208929141295</v>
      </c>
    </row>
    <row r="1451" spans="1:15" x14ac:dyDescent="0.25">
      <c r="A1451" s="128">
        <f>PTAinputs!A2942</f>
        <v>2932</v>
      </c>
      <c r="B1451" t="str">
        <f>PTAinputs!B2942</f>
        <v>515HO00295</v>
      </c>
      <c r="C1451" t="str">
        <f>PTAinputs!C2942</f>
        <v>HONLD000941059013</v>
      </c>
      <c r="D1451" t="str">
        <f>PTAinputs!D2942</f>
        <v>BROEKLANDER DG RECKLESS</v>
      </c>
      <c r="E1451" s="164">
        <f>M1451/standardlact</f>
        <v>283.45323741007195</v>
      </c>
      <c r="F1451" s="164">
        <f ca="1">ANPV!D2942</f>
        <v>315.41816876427396</v>
      </c>
      <c r="G1451" s="164">
        <f ca="1">AVOC!AL2942</f>
        <v>302.95007886973343</v>
      </c>
      <c r="H1451">
        <f ca="1">RANK(E1451,OFFSET(E$4,0,0,10000,1))</f>
        <v>1447</v>
      </c>
      <c r="I1451">
        <f ca="1">RANK(F1451,OFFSET(F$4,0,0,10000,1))</f>
        <v>1432</v>
      </c>
      <c r="J1451">
        <f ca="1">RANK(G1451,OFFSET(G$4,0,0,10000,1))</f>
        <v>1392</v>
      </c>
      <c r="K1451">
        <f ca="1">H1451-I1451</f>
        <v>15</v>
      </c>
      <c r="L1451">
        <f ca="1">H1451-J1451</f>
        <v>55</v>
      </c>
      <c r="M1451" s="164">
        <f>PTAinputs!H2942</f>
        <v>788</v>
      </c>
      <c r="N1451" s="164">
        <f ca="1">F1451*standardlact</f>
        <v>876.86250916468157</v>
      </c>
      <c r="O1451" s="164">
        <f ca="1">G1451*standardlact</f>
        <v>842.20121925785884</v>
      </c>
    </row>
    <row r="1452" spans="1:15" x14ac:dyDescent="0.25">
      <c r="A1452" s="128">
        <f>PTAinputs!A441</f>
        <v>431</v>
      </c>
      <c r="B1452" t="str">
        <f>PTAinputs!B441</f>
        <v>551HO03373</v>
      </c>
      <c r="C1452" t="str">
        <f>PTAinputs!C441</f>
        <v>HO840003132198315</v>
      </c>
      <c r="D1452" t="str">
        <f>PTAinputs!D441</f>
        <v>MR RUBI-AGRONAUT 73287-ET</v>
      </c>
      <c r="E1452" s="164">
        <f>M1452/standardlact</f>
        <v>283.09352517985616</v>
      </c>
      <c r="F1452" s="164">
        <f ca="1">ANPV!D441</f>
        <v>311.07314970077732</v>
      </c>
      <c r="G1452" s="164">
        <f ca="1">AVOC!AL441</f>
        <v>291.63732161389322</v>
      </c>
      <c r="H1452">
        <f ca="1">RANK(E1452,OFFSET(E$4,0,0,10000,1))</f>
        <v>1449</v>
      </c>
      <c r="I1452">
        <f ca="1">RANK(F1452,OFFSET(F$4,0,0,10000,1))</f>
        <v>1495</v>
      </c>
      <c r="J1452">
        <f ca="1">RANK(G1452,OFFSET(G$4,0,0,10000,1))</f>
        <v>1678</v>
      </c>
      <c r="K1452">
        <f ca="1">H1452-I1452</f>
        <v>-46</v>
      </c>
      <c r="L1452">
        <f ca="1">H1452-J1452</f>
        <v>-229</v>
      </c>
      <c r="M1452" s="164">
        <f>PTAinputs!H441</f>
        <v>787</v>
      </c>
      <c r="N1452" s="164">
        <f ca="1">F1452*standardlact</f>
        <v>864.78335616816094</v>
      </c>
      <c r="O1452" s="164">
        <f ca="1">G1452*standardlact</f>
        <v>810.75175408662312</v>
      </c>
    </row>
    <row r="1453" spans="1:15" x14ac:dyDescent="0.25">
      <c r="A1453" s="128">
        <f>PTAinputs!A901</f>
        <v>891</v>
      </c>
      <c r="B1453" t="str">
        <f>PTAinputs!B901</f>
        <v>202HO01747</v>
      </c>
      <c r="C1453" t="str">
        <f>PTAinputs!C901</f>
        <v>HO840003140239448</v>
      </c>
      <c r="D1453" t="str">
        <f>PTAinputs!D901</f>
        <v>MATCREST ROCK ON-ET</v>
      </c>
      <c r="E1453" s="164">
        <f>M1453/standardlact</f>
        <v>283.09352517985616</v>
      </c>
      <c r="F1453" s="164">
        <f ca="1">ANPV!D901</f>
        <v>313.78644585456703</v>
      </c>
      <c r="G1453" s="164">
        <f ca="1">AVOC!AL901</f>
        <v>297.25747585224525</v>
      </c>
      <c r="H1453">
        <f ca="1">RANK(E1453,OFFSET(E$4,0,0,10000,1))</f>
        <v>1449</v>
      </c>
      <c r="I1453">
        <f ca="1">RANK(F1453,OFFSET(F$4,0,0,10000,1))</f>
        <v>1451</v>
      </c>
      <c r="J1453">
        <f ca="1">RANK(G1453,OFFSET(G$4,0,0,10000,1))</f>
        <v>1531</v>
      </c>
      <c r="K1453">
        <f ca="1">H1453-I1453</f>
        <v>-2</v>
      </c>
      <c r="L1453">
        <f ca="1">H1453-J1453</f>
        <v>-82</v>
      </c>
      <c r="M1453" s="164">
        <f>PTAinputs!H901</f>
        <v>787</v>
      </c>
      <c r="N1453" s="164">
        <f ca="1">F1453*standardlact</f>
        <v>872.32631947569632</v>
      </c>
      <c r="O1453" s="164">
        <f ca="1">G1453*standardlact</f>
        <v>826.37578286924179</v>
      </c>
    </row>
    <row r="1454" spans="1:15" x14ac:dyDescent="0.25">
      <c r="A1454" s="128">
        <f>PTAinputs!A1470</f>
        <v>1460</v>
      </c>
      <c r="B1454" t="str">
        <f>PTAinputs!B1470</f>
        <v>551HO03700</v>
      </c>
      <c r="C1454" t="str">
        <f>PTAinputs!C1470</f>
        <v>HO840003147224026</v>
      </c>
      <c r="D1454" t="str">
        <f>PTAinputs!D1470</f>
        <v>FARNEAR-EDG NB CHROME P-ET</v>
      </c>
      <c r="E1454" s="164">
        <f>M1454/standardlact</f>
        <v>283.09352517985616</v>
      </c>
      <c r="F1454" s="164">
        <f ca="1">ANPV!D1470</f>
        <v>313.56145131872705</v>
      </c>
      <c r="G1454" s="164">
        <f ca="1">AVOC!AL1470</f>
        <v>298.56392759108235</v>
      </c>
      <c r="H1454">
        <f ca="1">RANK(E1454,OFFSET(E$4,0,0,10000,1))</f>
        <v>1449</v>
      </c>
      <c r="I1454">
        <f ca="1">RANK(F1454,OFFSET(F$4,0,0,10000,1))</f>
        <v>1453</v>
      </c>
      <c r="J1454">
        <f ca="1">RANK(G1454,OFFSET(G$4,0,0,10000,1))</f>
        <v>1508</v>
      </c>
      <c r="K1454">
        <f ca="1">H1454-I1454</f>
        <v>-4</v>
      </c>
      <c r="L1454">
        <f ca="1">H1454-J1454</f>
        <v>-59</v>
      </c>
      <c r="M1454" s="164">
        <f>PTAinputs!H1470</f>
        <v>787</v>
      </c>
      <c r="N1454" s="164">
        <f ca="1">F1454*standardlact</f>
        <v>871.70083466606116</v>
      </c>
      <c r="O1454" s="164">
        <f ca="1">G1454*standardlact</f>
        <v>830.00771870320887</v>
      </c>
    </row>
    <row r="1455" spans="1:15" x14ac:dyDescent="0.25">
      <c r="A1455" s="128">
        <f>PTAinputs!A324</f>
        <v>314</v>
      </c>
      <c r="B1455" t="str">
        <f>PTAinputs!B324</f>
        <v>200HO10648</v>
      </c>
      <c r="C1455" t="str">
        <f>PTAinputs!C324</f>
        <v>HO840003129037908</v>
      </c>
      <c r="D1455" t="str">
        <f>PTAinputs!D324</f>
        <v>ENDCO APPRENTICE-ET</v>
      </c>
      <c r="E1455" s="164">
        <f>M1455/standardlact</f>
        <v>283.09352517985616</v>
      </c>
      <c r="F1455" s="164">
        <f ca="1">ANPV!D324</f>
        <v>314.26053303034695</v>
      </c>
      <c r="G1455" s="164">
        <f ca="1">AVOC!AL324</f>
        <v>300.59108510858437</v>
      </c>
      <c r="H1455">
        <f ca="1">RANK(E1455,OFFSET(E$4,0,0,10000,1))</f>
        <v>1449</v>
      </c>
      <c r="I1455">
        <f ca="1">RANK(F1455,OFFSET(F$4,0,0,10000,1))</f>
        <v>1448</v>
      </c>
      <c r="J1455">
        <f ca="1">RANK(G1455,OFFSET(G$4,0,0,10000,1))</f>
        <v>1457</v>
      </c>
      <c r="K1455">
        <f ca="1">H1455-I1455</f>
        <v>1</v>
      </c>
      <c r="L1455">
        <f ca="1">H1455-J1455</f>
        <v>-8</v>
      </c>
      <c r="M1455" s="164">
        <f>PTAinputs!H324</f>
        <v>787</v>
      </c>
      <c r="N1455" s="164">
        <f ca="1">F1455*standardlact</f>
        <v>873.6442818243645</v>
      </c>
      <c r="O1455" s="164">
        <f ca="1">G1455*standardlact</f>
        <v>835.64321660186442</v>
      </c>
    </row>
    <row r="1456" spans="1:15" x14ac:dyDescent="0.25">
      <c r="A1456" s="128">
        <f>PTAinputs!A2904</f>
        <v>2894</v>
      </c>
      <c r="B1456" t="str">
        <f>PTAinputs!B2904</f>
        <v>624HO09022</v>
      </c>
      <c r="C1456" t="str">
        <f>PTAinputs!C2904</f>
        <v>HONLD000865720444</v>
      </c>
      <c r="D1456" t="str">
        <f>PTAinputs!D2904</f>
        <v>Veelhorst Madrid</v>
      </c>
      <c r="E1456" s="164">
        <f>M1456/standardlact</f>
        <v>283.09352517985616</v>
      </c>
      <c r="F1456" s="164">
        <f ca="1">ANPV!D2904</f>
        <v>314.76527535103907</v>
      </c>
      <c r="G1456" s="164">
        <f ca="1">AVOC!AL2904</f>
        <v>300.62128183608337</v>
      </c>
      <c r="H1456">
        <f ca="1">RANK(E1456,OFFSET(E$4,0,0,10000,1))</f>
        <v>1449</v>
      </c>
      <c r="I1456">
        <f ca="1">RANK(F1456,OFFSET(F$4,0,0,10000,1))</f>
        <v>1439</v>
      </c>
      <c r="J1456">
        <f ca="1">RANK(G1456,OFFSET(G$4,0,0,10000,1))</f>
        <v>1455</v>
      </c>
      <c r="K1456">
        <f ca="1">H1456-I1456</f>
        <v>10</v>
      </c>
      <c r="L1456">
        <f ca="1">H1456-J1456</f>
        <v>-6</v>
      </c>
      <c r="M1456" s="164">
        <f>PTAinputs!H2904</f>
        <v>787</v>
      </c>
      <c r="N1456" s="164">
        <f ca="1">F1456*standardlact</f>
        <v>875.04746547588854</v>
      </c>
      <c r="O1456" s="164">
        <f ca="1">G1456*standardlact</f>
        <v>835.72716350431176</v>
      </c>
    </row>
    <row r="1457" spans="1:15" x14ac:dyDescent="0.25">
      <c r="A1457" s="128">
        <f>PTAinputs!A299</f>
        <v>289</v>
      </c>
      <c r="B1457" t="str">
        <f>PTAinputs!B299</f>
        <v>029HO18217</v>
      </c>
      <c r="C1457" t="str">
        <f>PTAinputs!C299</f>
        <v>HO840003128977775</v>
      </c>
      <c r="D1457" t="str">
        <f>PTAinputs!D299</f>
        <v>SEAGULL-BAY RIVERWIND-ET</v>
      </c>
      <c r="E1457" s="164">
        <f>M1457/standardlact</f>
        <v>283.09352517985616</v>
      </c>
      <c r="F1457" s="164">
        <f ca="1">ANPV!D299</f>
        <v>315.58284943460967</v>
      </c>
      <c r="G1457" s="164">
        <f ca="1">AVOC!AL299</f>
        <v>301.62843666781174</v>
      </c>
      <c r="H1457">
        <f ca="1">RANK(E1457,OFFSET(E$4,0,0,10000,1))</f>
        <v>1449</v>
      </c>
      <c r="I1457">
        <f ca="1">RANK(F1457,OFFSET(F$4,0,0,10000,1))</f>
        <v>1428</v>
      </c>
      <c r="J1457">
        <f ca="1">RANK(G1457,OFFSET(G$4,0,0,10000,1))</f>
        <v>1428</v>
      </c>
      <c r="K1457">
        <f ca="1">H1457-I1457</f>
        <v>21</v>
      </c>
      <c r="L1457">
        <f ca="1">H1457-J1457</f>
        <v>21</v>
      </c>
      <c r="M1457" s="164">
        <f>PTAinputs!H299</f>
        <v>787</v>
      </c>
      <c r="N1457" s="164">
        <f ca="1">F1457*standardlact</f>
        <v>877.32032142821481</v>
      </c>
      <c r="O1457" s="164">
        <f ca="1">G1457*standardlact</f>
        <v>838.52705393651661</v>
      </c>
    </row>
    <row r="1458" spans="1:15" x14ac:dyDescent="0.25">
      <c r="A1458" s="128">
        <f>PTAinputs!A2859</f>
        <v>2849</v>
      </c>
      <c r="B1458" t="str">
        <f>PTAinputs!B2859</f>
        <v>515HO00321</v>
      </c>
      <c r="C1458" t="str">
        <f>PTAinputs!C2859</f>
        <v>HONLD000723120153</v>
      </c>
      <c r="D1458" t="str">
        <f>PTAinputs!D2859</f>
        <v>DG HS Pearl</v>
      </c>
      <c r="E1458" s="164">
        <f>M1458/standardlact</f>
        <v>283.09352517985616</v>
      </c>
      <c r="F1458" s="164">
        <f ca="1">ANPV!D2859</f>
        <v>315.47022262724886</v>
      </c>
      <c r="G1458" s="164">
        <f ca="1">AVOC!AL2859</f>
        <v>303.35156173196157</v>
      </c>
      <c r="H1458">
        <f ca="1">RANK(E1458,OFFSET(E$4,0,0,10000,1))</f>
        <v>1449</v>
      </c>
      <c r="I1458">
        <f ca="1">RANK(F1458,OFFSET(F$4,0,0,10000,1))</f>
        <v>1430</v>
      </c>
      <c r="J1458">
        <f ca="1">RANK(G1458,OFFSET(G$4,0,0,10000,1))</f>
        <v>1384</v>
      </c>
      <c r="K1458">
        <f ca="1">H1458-I1458</f>
        <v>19</v>
      </c>
      <c r="L1458">
        <f ca="1">H1458-J1458</f>
        <v>65</v>
      </c>
      <c r="M1458" s="164">
        <f>PTAinputs!H2859</f>
        <v>787</v>
      </c>
      <c r="N1458" s="164">
        <f ca="1">F1458*standardlact</f>
        <v>877.00721890375178</v>
      </c>
      <c r="O1458" s="164">
        <f ca="1">G1458*standardlact</f>
        <v>843.31734161485315</v>
      </c>
    </row>
    <row r="1459" spans="1:15" x14ac:dyDescent="0.25">
      <c r="A1459" s="128">
        <f>PTAinputs!A960</f>
        <v>950</v>
      </c>
      <c r="B1459" t="str">
        <f>PTAinputs!B960</f>
        <v>202HO01707</v>
      </c>
      <c r="C1459" t="str">
        <f>PTAinputs!C960</f>
        <v>HO840003141227755</v>
      </c>
      <c r="D1459" t="str">
        <f>PTAinputs!D960</f>
        <v>LARCREST KENLEY-ET</v>
      </c>
      <c r="E1459" s="164">
        <f>M1459/standardlact</f>
        <v>283.09352517985616</v>
      </c>
      <c r="F1459" s="164">
        <f ca="1">ANPV!D960</f>
        <v>315.58107413215754</v>
      </c>
      <c r="G1459" s="164">
        <f ca="1">AVOC!AL960</f>
        <v>307.0152352312594</v>
      </c>
      <c r="H1459">
        <f ca="1">RANK(E1459,OFFSET(E$4,0,0,10000,1))</f>
        <v>1449</v>
      </c>
      <c r="I1459">
        <f ca="1">RANK(F1459,OFFSET(F$4,0,0,10000,1))</f>
        <v>1429</v>
      </c>
      <c r="J1459">
        <f ca="1">RANK(G1459,OFFSET(G$4,0,0,10000,1))</f>
        <v>1289</v>
      </c>
      <c r="K1459">
        <f ca="1">H1459-I1459</f>
        <v>20</v>
      </c>
      <c r="L1459">
        <f ca="1">H1459-J1459</f>
        <v>160</v>
      </c>
      <c r="M1459" s="164">
        <f>PTAinputs!H960</f>
        <v>787</v>
      </c>
      <c r="N1459" s="164">
        <f ca="1">F1459*standardlact</f>
        <v>877.31538608739788</v>
      </c>
      <c r="O1459" s="164">
        <f ca="1">G1459*standardlact</f>
        <v>853.5023539429011</v>
      </c>
    </row>
    <row r="1460" spans="1:15" x14ac:dyDescent="0.25">
      <c r="A1460" s="128">
        <f>PTAinputs!A437</f>
        <v>427</v>
      </c>
      <c r="B1460" t="str">
        <f>PTAinputs!B437</f>
        <v>551HO03662</v>
      </c>
      <c r="C1460" t="str">
        <f>PTAinputs!C437</f>
        <v>HO840003132117346</v>
      </c>
      <c r="D1460" t="str">
        <f>PTAinputs!D437</f>
        <v>PINE-TREE CHARL PROSPER-ET</v>
      </c>
      <c r="E1460" s="164">
        <f>M1460/standardlact</f>
        <v>283.09352517985616</v>
      </c>
      <c r="F1460" s="164">
        <f ca="1">ANPV!D437</f>
        <v>315.42191716245406</v>
      </c>
      <c r="G1460" s="164">
        <f ca="1">AVOC!AL437</f>
        <v>307.25164236325122</v>
      </c>
      <c r="H1460">
        <f ca="1">RANK(E1460,OFFSET(E$4,0,0,10000,1))</f>
        <v>1449</v>
      </c>
      <c r="I1460">
        <f ca="1">RANK(F1460,OFFSET(F$4,0,0,10000,1))</f>
        <v>1431</v>
      </c>
      <c r="J1460">
        <f ca="1">RANK(G1460,OFFSET(G$4,0,0,10000,1))</f>
        <v>1280</v>
      </c>
      <c r="K1460">
        <f ca="1">H1460-I1460</f>
        <v>18</v>
      </c>
      <c r="L1460">
        <f ca="1">H1460-J1460</f>
        <v>169</v>
      </c>
      <c r="M1460" s="164">
        <f>PTAinputs!H437</f>
        <v>787</v>
      </c>
      <c r="N1460" s="164">
        <f ca="1">F1460*standardlact</f>
        <v>876.87292971162219</v>
      </c>
      <c r="O1460" s="164">
        <f ca="1">G1460*standardlact</f>
        <v>854.15956576983831</v>
      </c>
    </row>
    <row r="1461" spans="1:15" x14ac:dyDescent="0.25">
      <c r="A1461" s="128">
        <f>PTAinputs!A1182</f>
        <v>1172</v>
      </c>
      <c r="B1461" t="str">
        <f>PTAinputs!B1182</f>
        <v>137HO05224</v>
      </c>
      <c r="C1461" t="str">
        <f>PTAinputs!C1182</f>
        <v>HO840003143160056</v>
      </c>
      <c r="D1461" t="str">
        <f>PTAinputs!D1182</f>
        <v>TOG KIOWA U836 8459-ET</v>
      </c>
      <c r="E1461" s="164">
        <f>M1461/standardlact</f>
        <v>282.73381294964031</v>
      </c>
      <c r="F1461" s="164">
        <f ca="1">ANPV!D1182</f>
        <v>304.231700516849</v>
      </c>
      <c r="G1461" s="164">
        <f ca="1">AVOC!AL1182</f>
        <v>277.42298963904318</v>
      </c>
      <c r="H1461">
        <f ca="1">RANK(E1461,OFFSET(E$4,0,0,10000,1))</f>
        <v>1458</v>
      </c>
      <c r="I1461">
        <f ca="1">RANK(F1461,OFFSET(F$4,0,0,10000,1))</f>
        <v>1601</v>
      </c>
      <c r="J1461">
        <f ca="1">RANK(G1461,OFFSET(G$4,0,0,10000,1))</f>
        <v>2004</v>
      </c>
      <c r="K1461">
        <f ca="1">H1461-I1461</f>
        <v>-143</v>
      </c>
      <c r="L1461">
        <f ca="1">H1461-J1461</f>
        <v>-546</v>
      </c>
      <c r="M1461" s="164">
        <f>PTAinputs!H1182</f>
        <v>786</v>
      </c>
      <c r="N1461" s="164">
        <f ca="1">F1461*standardlact</f>
        <v>845.76412743684011</v>
      </c>
      <c r="O1461" s="164">
        <f ca="1">G1461*standardlact</f>
        <v>771.23591119653997</v>
      </c>
    </row>
    <row r="1462" spans="1:15" x14ac:dyDescent="0.25">
      <c r="A1462" s="128">
        <f>PTAinputs!A3098</f>
        <v>3088</v>
      </c>
      <c r="B1462" t="str">
        <f>PTAinputs!B3098</f>
        <v>151HO00695</v>
      </c>
      <c r="C1462" t="str">
        <f>PTAinputs!C3098</f>
        <v>HOUSA000072128224</v>
      </c>
      <c r="D1462" t="str">
        <f>PTAinputs!D3098</f>
        <v>MR MOGUL DRAMA 1435-ET</v>
      </c>
      <c r="E1462" s="164">
        <f>M1462/standardlact</f>
        <v>282.73381294964031</v>
      </c>
      <c r="F1462" s="164">
        <f ca="1">ANPV!D3098</f>
        <v>313.56017164891136</v>
      </c>
      <c r="G1462" s="164">
        <f ca="1">AVOC!AL3098</f>
        <v>301.87761958736303</v>
      </c>
      <c r="H1462">
        <f ca="1">RANK(E1462,OFFSET(E$4,0,0,10000,1))</f>
        <v>1458</v>
      </c>
      <c r="I1462">
        <f ca="1">RANK(F1462,OFFSET(F$4,0,0,10000,1))</f>
        <v>1454</v>
      </c>
      <c r="J1462">
        <f ca="1">RANK(G1462,OFFSET(G$4,0,0,10000,1))</f>
        <v>1420</v>
      </c>
      <c r="K1462">
        <f ca="1">H1462-I1462</f>
        <v>4</v>
      </c>
      <c r="L1462">
        <f ca="1">H1462-J1462</f>
        <v>38</v>
      </c>
      <c r="M1462" s="164">
        <f>PTAinputs!H3098</f>
        <v>786</v>
      </c>
      <c r="N1462" s="164">
        <f ca="1">F1462*standardlact</f>
        <v>871.69727718397348</v>
      </c>
      <c r="O1462" s="164">
        <f ca="1">G1462*standardlact</f>
        <v>839.21978245286914</v>
      </c>
    </row>
    <row r="1463" spans="1:15" x14ac:dyDescent="0.25">
      <c r="A1463" s="128">
        <f>PTAinputs!A2253</f>
        <v>2243</v>
      </c>
      <c r="B1463" t="str">
        <f>PTAinputs!B2253</f>
        <v>291HO18010</v>
      </c>
      <c r="C1463" t="str">
        <f>PTAinputs!C2253</f>
        <v>HOCHN000029118010</v>
      </c>
      <c r="D1463" t="str">
        <f>PTAinputs!D2253</f>
        <v>TXG009-ET</v>
      </c>
      <c r="E1463" s="164">
        <f>M1463/standardlact</f>
        <v>282.73381294964031</v>
      </c>
      <c r="F1463" s="164">
        <f ca="1">ANPV!D2253</f>
        <v>314.60470970634623</v>
      </c>
      <c r="G1463" s="164">
        <f ca="1">AVOC!AL2253</f>
        <v>304.13168957075391</v>
      </c>
      <c r="H1463">
        <f ca="1">RANK(E1463,OFFSET(E$4,0,0,10000,1))</f>
        <v>1458</v>
      </c>
      <c r="I1463">
        <f ca="1">RANK(F1463,OFFSET(F$4,0,0,10000,1))</f>
        <v>1442</v>
      </c>
      <c r="J1463">
        <f ca="1">RANK(G1463,OFFSET(G$4,0,0,10000,1))</f>
        <v>1366</v>
      </c>
      <c r="K1463">
        <f ca="1">H1463-I1463</f>
        <v>16</v>
      </c>
      <c r="L1463">
        <f ca="1">H1463-J1463</f>
        <v>92</v>
      </c>
      <c r="M1463" s="164">
        <f>PTAinputs!H2253</f>
        <v>786</v>
      </c>
      <c r="N1463" s="164">
        <f ca="1">F1463*standardlact</f>
        <v>874.6010929836425</v>
      </c>
      <c r="O1463" s="164">
        <f ca="1">G1463*standardlact</f>
        <v>845.48609700669579</v>
      </c>
    </row>
    <row r="1464" spans="1:15" x14ac:dyDescent="0.25">
      <c r="A1464" s="128">
        <f>PTAinputs!A1139</f>
        <v>1129</v>
      </c>
      <c r="B1464" t="str">
        <f>PTAinputs!B1139</f>
        <v>551HO03767</v>
      </c>
      <c r="C1464" t="str">
        <f>PTAinputs!C1139</f>
        <v>HO840003142704415</v>
      </c>
      <c r="D1464" t="str">
        <f>PTAinputs!D1139</f>
        <v>FARNEAR-EDG DW MATRIX-ET</v>
      </c>
      <c r="E1464" s="164">
        <f>M1464/standardlact</f>
        <v>282.73381294964031</v>
      </c>
      <c r="F1464" s="164">
        <f ca="1">ANPV!D1139</f>
        <v>314.61658455175046</v>
      </c>
      <c r="G1464" s="164">
        <f ca="1">AVOC!AL1139</f>
        <v>304.14073106897001</v>
      </c>
      <c r="H1464">
        <f ca="1">RANK(E1464,OFFSET(E$4,0,0,10000,1))</f>
        <v>1458</v>
      </c>
      <c r="I1464">
        <f ca="1">RANK(F1464,OFFSET(F$4,0,0,10000,1))</f>
        <v>1441</v>
      </c>
      <c r="J1464">
        <f ca="1">RANK(G1464,OFFSET(G$4,0,0,10000,1))</f>
        <v>1365</v>
      </c>
      <c r="K1464">
        <f ca="1">H1464-I1464</f>
        <v>17</v>
      </c>
      <c r="L1464">
        <f ca="1">H1464-J1464</f>
        <v>93</v>
      </c>
      <c r="M1464" s="164">
        <f>PTAinputs!H1139</f>
        <v>786</v>
      </c>
      <c r="N1464" s="164">
        <f ca="1">F1464*standardlact</f>
        <v>874.63410505386628</v>
      </c>
      <c r="O1464" s="164">
        <f ca="1">G1464*standardlact</f>
        <v>845.51123237173658</v>
      </c>
    </row>
    <row r="1465" spans="1:15" x14ac:dyDescent="0.25">
      <c r="A1465" s="128">
        <f>PTAinputs!A1924</f>
        <v>1914</v>
      </c>
      <c r="B1465" t="str">
        <f>PTAinputs!B1924</f>
        <v>777HO10915</v>
      </c>
      <c r="C1465" t="str">
        <f>PTAinputs!C1924</f>
        <v>HOCAN000012371165</v>
      </c>
      <c r="D1465" t="str">
        <f>PTAinputs!D1924</f>
        <v>WESTCOAST YAMASKA</v>
      </c>
      <c r="E1465" s="164">
        <f>M1465/standardlact</f>
        <v>282.73381294964031</v>
      </c>
      <c r="F1465" s="164">
        <f ca="1">ANPV!D1924</f>
        <v>314.50397994770253</v>
      </c>
      <c r="G1465" s="164">
        <f ca="1">AVOC!AL1924</f>
        <v>305.13591366843769</v>
      </c>
      <c r="H1465">
        <f ca="1">RANK(E1465,OFFSET(E$4,0,0,10000,1))</f>
        <v>1458</v>
      </c>
      <c r="I1465">
        <f ca="1">RANK(F1465,OFFSET(F$4,0,0,10000,1))</f>
        <v>1444</v>
      </c>
      <c r="J1465">
        <f ca="1">RANK(G1465,OFFSET(G$4,0,0,10000,1))</f>
        <v>1343</v>
      </c>
      <c r="K1465">
        <f ca="1">H1465-I1465</f>
        <v>14</v>
      </c>
      <c r="L1465">
        <f ca="1">H1465-J1465</f>
        <v>115</v>
      </c>
      <c r="M1465" s="164">
        <f>PTAinputs!H1924</f>
        <v>786</v>
      </c>
      <c r="N1465" s="164">
        <f ca="1">F1465*standardlact</f>
        <v>874.32106425461302</v>
      </c>
      <c r="O1465" s="164">
        <f ca="1">G1465*standardlact</f>
        <v>848.2778399982567</v>
      </c>
    </row>
    <row r="1466" spans="1:15" x14ac:dyDescent="0.25">
      <c r="A1466" s="128">
        <f>PTAinputs!A2357</f>
        <v>2347</v>
      </c>
      <c r="B1466" t="str">
        <f>PTAinputs!B2357</f>
        <v>526HO00066</v>
      </c>
      <c r="C1466" t="str">
        <f>PTAinputs!C2357</f>
        <v>HOCZE000055407064</v>
      </c>
      <c r="D1466" t="str">
        <f>PTAinputs!D2357</f>
        <v>N-V ALIF-ET</v>
      </c>
      <c r="E1466" s="164">
        <f>M1466/standardlact</f>
        <v>282.73381294964031</v>
      </c>
      <c r="F1466" s="164">
        <f ca="1">ANPV!D2357</f>
        <v>315.0350612082309</v>
      </c>
      <c r="G1466" s="164">
        <f ca="1">AVOC!AL2357</f>
        <v>305.53617784717721</v>
      </c>
      <c r="H1466">
        <f ca="1">RANK(E1466,OFFSET(E$4,0,0,10000,1))</f>
        <v>1458</v>
      </c>
      <c r="I1466">
        <f ca="1">RANK(F1466,OFFSET(F$4,0,0,10000,1))</f>
        <v>1437</v>
      </c>
      <c r="J1466">
        <f ca="1">RANK(G1466,OFFSET(G$4,0,0,10000,1))</f>
        <v>1331</v>
      </c>
      <c r="K1466">
        <f ca="1">H1466-I1466</f>
        <v>21</v>
      </c>
      <c r="L1466">
        <f ca="1">H1466-J1466</f>
        <v>127</v>
      </c>
      <c r="M1466" s="164">
        <f>PTAinputs!H2357</f>
        <v>786</v>
      </c>
      <c r="N1466" s="164">
        <f ca="1">F1466*standardlact</f>
        <v>875.79747015888188</v>
      </c>
      <c r="O1466" s="164">
        <f ca="1">G1466*standardlact</f>
        <v>849.39057441515263</v>
      </c>
    </row>
    <row r="1467" spans="1:15" x14ac:dyDescent="0.25">
      <c r="A1467" s="128">
        <f>PTAinputs!A2820</f>
        <v>2810</v>
      </c>
      <c r="B1467" t="str">
        <f>PTAinputs!B2820</f>
        <v>307HO00029</v>
      </c>
      <c r="C1467" t="str">
        <f>PTAinputs!C2820</f>
        <v>HONLD000677613615</v>
      </c>
      <c r="D1467" t="str">
        <f>PTAinputs!D2820</f>
        <v>PRIMEVAL 1361</v>
      </c>
      <c r="E1467" s="164">
        <f>M1467/standardlact</f>
        <v>282.37410071942446</v>
      </c>
      <c r="F1467" s="164">
        <f ca="1">ANPV!D2820</f>
        <v>311.11115521540188</v>
      </c>
      <c r="G1467" s="164">
        <f ca="1">AVOC!AL2820</f>
        <v>291.66878435241438</v>
      </c>
      <c r="H1467">
        <f ca="1">RANK(E1467,OFFSET(E$4,0,0,10000,1))</f>
        <v>1464</v>
      </c>
      <c r="I1467">
        <f ca="1">RANK(F1467,OFFSET(F$4,0,0,10000,1))</f>
        <v>1494</v>
      </c>
      <c r="J1467">
        <f ca="1">RANK(G1467,OFFSET(G$4,0,0,10000,1))</f>
        <v>1677</v>
      </c>
      <c r="K1467">
        <f ca="1">H1467-I1467</f>
        <v>-30</v>
      </c>
      <c r="L1467">
        <f ca="1">H1467-J1467</f>
        <v>-213</v>
      </c>
      <c r="M1467" s="164">
        <f>PTAinputs!H2820</f>
        <v>785</v>
      </c>
      <c r="N1467" s="164">
        <f ca="1">F1467*standardlact</f>
        <v>864.88901149881713</v>
      </c>
      <c r="O1467" s="164">
        <f ca="1">G1467*standardlact</f>
        <v>810.83922049971193</v>
      </c>
    </row>
    <row r="1468" spans="1:15" x14ac:dyDescent="0.25">
      <c r="A1468" s="128">
        <f>PTAinputs!A704</f>
        <v>694</v>
      </c>
      <c r="B1468" t="str">
        <f>PTAinputs!B704</f>
        <v>007HO13670</v>
      </c>
      <c r="C1468" t="str">
        <f>PTAinputs!C704</f>
        <v>HO840003136010817</v>
      </c>
      <c r="D1468" t="str">
        <f>PTAinputs!D704</f>
        <v>S-S-I SHI EVERMORE JOSE-ET</v>
      </c>
      <c r="E1468" s="164">
        <f>M1468/standardlact</f>
        <v>282.37410071942446</v>
      </c>
      <c r="F1468" s="164">
        <f ca="1">ANPV!D704</f>
        <v>312.71649817235743</v>
      </c>
      <c r="G1468" s="164">
        <f ca="1">AVOC!AL704</f>
        <v>297.14542461669998</v>
      </c>
      <c r="H1468">
        <f ca="1">RANK(E1468,OFFSET(E$4,0,0,10000,1))</f>
        <v>1464</v>
      </c>
      <c r="I1468">
        <f ca="1">RANK(F1468,OFFSET(F$4,0,0,10000,1))</f>
        <v>1469</v>
      </c>
      <c r="J1468">
        <f ca="1">RANK(G1468,OFFSET(G$4,0,0,10000,1))</f>
        <v>1535</v>
      </c>
      <c r="K1468">
        <f ca="1">H1468-I1468</f>
        <v>-5</v>
      </c>
      <c r="L1468">
        <f ca="1">H1468-J1468</f>
        <v>-71</v>
      </c>
      <c r="M1468" s="164">
        <f>PTAinputs!H704</f>
        <v>785</v>
      </c>
      <c r="N1468" s="164">
        <f ca="1">F1468*standardlact</f>
        <v>869.35186491915363</v>
      </c>
      <c r="O1468" s="164">
        <f ca="1">G1468*standardlact</f>
        <v>826.06428043442588</v>
      </c>
    </row>
    <row r="1469" spans="1:15" x14ac:dyDescent="0.25">
      <c r="A1469" s="128">
        <f>PTAinputs!A762</f>
        <v>752</v>
      </c>
      <c r="B1469" t="str">
        <f>PTAinputs!B762</f>
        <v>551HO03513</v>
      </c>
      <c r="C1469" t="str">
        <f>PTAinputs!C762</f>
        <v>HO840003137839693</v>
      </c>
      <c r="D1469" t="str">
        <f>PTAinputs!D762</f>
        <v>GENOSOURCE MODESTY MARLY-ET</v>
      </c>
      <c r="E1469" s="164">
        <f>M1469/standardlact</f>
        <v>282.37410071942446</v>
      </c>
      <c r="F1469" s="164">
        <f ca="1">ANPV!D762</f>
        <v>312.45926200904205</v>
      </c>
      <c r="G1469" s="164">
        <f ca="1">AVOC!AL762</f>
        <v>299.91968763935557</v>
      </c>
      <c r="H1469">
        <f ca="1">RANK(E1469,OFFSET(E$4,0,0,10000,1))</f>
        <v>1464</v>
      </c>
      <c r="I1469">
        <f ca="1">RANK(F1469,OFFSET(F$4,0,0,10000,1))</f>
        <v>1476</v>
      </c>
      <c r="J1469">
        <f ca="1">RANK(G1469,OFFSET(G$4,0,0,10000,1))</f>
        <v>1471</v>
      </c>
      <c r="K1469">
        <f ca="1">H1469-I1469</f>
        <v>-12</v>
      </c>
      <c r="L1469">
        <f ca="1">H1469-J1469</f>
        <v>-7</v>
      </c>
      <c r="M1469" s="164">
        <f>PTAinputs!H762</f>
        <v>785</v>
      </c>
      <c r="N1469" s="164">
        <f ca="1">F1469*standardlact</f>
        <v>868.6367483851368</v>
      </c>
      <c r="O1469" s="164">
        <f ca="1">G1469*standardlact</f>
        <v>833.77673163740849</v>
      </c>
    </row>
    <row r="1470" spans="1:15" x14ac:dyDescent="0.25">
      <c r="A1470" s="128">
        <f>PTAinputs!A115</f>
        <v>105</v>
      </c>
      <c r="B1470" t="str">
        <f>PTAinputs!B115</f>
        <v>029HO17913</v>
      </c>
      <c r="C1470" t="str">
        <f>PTAinputs!C115</f>
        <v>HO840003014558948</v>
      </c>
      <c r="D1470" t="str">
        <f>PTAinputs!D115</f>
        <v>ABS BENSON-ET</v>
      </c>
      <c r="E1470" s="164">
        <f>M1470/standardlact</f>
        <v>282.37410071942446</v>
      </c>
      <c r="F1470" s="164">
        <f ca="1">ANPV!D115</f>
        <v>314.50048800442119</v>
      </c>
      <c r="G1470" s="164">
        <f ca="1">AVOC!AL115</f>
        <v>303.69089964618905</v>
      </c>
      <c r="H1470">
        <f ca="1">RANK(E1470,OFFSET(E$4,0,0,10000,1))</f>
        <v>1464</v>
      </c>
      <c r="I1470">
        <f ca="1">RANK(F1470,OFFSET(F$4,0,0,10000,1))</f>
        <v>1445</v>
      </c>
      <c r="J1470">
        <f ca="1">RANK(G1470,OFFSET(G$4,0,0,10000,1))</f>
        <v>1374</v>
      </c>
      <c r="K1470">
        <f ca="1">H1470-I1470</f>
        <v>19</v>
      </c>
      <c r="L1470">
        <f ca="1">H1470-J1470</f>
        <v>90</v>
      </c>
      <c r="M1470" s="164">
        <f>PTAinputs!H115</f>
        <v>785</v>
      </c>
      <c r="N1470" s="164">
        <f ca="1">F1470*standardlact</f>
        <v>874.31135665229078</v>
      </c>
      <c r="O1470" s="164">
        <f ca="1">G1470*standardlact</f>
        <v>844.26070101640551</v>
      </c>
    </row>
    <row r="1471" spans="1:15" x14ac:dyDescent="0.25">
      <c r="A1471" s="128">
        <f>PTAinputs!A3324</f>
        <v>3314</v>
      </c>
      <c r="B1471" t="str">
        <f>PTAinputs!B3324</f>
        <v>308HO17660</v>
      </c>
      <c r="C1471" t="str">
        <f>PTAinputs!C3324</f>
        <v>HOUSA000144378025</v>
      </c>
      <c r="D1471" t="str">
        <f>PTAinputs!D3324</f>
        <v>SYNERGY CHNM11117660-ET</v>
      </c>
      <c r="E1471" s="164">
        <f>M1471/standardlact</f>
        <v>282.37410071942446</v>
      </c>
      <c r="F1471" s="164">
        <f ca="1">ANPV!D3324</f>
        <v>314.6947034807481</v>
      </c>
      <c r="G1471" s="164">
        <f ca="1">AVOC!AL3324</f>
        <v>304.92040289558361</v>
      </c>
      <c r="H1471">
        <f ca="1">RANK(E1471,OFFSET(E$4,0,0,10000,1))</f>
        <v>1464</v>
      </c>
      <c r="I1471">
        <f ca="1">RANK(F1471,OFFSET(F$4,0,0,10000,1))</f>
        <v>1440</v>
      </c>
      <c r="J1471">
        <f ca="1">RANK(G1471,OFFSET(G$4,0,0,10000,1))</f>
        <v>1350</v>
      </c>
      <c r="K1471">
        <f ca="1">H1471-I1471</f>
        <v>24</v>
      </c>
      <c r="L1471">
        <f ca="1">H1471-J1471</f>
        <v>114</v>
      </c>
      <c r="M1471" s="164">
        <f>PTAinputs!H3324</f>
        <v>785</v>
      </c>
      <c r="N1471" s="164">
        <f ca="1">F1471*standardlact</f>
        <v>874.85127567647964</v>
      </c>
      <c r="O1471" s="164">
        <f ca="1">G1471*standardlact</f>
        <v>847.67872004972241</v>
      </c>
    </row>
    <row r="1472" spans="1:15" x14ac:dyDescent="0.25">
      <c r="A1472" s="128">
        <f>PTAinputs!A1122</f>
        <v>1112</v>
      </c>
      <c r="B1472" t="str">
        <f>PTAinputs!B1122</f>
        <v>551HO03635</v>
      </c>
      <c r="C1472" t="str">
        <f>PTAinputs!C1122</f>
        <v>HO840003142704205</v>
      </c>
      <c r="D1472" t="str">
        <f>PTAinputs!D1122</f>
        <v>GENOSOURCE JEDI RECOIL-ET</v>
      </c>
      <c r="E1472" s="164">
        <f>M1472/standardlact</f>
        <v>282.01438848920867</v>
      </c>
      <c r="F1472" s="164">
        <f ca="1">ANPV!D1122</f>
        <v>312.39944848991973</v>
      </c>
      <c r="G1472" s="164">
        <f ca="1">AVOC!AL1122</f>
        <v>297.26641867253039</v>
      </c>
      <c r="H1472">
        <f ca="1">RANK(E1472,OFFSET(E$4,0,0,10000,1))</f>
        <v>1469</v>
      </c>
      <c r="I1472">
        <f ca="1">RANK(F1472,OFFSET(F$4,0,0,10000,1))</f>
        <v>1478</v>
      </c>
      <c r="J1472">
        <f ca="1">RANK(G1472,OFFSET(G$4,0,0,10000,1))</f>
        <v>1530</v>
      </c>
      <c r="K1472">
        <f ca="1">H1472-I1472</f>
        <v>-9</v>
      </c>
      <c r="L1472">
        <f ca="1">H1472-J1472</f>
        <v>-61</v>
      </c>
      <c r="M1472" s="164">
        <f>PTAinputs!H1122</f>
        <v>784</v>
      </c>
      <c r="N1472" s="164">
        <f ca="1">F1472*standardlact</f>
        <v>868.47046680197684</v>
      </c>
      <c r="O1472" s="164">
        <f ca="1">G1472*standardlact</f>
        <v>826.40064390963448</v>
      </c>
    </row>
    <row r="1473" spans="1:15" x14ac:dyDescent="0.25">
      <c r="A1473" s="128">
        <f>PTAinputs!A1706</f>
        <v>1696</v>
      </c>
      <c r="B1473" t="str">
        <f>PTAinputs!B1706</f>
        <v>014HO14756</v>
      </c>
      <c r="C1473" t="str">
        <f>PTAinputs!C1706</f>
        <v>HO840003151589127</v>
      </c>
      <c r="D1473" t="str">
        <f>PTAinputs!D1706</f>
        <v>S-S-I HODEDOE FRENZY-P-ET</v>
      </c>
      <c r="E1473" s="164">
        <f>M1473/standardlact</f>
        <v>282.01438848920867</v>
      </c>
      <c r="F1473" s="164">
        <f ca="1">ANPV!D1706</f>
        <v>313.23600788107876</v>
      </c>
      <c r="G1473" s="164">
        <f ca="1">AVOC!AL1706</f>
        <v>299.04742377011468</v>
      </c>
      <c r="H1473">
        <f ca="1">RANK(E1473,OFFSET(E$4,0,0,10000,1))</f>
        <v>1469</v>
      </c>
      <c r="I1473">
        <f ca="1">RANK(F1473,OFFSET(F$4,0,0,10000,1))</f>
        <v>1462</v>
      </c>
      <c r="J1473">
        <f ca="1">RANK(G1473,OFFSET(G$4,0,0,10000,1))</f>
        <v>1490</v>
      </c>
      <c r="K1473">
        <f ca="1">H1473-I1473</f>
        <v>7</v>
      </c>
      <c r="L1473">
        <f ca="1">H1473-J1473</f>
        <v>-21</v>
      </c>
      <c r="M1473" s="164">
        <f>PTAinputs!H1706</f>
        <v>784</v>
      </c>
      <c r="N1473" s="164">
        <f ca="1">F1473*standardlact</f>
        <v>870.79610190939889</v>
      </c>
      <c r="O1473" s="164">
        <f ca="1">G1473*standardlact</f>
        <v>831.3518380809187</v>
      </c>
    </row>
    <row r="1474" spans="1:15" x14ac:dyDescent="0.25">
      <c r="A1474" s="128">
        <f>PTAinputs!A1907</f>
        <v>1897</v>
      </c>
      <c r="B1474" t="str">
        <f>PTAinputs!B1907</f>
        <v>200HO10606</v>
      </c>
      <c r="C1474" t="str">
        <f>PTAinputs!C1907</f>
        <v>HOCAN000012192423</v>
      </c>
      <c r="D1474" t="str">
        <f>PTAinputs!D1907</f>
        <v>SILVERRIDGE V ETESIAN</v>
      </c>
      <c r="E1474" s="164">
        <f>M1474/standardlact</f>
        <v>282.01438848920867</v>
      </c>
      <c r="F1474" s="164">
        <f ca="1">ANPV!D1907</f>
        <v>313.2164206216417</v>
      </c>
      <c r="G1474" s="164">
        <f ca="1">AVOC!AL1907</f>
        <v>299.40224682959854</v>
      </c>
      <c r="H1474">
        <f ca="1">RANK(E1474,OFFSET(E$4,0,0,10000,1))</f>
        <v>1469</v>
      </c>
      <c r="I1474">
        <f ca="1">RANK(F1474,OFFSET(F$4,0,0,10000,1))</f>
        <v>1464</v>
      </c>
      <c r="J1474">
        <f ca="1">RANK(G1474,OFFSET(G$4,0,0,10000,1))</f>
        <v>1482</v>
      </c>
      <c r="K1474">
        <f ca="1">H1474-I1474</f>
        <v>5</v>
      </c>
      <c r="L1474">
        <f ca="1">H1474-J1474</f>
        <v>-13</v>
      </c>
      <c r="M1474" s="164">
        <f>PTAinputs!H1907</f>
        <v>784</v>
      </c>
      <c r="N1474" s="164">
        <f ca="1">F1474*standardlact</f>
        <v>870.74164932816382</v>
      </c>
      <c r="O1474" s="164">
        <f ca="1">G1474*standardlact</f>
        <v>832.33824618628387</v>
      </c>
    </row>
    <row r="1475" spans="1:15" x14ac:dyDescent="0.25">
      <c r="A1475" s="128">
        <f>PTAinputs!A95</f>
        <v>85</v>
      </c>
      <c r="B1475" t="str">
        <f>PTAinputs!B95</f>
        <v>011HO11506</v>
      </c>
      <c r="C1475" t="str">
        <f>PTAinputs!C95</f>
        <v>HO840003013023074</v>
      </c>
      <c r="D1475" t="str">
        <f>PTAinputs!D95</f>
        <v>EDG ALTAYURA-ET</v>
      </c>
      <c r="E1475" s="164">
        <f>M1475/standardlact</f>
        <v>282.01438848920867</v>
      </c>
      <c r="F1475" s="164">
        <f ca="1">ANPV!D95</f>
        <v>313.26983710148164</v>
      </c>
      <c r="G1475" s="164">
        <f ca="1">AVOC!AL95</f>
        <v>299.81388839286967</v>
      </c>
      <c r="H1475">
        <f ca="1">RANK(E1475,OFFSET(E$4,0,0,10000,1))</f>
        <v>1469</v>
      </c>
      <c r="I1475">
        <f ca="1">RANK(F1475,OFFSET(F$4,0,0,10000,1))</f>
        <v>1460</v>
      </c>
      <c r="J1475">
        <f ca="1">RANK(G1475,OFFSET(G$4,0,0,10000,1))</f>
        <v>1472</v>
      </c>
      <c r="K1475">
        <f ca="1">H1475-I1475</f>
        <v>9</v>
      </c>
      <c r="L1475">
        <f ca="1">H1475-J1475</f>
        <v>-3</v>
      </c>
      <c r="M1475" s="164">
        <f>PTAinputs!H95</f>
        <v>784</v>
      </c>
      <c r="N1475" s="164">
        <f ca="1">F1475*standardlact</f>
        <v>870.89014714211885</v>
      </c>
      <c r="O1475" s="164">
        <f ca="1">G1475*standardlact</f>
        <v>833.48260973217759</v>
      </c>
    </row>
    <row r="1476" spans="1:15" x14ac:dyDescent="0.25">
      <c r="A1476" s="128">
        <f>PTAinputs!A438</f>
        <v>428</v>
      </c>
      <c r="B1476" t="str">
        <f>PTAinputs!B438</f>
        <v>542HO00798</v>
      </c>
      <c r="C1476" t="str">
        <f>PTAinputs!C438</f>
        <v>HO840003132117352</v>
      </c>
      <c r="D1476" t="str">
        <f>PTAinputs!D438</f>
        <v>PINE-TREE MILKMAN-ET</v>
      </c>
      <c r="E1476" s="164">
        <f>M1476/standardlact</f>
        <v>282.01438848920867</v>
      </c>
      <c r="F1476" s="164">
        <f ca="1">ANPV!D438</f>
        <v>313.35546385821903</v>
      </c>
      <c r="G1476" s="164">
        <f ca="1">AVOC!AL438</f>
        <v>300.61816220313023</v>
      </c>
      <c r="H1476">
        <f ca="1">RANK(E1476,OFFSET(E$4,0,0,10000,1))</f>
        <v>1469</v>
      </c>
      <c r="I1476">
        <f ca="1">RANK(F1476,OFFSET(F$4,0,0,10000,1))</f>
        <v>1458</v>
      </c>
      <c r="J1476">
        <f ca="1">RANK(G1476,OFFSET(G$4,0,0,10000,1))</f>
        <v>1456</v>
      </c>
      <c r="K1476">
        <f ca="1">H1476-I1476</f>
        <v>11</v>
      </c>
      <c r="L1476">
        <f ca="1">H1476-J1476</f>
        <v>13</v>
      </c>
      <c r="M1476" s="164">
        <f>PTAinputs!H438</f>
        <v>784</v>
      </c>
      <c r="N1476" s="164">
        <f ca="1">F1476*standardlact</f>
        <v>871.12818952584882</v>
      </c>
      <c r="O1476" s="164">
        <f ca="1">G1476*standardlact</f>
        <v>835.718490924702</v>
      </c>
    </row>
    <row r="1477" spans="1:15" x14ac:dyDescent="0.25">
      <c r="A1477" s="128">
        <f>PTAinputs!A1567</f>
        <v>1557</v>
      </c>
      <c r="B1477" t="str">
        <f>PTAinputs!B1567</f>
        <v>011HO00595</v>
      </c>
      <c r="C1477" t="str">
        <f>PTAinputs!C1567</f>
        <v>HO840003149233441</v>
      </c>
      <c r="D1477" t="str">
        <f>PTAinputs!D1567</f>
        <v>KCCK ALTAAVO-RED-ET</v>
      </c>
      <c r="E1477" s="164">
        <f>M1477/standardlact</f>
        <v>281.65467625899282</v>
      </c>
      <c r="F1477" s="164">
        <f ca="1">ANPV!D1567</f>
        <v>311.05932849690907</v>
      </c>
      <c r="G1477" s="164">
        <f ca="1">AVOC!AL1567</f>
        <v>293.92173224564789</v>
      </c>
      <c r="H1477">
        <f ca="1">RANK(E1477,OFFSET(E$4,0,0,10000,1))</f>
        <v>1474</v>
      </c>
      <c r="I1477">
        <f ca="1">RANK(F1477,OFFSET(F$4,0,0,10000,1))</f>
        <v>1496</v>
      </c>
      <c r="J1477">
        <f ca="1">RANK(G1477,OFFSET(G$4,0,0,10000,1))</f>
        <v>1618</v>
      </c>
      <c r="K1477">
        <f ca="1">H1477-I1477</f>
        <v>-22</v>
      </c>
      <c r="L1477">
        <f ca="1">H1477-J1477</f>
        <v>-144</v>
      </c>
      <c r="M1477" s="164">
        <f>PTAinputs!H1567</f>
        <v>783</v>
      </c>
      <c r="N1477" s="164">
        <f ca="1">F1477*standardlact</f>
        <v>864.74493322140722</v>
      </c>
      <c r="O1477" s="164">
        <f ca="1">G1477*standardlact</f>
        <v>817.10241564290106</v>
      </c>
    </row>
    <row r="1478" spans="1:15" x14ac:dyDescent="0.25">
      <c r="A1478" s="128">
        <f>PTAinputs!A749</f>
        <v>739</v>
      </c>
      <c r="B1478" t="str">
        <f>PTAinputs!B749</f>
        <v>515HO00308</v>
      </c>
      <c r="C1478" t="str">
        <f>PTAinputs!C749</f>
        <v>HO840003137661286</v>
      </c>
      <c r="D1478" t="str">
        <f>PTAinputs!D749</f>
        <v>Sergio</v>
      </c>
      <c r="E1478" s="164">
        <f>M1478/standardlact</f>
        <v>281.65467625899282</v>
      </c>
      <c r="F1478" s="164">
        <f ca="1">ANPV!D749</f>
        <v>310.35394209561645</v>
      </c>
      <c r="G1478" s="164">
        <f ca="1">AVOC!AL749</f>
        <v>294.49451298708817</v>
      </c>
      <c r="H1478">
        <f ca="1">RANK(E1478,OFFSET(E$4,0,0,10000,1))</f>
        <v>1474</v>
      </c>
      <c r="I1478">
        <f ca="1">RANK(F1478,OFFSET(F$4,0,0,10000,1))</f>
        <v>1503</v>
      </c>
      <c r="J1478">
        <f ca="1">RANK(G1478,OFFSET(G$4,0,0,10000,1))</f>
        <v>1603</v>
      </c>
      <c r="K1478">
        <f ca="1">H1478-I1478</f>
        <v>-29</v>
      </c>
      <c r="L1478">
        <f ca="1">H1478-J1478</f>
        <v>-129</v>
      </c>
      <c r="M1478" s="164">
        <f>PTAinputs!H749</f>
        <v>783</v>
      </c>
      <c r="N1478" s="164">
        <f ca="1">F1478*standardlact</f>
        <v>862.78395902581372</v>
      </c>
      <c r="O1478" s="164">
        <f ca="1">G1478*standardlact</f>
        <v>818.69474610410509</v>
      </c>
    </row>
    <row r="1479" spans="1:15" x14ac:dyDescent="0.25">
      <c r="A1479" s="128">
        <f>PTAinputs!A1938</f>
        <v>1928</v>
      </c>
      <c r="B1479" t="str">
        <f>PTAinputs!B1938</f>
        <v>200HO10817</v>
      </c>
      <c r="C1479" t="str">
        <f>PTAinputs!C1938</f>
        <v>HOCAN000012529251</v>
      </c>
      <c r="D1479" t="str">
        <f>PTAinputs!D1938</f>
        <v>PROGENESIS MANITOBA</v>
      </c>
      <c r="E1479" s="164">
        <f>M1479/standardlact</f>
        <v>281.65467625899282</v>
      </c>
      <c r="F1479" s="164">
        <f ca="1">ANPV!D1938</f>
        <v>311.77588635688147</v>
      </c>
      <c r="G1479" s="164">
        <f ca="1">AVOC!AL1938</f>
        <v>295.26127559885134</v>
      </c>
      <c r="H1479">
        <f ca="1">RANK(E1479,OFFSET(E$4,0,0,10000,1))</f>
        <v>1474</v>
      </c>
      <c r="I1479">
        <f ca="1">RANK(F1479,OFFSET(F$4,0,0,10000,1))</f>
        <v>1489</v>
      </c>
      <c r="J1479">
        <f ca="1">RANK(G1479,OFFSET(G$4,0,0,10000,1))</f>
        <v>1579</v>
      </c>
      <c r="K1479">
        <f ca="1">H1479-I1479</f>
        <v>-15</v>
      </c>
      <c r="L1479">
        <f ca="1">H1479-J1479</f>
        <v>-105</v>
      </c>
      <c r="M1479" s="164">
        <f>PTAinputs!H1938</f>
        <v>783</v>
      </c>
      <c r="N1479" s="164">
        <f ca="1">F1479*standardlact</f>
        <v>866.73696407213038</v>
      </c>
      <c r="O1479" s="164">
        <f ca="1">G1479*standardlact</f>
        <v>820.82634616480664</v>
      </c>
    </row>
    <row r="1480" spans="1:15" x14ac:dyDescent="0.25">
      <c r="A1480" s="128">
        <f>PTAinputs!A1255</f>
        <v>1245</v>
      </c>
      <c r="B1480" t="str">
        <f>PTAinputs!B1255</f>
        <v>011HO12259</v>
      </c>
      <c r="C1480" t="str">
        <f>PTAinputs!C1255</f>
        <v>HO840003145229764</v>
      </c>
      <c r="D1480" t="str">
        <f>PTAinputs!D1255</f>
        <v>PEAK ALTABACK9-ET</v>
      </c>
      <c r="E1480" s="164">
        <f>M1480/standardlact</f>
        <v>281.65467625899282</v>
      </c>
      <c r="F1480" s="164">
        <f ca="1">ANPV!D1255</f>
        <v>313.53154321586044</v>
      </c>
      <c r="G1480" s="164">
        <f ca="1">AVOC!AL1255</f>
        <v>297.79732790322174</v>
      </c>
      <c r="H1480">
        <f ca="1">RANK(E1480,OFFSET(E$4,0,0,10000,1))</f>
        <v>1474</v>
      </c>
      <c r="I1480">
        <f ca="1">RANK(F1480,OFFSET(F$4,0,0,10000,1))</f>
        <v>1455</v>
      </c>
      <c r="J1480">
        <f ca="1">RANK(G1480,OFFSET(G$4,0,0,10000,1))</f>
        <v>1524</v>
      </c>
      <c r="K1480">
        <f ca="1">H1480-I1480</f>
        <v>19</v>
      </c>
      <c r="L1480">
        <f ca="1">H1480-J1480</f>
        <v>-50</v>
      </c>
      <c r="M1480" s="164">
        <f>PTAinputs!H1255</f>
        <v>783</v>
      </c>
      <c r="N1480" s="164">
        <f ca="1">F1480*standardlact</f>
        <v>871.61769014009201</v>
      </c>
      <c r="O1480" s="164">
        <f ca="1">G1480*standardlact</f>
        <v>827.87657157095634</v>
      </c>
    </row>
    <row r="1481" spans="1:15" x14ac:dyDescent="0.25">
      <c r="A1481" s="128">
        <f>PTAinputs!A1969</f>
        <v>1959</v>
      </c>
      <c r="B1481" t="str">
        <f>PTAinputs!B1969</f>
        <v>180HO93135</v>
      </c>
      <c r="C1481" t="str">
        <f>PTAinputs!C1969</f>
        <v>HOCAN000012719149</v>
      </c>
      <c r="D1481" t="str">
        <f>PTAinputs!D1969</f>
        <v>PROGENESIS NIXI</v>
      </c>
      <c r="E1481" s="164">
        <f>M1481/standardlact</f>
        <v>281.65467625899282</v>
      </c>
      <c r="F1481" s="164">
        <f ca="1">ANPV!D1969</f>
        <v>312.91956951796544</v>
      </c>
      <c r="G1481" s="164">
        <f ca="1">AVOC!AL1969</f>
        <v>298.79755944605711</v>
      </c>
      <c r="H1481">
        <f ca="1">RANK(E1481,OFFSET(E$4,0,0,10000,1))</f>
        <v>1474</v>
      </c>
      <c r="I1481">
        <f ca="1">RANK(F1481,OFFSET(F$4,0,0,10000,1))</f>
        <v>1467</v>
      </c>
      <c r="J1481">
        <f ca="1">RANK(G1481,OFFSET(G$4,0,0,10000,1))</f>
        <v>1500</v>
      </c>
      <c r="K1481">
        <f ca="1">H1481-I1481</f>
        <v>7</v>
      </c>
      <c r="L1481">
        <f ca="1">H1481-J1481</f>
        <v>-26</v>
      </c>
      <c r="M1481" s="164">
        <f>PTAinputs!H1969</f>
        <v>783</v>
      </c>
      <c r="N1481" s="164">
        <f ca="1">F1481*standardlact</f>
        <v>869.91640325994388</v>
      </c>
      <c r="O1481" s="164">
        <f ca="1">G1481*standardlact</f>
        <v>830.6572152600387</v>
      </c>
    </row>
    <row r="1482" spans="1:15" x14ac:dyDescent="0.25">
      <c r="A1482" s="128">
        <f>PTAinputs!A2486</f>
        <v>2476</v>
      </c>
      <c r="B1482" t="str">
        <f>PTAinputs!B2486</f>
        <v>198HO02130</v>
      </c>
      <c r="C1482" t="str">
        <f>PTAinputs!C2486</f>
        <v>HODEU001272457874</v>
      </c>
      <c r="D1482" t="str">
        <f>PTAinputs!D2486</f>
        <v>SRS BLUEBILL-ET</v>
      </c>
      <c r="E1482" s="164">
        <f>M1482/standardlact</f>
        <v>281.65467625899282</v>
      </c>
      <c r="F1482" s="164">
        <f ca="1">ANPV!D2486</f>
        <v>313.34113838779456</v>
      </c>
      <c r="G1482" s="164">
        <f ca="1">AVOC!AL2486</f>
        <v>302.07468486993054</v>
      </c>
      <c r="H1482">
        <f ca="1">RANK(E1482,OFFSET(E$4,0,0,10000,1))</f>
        <v>1474</v>
      </c>
      <c r="I1482">
        <f ca="1">RANK(F1482,OFFSET(F$4,0,0,10000,1))</f>
        <v>1459</v>
      </c>
      <c r="J1482">
        <f ca="1">RANK(G1482,OFFSET(G$4,0,0,10000,1))</f>
        <v>1415</v>
      </c>
      <c r="K1482">
        <f ca="1">H1482-I1482</f>
        <v>15</v>
      </c>
      <c r="L1482">
        <f ca="1">H1482-J1482</f>
        <v>59</v>
      </c>
      <c r="M1482" s="164">
        <f>PTAinputs!H2486</f>
        <v>783</v>
      </c>
      <c r="N1482" s="164">
        <f ca="1">F1482*standardlact</f>
        <v>871.08836471806876</v>
      </c>
      <c r="O1482" s="164">
        <f ca="1">G1482*standardlact</f>
        <v>839.76762393840681</v>
      </c>
    </row>
    <row r="1483" spans="1:15" x14ac:dyDescent="0.25">
      <c r="A1483" s="128">
        <f>PTAinputs!A3145</f>
        <v>3135</v>
      </c>
      <c r="B1483" t="str">
        <f>PTAinputs!B3145</f>
        <v>007HO12742</v>
      </c>
      <c r="C1483" t="str">
        <f>PTAinputs!C3145</f>
        <v>HOUSA000073139011</v>
      </c>
      <c r="D1483" t="str">
        <f>PTAinputs!D3145</f>
        <v>PLAIN-KNOLL FOXHOLE10128-ET</v>
      </c>
      <c r="E1483" s="164">
        <f>M1483/standardlact</f>
        <v>281.65467625899282</v>
      </c>
      <c r="F1483" s="164">
        <f ca="1">ANPV!D3145</f>
        <v>312.41177807656021</v>
      </c>
      <c r="G1483" s="164">
        <f ca="1">AVOC!AL3145</f>
        <v>306.82006863949448</v>
      </c>
      <c r="H1483">
        <f ca="1">RANK(E1483,OFFSET(E$4,0,0,10000,1))</f>
        <v>1474</v>
      </c>
      <c r="I1483">
        <f ca="1">RANK(F1483,OFFSET(F$4,0,0,10000,1))</f>
        <v>1477</v>
      </c>
      <c r="J1483">
        <f ca="1">RANK(G1483,OFFSET(G$4,0,0,10000,1))</f>
        <v>1293</v>
      </c>
      <c r="K1483">
        <f ca="1">H1483-I1483</f>
        <v>-3</v>
      </c>
      <c r="L1483">
        <f ca="1">H1483-J1483</f>
        <v>181</v>
      </c>
      <c r="M1483" s="164">
        <f>PTAinputs!H3145</f>
        <v>783</v>
      </c>
      <c r="N1483" s="164">
        <f ca="1">F1483*standardlact</f>
        <v>868.50474305283728</v>
      </c>
      <c r="O1483" s="164">
        <f ca="1">G1483*standardlact</f>
        <v>852.95979081779456</v>
      </c>
    </row>
    <row r="1484" spans="1:15" x14ac:dyDescent="0.25">
      <c r="A1484" s="128">
        <f>PTAinputs!A1151</f>
        <v>1141</v>
      </c>
      <c r="B1484" t="str">
        <f>PTAinputs!B1151</f>
        <v>543HO00183</v>
      </c>
      <c r="C1484" t="str">
        <f>PTAinputs!C1151</f>
        <v>HO840003142756491</v>
      </c>
      <c r="D1484" t="str">
        <f>PTAinputs!D1151</f>
        <v>T-BEACHY MODESTY SEVERO-ET</v>
      </c>
      <c r="E1484" s="164">
        <f>M1484/standardlact</f>
        <v>281.29496402877697</v>
      </c>
      <c r="F1484" s="164">
        <f ca="1">ANPV!D1151</f>
        <v>310.82086078854843</v>
      </c>
      <c r="G1484" s="164">
        <f ca="1">AVOC!AL1151</f>
        <v>292.96363278667775</v>
      </c>
      <c r="H1484">
        <f ca="1">RANK(E1484,OFFSET(E$4,0,0,10000,1))</f>
        <v>1481</v>
      </c>
      <c r="I1484">
        <f ca="1">RANK(F1484,OFFSET(F$4,0,0,10000,1))</f>
        <v>1498</v>
      </c>
      <c r="J1484">
        <f ca="1">RANK(G1484,OFFSET(G$4,0,0,10000,1))</f>
        <v>1635</v>
      </c>
      <c r="K1484">
        <f ca="1">H1484-I1484</f>
        <v>-17</v>
      </c>
      <c r="L1484">
        <f ca="1">H1484-J1484</f>
        <v>-154</v>
      </c>
      <c r="M1484" s="164">
        <f>PTAinputs!H1151</f>
        <v>782</v>
      </c>
      <c r="N1484" s="164">
        <f ca="1">F1484*standardlact</f>
        <v>864.0819929921646</v>
      </c>
      <c r="O1484" s="164">
        <f ca="1">G1484*standardlact</f>
        <v>814.4388991469641</v>
      </c>
    </row>
    <row r="1485" spans="1:15" x14ac:dyDescent="0.25">
      <c r="A1485" s="128">
        <f>PTAinputs!A2156</f>
        <v>2146</v>
      </c>
      <c r="B1485" t="str">
        <f>PTAinputs!B2156</f>
        <v>147HO02442</v>
      </c>
      <c r="C1485" t="str">
        <f>PTAinputs!C2156</f>
        <v>HOCAN000107533377</v>
      </c>
      <c r="D1485" t="str">
        <f>PTAinputs!D2156</f>
        <v>TRANQUILLITY AC PRIDE</v>
      </c>
      <c r="E1485" s="164">
        <f>M1485/standardlact</f>
        <v>281.29496402877697</v>
      </c>
      <c r="F1485" s="164">
        <f ca="1">ANPV!D2156</f>
        <v>313.23183382503913</v>
      </c>
      <c r="G1485" s="164">
        <f ca="1">AVOC!AL2156</f>
        <v>298.67332548786879</v>
      </c>
      <c r="H1485">
        <f ca="1">RANK(E1485,OFFSET(E$4,0,0,10000,1))</f>
        <v>1481</v>
      </c>
      <c r="I1485">
        <f ca="1">RANK(F1485,OFFSET(F$4,0,0,10000,1))</f>
        <v>1463</v>
      </c>
      <c r="J1485">
        <f ca="1">RANK(G1485,OFFSET(G$4,0,0,10000,1))</f>
        <v>1503</v>
      </c>
      <c r="K1485">
        <f ca="1">H1485-I1485</f>
        <v>18</v>
      </c>
      <c r="L1485">
        <f ca="1">H1485-J1485</f>
        <v>-22</v>
      </c>
      <c r="M1485" s="164">
        <f>PTAinputs!H2156</f>
        <v>782</v>
      </c>
      <c r="N1485" s="164">
        <f ca="1">F1485*standardlact</f>
        <v>870.78449803360877</v>
      </c>
      <c r="O1485" s="164">
        <f ca="1">G1485*standardlact</f>
        <v>830.31184485627523</v>
      </c>
    </row>
    <row r="1486" spans="1:15" x14ac:dyDescent="0.25">
      <c r="A1486" s="128">
        <f>PTAinputs!A2442</f>
        <v>2432</v>
      </c>
      <c r="B1486" t="str">
        <f>PTAinputs!B2442</f>
        <v>624HO09018</v>
      </c>
      <c r="C1486" t="str">
        <f>PTAinputs!C2442</f>
        <v>HODEU000539675034</v>
      </c>
      <c r="D1486" t="str">
        <f>PTAinputs!D2442</f>
        <v>WIL Hotspot P</v>
      </c>
      <c r="E1486" s="164">
        <f>M1486/standardlact</f>
        <v>281.29496402877697</v>
      </c>
      <c r="F1486" s="164">
        <f ca="1">ANPV!D2442</f>
        <v>312.51153121861671</v>
      </c>
      <c r="G1486" s="164">
        <f ca="1">AVOC!AL2442</f>
        <v>303.63424920858694</v>
      </c>
      <c r="H1486">
        <f ca="1">RANK(E1486,OFFSET(E$4,0,0,10000,1))</f>
        <v>1481</v>
      </c>
      <c r="I1486">
        <f ca="1">RANK(F1486,OFFSET(F$4,0,0,10000,1))</f>
        <v>1473</v>
      </c>
      <c r="J1486">
        <f ca="1">RANK(G1486,OFFSET(G$4,0,0,10000,1))</f>
        <v>1377</v>
      </c>
      <c r="K1486">
        <f ca="1">H1486-I1486</f>
        <v>8</v>
      </c>
      <c r="L1486">
        <f ca="1">H1486-J1486</f>
        <v>104</v>
      </c>
      <c r="M1486" s="164">
        <f>PTAinputs!H2442</f>
        <v>782</v>
      </c>
      <c r="N1486" s="164">
        <f ca="1">F1486*standardlact</f>
        <v>868.78205678775441</v>
      </c>
      <c r="O1486" s="164">
        <f ca="1">G1486*standardlact</f>
        <v>844.10321279987159</v>
      </c>
    </row>
    <row r="1487" spans="1:15" x14ac:dyDescent="0.25">
      <c r="A1487" s="128">
        <f>PTAinputs!A955</f>
        <v>945</v>
      </c>
      <c r="B1487" t="str">
        <f>PTAinputs!B955</f>
        <v>706HO00108</v>
      </c>
      <c r="C1487" t="str">
        <f>PTAinputs!C955</f>
        <v>HO840003141134980</v>
      </c>
      <c r="D1487" t="str">
        <f>PTAinputs!D955</f>
        <v>AOT MODESTY HOTLIST-ET</v>
      </c>
      <c r="E1487" s="164">
        <f>M1487/standardlact</f>
        <v>281.29496402877697</v>
      </c>
      <c r="F1487" s="164">
        <f ca="1">ANPV!D955</f>
        <v>313.51295309204352</v>
      </c>
      <c r="G1487" s="164">
        <f ca="1">AVOC!AL955</f>
        <v>305.47253039348726</v>
      </c>
      <c r="H1487">
        <f ca="1">RANK(E1487,OFFSET(E$4,0,0,10000,1))</f>
        <v>1481</v>
      </c>
      <c r="I1487">
        <f ca="1">RANK(F1487,OFFSET(F$4,0,0,10000,1))</f>
        <v>1456</v>
      </c>
      <c r="J1487">
        <f ca="1">RANK(G1487,OFFSET(G$4,0,0,10000,1))</f>
        <v>1333</v>
      </c>
      <c r="K1487">
        <f ca="1">H1487-I1487</f>
        <v>25</v>
      </c>
      <c r="L1487">
        <f ca="1">H1487-J1487</f>
        <v>148</v>
      </c>
      <c r="M1487" s="164">
        <f>PTAinputs!H955</f>
        <v>782</v>
      </c>
      <c r="N1487" s="164">
        <f ca="1">F1487*standardlact</f>
        <v>871.56600959588093</v>
      </c>
      <c r="O1487" s="164">
        <f ca="1">G1487*standardlact</f>
        <v>849.21363449389457</v>
      </c>
    </row>
    <row r="1488" spans="1:15" x14ac:dyDescent="0.25">
      <c r="A1488" s="128">
        <f>PTAinputs!A799</f>
        <v>789</v>
      </c>
      <c r="B1488" t="str">
        <f>PTAinputs!B799</f>
        <v>001HO13446</v>
      </c>
      <c r="C1488" t="str">
        <f>PTAinputs!C799</f>
        <v>HO840003138483531</v>
      </c>
      <c r="D1488" t="str">
        <f>PTAinputs!D799</f>
        <v>SIEMERS S-HERO SURE-ROZ-ET</v>
      </c>
      <c r="E1488" s="164">
        <f>M1488/standardlact</f>
        <v>280.93525179856118</v>
      </c>
      <c r="F1488" s="164">
        <f ca="1">ANPV!D799</f>
        <v>307.50759938635099</v>
      </c>
      <c r="G1488" s="164">
        <f ca="1">AVOC!AL799</f>
        <v>285.91941708122562</v>
      </c>
      <c r="H1488">
        <f ca="1">RANK(E1488,OFFSET(E$4,0,0,10000,1))</f>
        <v>1485</v>
      </c>
      <c r="I1488">
        <f ca="1">RANK(F1488,OFFSET(F$4,0,0,10000,1))</f>
        <v>1551</v>
      </c>
      <c r="J1488">
        <f ca="1">RANK(G1488,OFFSET(G$4,0,0,10000,1))</f>
        <v>1800</v>
      </c>
      <c r="K1488">
        <f ca="1">H1488-I1488</f>
        <v>-66</v>
      </c>
      <c r="L1488">
        <f ca="1">H1488-J1488</f>
        <v>-315</v>
      </c>
      <c r="M1488" s="164">
        <f>PTAinputs!H799</f>
        <v>781</v>
      </c>
      <c r="N1488" s="164">
        <f ca="1">F1488*standardlact</f>
        <v>854.87112629405567</v>
      </c>
      <c r="O1488" s="164">
        <f ca="1">G1488*standardlact</f>
        <v>794.85597948580721</v>
      </c>
    </row>
    <row r="1489" spans="1:15" x14ac:dyDescent="0.25">
      <c r="A1489" s="128">
        <f>PTAinputs!A607</f>
        <v>597</v>
      </c>
      <c r="B1489" t="str">
        <f>PTAinputs!B607</f>
        <v>534HO00073</v>
      </c>
      <c r="C1489" t="str">
        <f>PTAinputs!C607</f>
        <v>HO840003133064302</v>
      </c>
      <c r="D1489" t="str">
        <f>PTAinputs!D607</f>
        <v>ENDCO ARGO-ET</v>
      </c>
      <c r="E1489" s="164">
        <f>M1489/standardlact</f>
        <v>280.93525179856118</v>
      </c>
      <c r="F1489" s="164">
        <f ca="1">ANPV!D607</f>
        <v>312.07452503101598</v>
      </c>
      <c r="G1489" s="164">
        <f ca="1">AVOC!AL607</f>
        <v>298.13030005483535</v>
      </c>
      <c r="H1489">
        <f ca="1">RANK(E1489,OFFSET(E$4,0,0,10000,1))</f>
        <v>1485</v>
      </c>
      <c r="I1489">
        <f ca="1">RANK(F1489,OFFSET(F$4,0,0,10000,1))</f>
        <v>1484</v>
      </c>
      <c r="J1489">
        <f ca="1">RANK(G1489,OFFSET(G$4,0,0,10000,1))</f>
        <v>1515</v>
      </c>
      <c r="K1489">
        <f ca="1">H1489-I1489</f>
        <v>1</v>
      </c>
      <c r="L1489">
        <f ca="1">H1489-J1489</f>
        <v>-30</v>
      </c>
      <c r="M1489" s="164">
        <f>PTAinputs!H607</f>
        <v>781</v>
      </c>
      <c r="N1489" s="164">
        <f ca="1">F1489*standardlact</f>
        <v>867.56717958622437</v>
      </c>
      <c r="O1489" s="164">
        <f ca="1">G1489*standardlact</f>
        <v>828.80223415244222</v>
      </c>
    </row>
    <row r="1490" spans="1:15" x14ac:dyDescent="0.25">
      <c r="A1490" s="128">
        <f>PTAinputs!A278</f>
        <v>268</v>
      </c>
      <c r="B1490" t="str">
        <f>PTAinputs!B278</f>
        <v>014HO07780</v>
      </c>
      <c r="C1490" t="str">
        <f>PTAinputs!C278</f>
        <v>HO840003128043679</v>
      </c>
      <c r="D1490" t="str">
        <f>PTAinputs!D278</f>
        <v>PEAK ACCELFORCE-ET</v>
      </c>
      <c r="E1490" s="164">
        <f>M1490/standardlact</f>
        <v>280.93525179856118</v>
      </c>
      <c r="F1490" s="164">
        <f ca="1">ANPV!D278</f>
        <v>312.00782503617376</v>
      </c>
      <c r="G1490" s="164">
        <f ca="1">AVOC!AL278</f>
        <v>299.56785033508595</v>
      </c>
      <c r="H1490">
        <f ca="1">RANK(E1490,OFFSET(E$4,0,0,10000,1))</f>
        <v>1485</v>
      </c>
      <c r="I1490">
        <f ca="1">RANK(F1490,OFFSET(F$4,0,0,10000,1))</f>
        <v>1485</v>
      </c>
      <c r="J1490">
        <f ca="1">RANK(G1490,OFFSET(G$4,0,0,10000,1))</f>
        <v>1476</v>
      </c>
      <c r="K1490">
        <f ca="1">H1490-I1490</f>
        <v>0</v>
      </c>
      <c r="L1490">
        <f ca="1">H1490-J1490</f>
        <v>9</v>
      </c>
      <c r="M1490" s="164">
        <f>PTAinputs!H278</f>
        <v>781</v>
      </c>
      <c r="N1490" s="164">
        <f ca="1">F1490*standardlact</f>
        <v>867.381753600563</v>
      </c>
      <c r="O1490" s="164">
        <f ca="1">G1490*standardlact</f>
        <v>832.79862393153883</v>
      </c>
    </row>
    <row r="1491" spans="1:15" x14ac:dyDescent="0.25">
      <c r="A1491" s="128">
        <f>PTAinputs!A70</f>
        <v>60</v>
      </c>
      <c r="B1491" t="str">
        <f>PTAinputs!B70</f>
        <v>007HO11985</v>
      </c>
      <c r="C1491" t="str">
        <f>PTAinputs!C70</f>
        <v>HO840003011001300</v>
      </c>
      <c r="D1491" t="str">
        <f>PTAinputs!D70</f>
        <v>S-S-I SUPERSIRE TETRIS-ET</v>
      </c>
      <c r="E1491" s="164">
        <f>M1491/standardlact</f>
        <v>280.93525179856118</v>
      </c>
      <c r="F1491" s="164">
        <f ca="1">ANPV!D70</f>
        <v>313.17546119749409</v>
      </c>
      <c r="G1491" s="164">
        <f ca="1">AVOC!AL70</f>
        <v>300.47787318225443</v>
      </c>
      <c r="H1491">
        <f ca="1">RANK(E1491,OFFSET(E$4,0,0,10000,1))</f>
        <v>1485</v>
      </c>
      <c r="I1491">
        <f ca="1">RANK(F1491,OFFSET(F$4,0,0,10000,1))</f>
        <v>1465</v>
      </c>
      <c r="J1491">
        <f ca="1">RANK(G1491,OFFSET(G$4,0,0,10000,1))</f>
        <v>1459</v>
      </c>
      <c r="K1491">
        <f ca="1">H1491-I1491</f>
        <v>20</v>
      </c>
      <c r="L1491">
        <f ca="1">H1491-J1491</f>
        <v>26</v>
      </c>
      <c r="M1491" s="164">
        <f>PTAinputs!H70</f>
        <v>781</v>
      </c>
      <c r="N1491" s="164">
        <f ca="1">F1491*standardlact</f>
        <v>870.62778212903345</v>
      </c>
      <c r="O1491" s="164">
        <f ca="1">G1491*standardlact</f>
        <v>835.32848744666728</v>
      </c>
    </row>
    <row r="1492" spans="1:15" x14ac:dyDescent="0.25">
      <c r="A1492" s="128">
        <f>PTAinputs!A669</f>
        <v>659</v>
      </c>
      <c r="B1492" t="str">
        <f>PTAinputs!B669</f>
        <v>515HO00339</v>
      </c>
      <c r="C1492" t="str">
        <f>PTAinputs!C669</f>
        <v>HO840003134545257</v>
      </c>
      <c r="D1492" t="str">
        <f>PTAinputs!D669</f>
        <v>PLAIN-KNOLL MARCUS-ET</v>
      </c>
      <c r="E1492" s="164">
        <f>M1492/standardlact</f>
        <v>280.93525179856118</v>
      </c>
      <c r="F1492" s="164">
        <f ca="1">ANPV!D669</f>
        <v>311.8809335332038</v>
      </c>
      <c r="G1492" s="164">
        <f ca="1">AVOC!AL669</f>
        <v>304.61939887102091</v>
      </c>
      <c r="H1492">
        <f ca="1">RANK(E1492,OFFSET(E$4,0,0,10000,1))</f>
        <v>1485</v>
      </c>
      <c r="I1492">
        <f ca="1">RANK(F1492,OFFSET(F$4,0,0,10000,1))</f>
        <v>1486</v>
      </c>
      <c r="J1492">
        <f ca="1">RANK(G1492,OFFSET(G$4,0,0,10000,1))</f>
        <v>1357</v>
      </c>
      <c r="K1492">
        <f ca="1">H1492-I1492</f>
        <v>-1</v>
      </c>
      <c r="L1492">
        <f ca="1">H1492-J1492</f>
        <v>128</v>
      </c>
      <c r="M1492" s="164">
        <f>PTAinputs!H669</f>
        <v>781</v>
      </c>
      <c r="N1492" s="164">
        <f ca="1">F1492*standardlact</f>
        <v>867.02899522230655</v>
      </c>
      <c r="O1492" s="164">
        <f ca="1">G1492*standardlact</f>
        <v>846.84192886143808</v>
      </c>
    </row>
    <row r="1493" spans="1:15" x14ac:dyDescent="0.25">
      <c r="A1493" s="128">
        <f>PTAinputs!A3189</f>
        <v>3179</v>
      </c>
      <c r="B1493" t="str">
        <f>PTAinputs!B3189</f>
        <v>566HO01244</v>
      </c>
      <c r="C1493" t="str">
        <f>PTAinputs!C3189</f>
        <v>HOUSA000073963474</v>
      </c>
      <c r="D1493" t="str">
        <f>PTAinputs!D3189</f>
        <v>IHG PONDER ETHICS-ET</v>
      </c>
      <c r="E1493" s="164">
        <f>M1493/standardlact</f>
        <v>280.57553956834533</v>
      </c>
      <c r="F1493" s="164">
        <f ca="1">ANPV!D3189</f>
        <v>306.49016199381089</v>
      </c>
      <c r="G1493" s="164">
        <f ca="1">AVOC!AL3189</f>
        <v>284.65919698994315</v>
      </c>
      <c r="H1493">
        <f ca="1">RANK(E1493,OFFSET(E$4,0,0,10000,1))</f>
        <v>1490</v>
      </c>
      <c r="I1493">
        <f ca="1">RANK(F1493,OFFSET(F$4,0,0,10000,1))</f>
        <v>1564</v>
      </c>
      <c r="J1493">
        <f ca="1">RANK(G1493,OFFSET(G$4,0,0,10000,1))</f>
        <v>1818</v>
      </c>
      <c r="K1493">
        <f ca="1">H1493-I1493</f>
        <v>-74</v>
      </c>
      <c r="L1493">
        <f ca="1">H1493-J1493</f>
        <v>-328</v>
      </c>
      <c r="M1493" s="164">
        <f>PTAinputs!H3189</f>
        <v>780</v>
      </c>
      <c r="N1493" s="164">
        <f ca="1">F1493*standardlact</f>
        <v>852.04265034279422</v>
      </c>
      <c r="O1493" s="164">
        <f ca="1">G1493*standardlact</f>
        <v>791.35256763204188</v>
      </c>
    </row>
    <row r="1494" spans="1:15" x14ac:dyDescent="0.25">
      <c r="A1494" s="128">
        <f>PTAinputs!A3310</f>
        <v>3300</v>
      </c>
      <c r="B1494" t="str">
        <f>PTAinputs!B3310</f>
        <v>308HO17692</v>
      </c>
      <c r="C1494" t="str">
        <f>PTAinputs!C3310</f>
        <v>HOUSA000144369252</v>
      </c>
      <c r="D1494" t="str">
        <f>PTAinputs!D3310</f>
        <v>BRANDT-VIEW CHNM11117692-ET</v>
      </c>
      <c r="E1494" s="164">
        <f>M1494/standardlact</f>
        <v>280.57553956834533</v>
      </c>
      <c r="F1494" s="164">
        <f ca="1">ANPV!D3310</f>
        <v>309.30973274491407</v>
      </c>
      <c r="G1494" s="164">
        <f ca="1">AVOC!AL3310</f>
        <v>289.39897560670386</v>
      </c>
      <c r="H1494">
        <f ca="1">RANK(E1494,OFFSET(E$4,0,0,10000,1))</f>
        <v>1490</v>
      </c>
      <c r="I1494">
        <f ca="1">RANK(F1494,OFFSET(F$4,0,0,10000,1))</f>
        <v>1514</v>
      </c>
      <c r="J1494">
        <f ca="1">RANK(G1494,OFFSET(G$4,0,0,10000,1))</f>
        <v>1723</v>
      </c>
      <c r="K1494">
        <f ca="1">H1494-I1494</f>
        <v>-24</v>
      </c>
      <c r="L1494">
        <f ca="1">H1494-J1494</f>
        <v>-233</v>
      </c>
      <c r="M1494" s="164">
        <f>PTAinputs!H3310</f>
        <v>780</v>
      </c>
      <c r="N1494" s="164">
        <f ca="1">F1494*standardlact</f>
        <v>859.88105703086103</v>
      </c>
      <c r="O1494" s="164">
        <f ca="1">G1494*standardlact</f>
        <v>804.52915218663668</v>
      </c>
    </row>
    <row r="1495" spans="1:15" x14ac:dyDescent="0.25">
      <c r="A1495" s="128">
        <f>PTAinputs!A2782</f>
        <v>2772</v>
      </c>
      <c r="B1495" t="str">
        <f>PTAinputs!B2782</f>
        <v>223HO00053</v>
      </c>
      <c r="C1495" t="str">
        <f>PTAinputs!C2782</f>
        <v>HONLD000625488883</v>
      </c>
      <c r="D1495" t="str">
        <f>PTAinputs!D2782</f>
        <v>Buiteneind Roan</v>
      </c>
      <c r="E1495" s="164">
        <f>M1495/standardlact</f>
        <v>280.57553956834533</v>
      </c>
      <c r="F1495" s="164">
        <f ca="1">ANPV!D2782</f>
        <v>310.34695380635264</v>
      </c>
      <c r="G1495" s="164">
        <f ca="1">AVOC!AL2782</f>
        <v>295.25017505709474</v>
      </c>
      <c r="H1495">
        <f ca="1">RANK(E1495,OFFSET(E$4,0,0,10000,1))</f>
        <v>1490</v>
      </c>
      <c r="I1495">
        <f ca="1">RANK(F1495,OFFSET(F$4,0,0,10000,1))</f>
        <v>1504</v>
      </c>
      <c r="J1495">
        <f ca="1">RANK(G1495,OFFSET(G$4,0,0,10000,1))</f>
        <v>1580</v>
      </c>
      <c r="K1495">
        <f ca="1">H1495-I1495</f>
        <v>-14</v>
      </c>
      <c r="L1495">
        <f ca="1">H1495-J1495</f>
        <v>-90</v>
      </c>
      <c r="M1495" s="164">
        <f>PTAinputs!H2782</f>
        <v>780</v>
      </c>
      <c r="N1495" s="164">
        <f ca="1">F1495*standardlact</f>
        <v>862.76453158166032</v>
      </c>
      <c r="O1495" s="164">
        <f ca="1">G1495*standardlact</f>
        <v>820.79548665872335</v>
      </c>
    </row>
    <row r="1496" spans="1:15" x14ac:dyDescent="0.25">
      <c r="A1496" s="128">
        <f>PTAinputs!A866</f>
        <v>856</v>
      </c>
      <c r="B1496" t="str">
        <f>PTAinputs!B866</f>
        <v>712HO01002</v>
      </c>
      <c r="C1496" t="str">
        <f>PTAinputs!C866</f>
        <v>HO840003139216934</v>
      </c>
      <c r="D1496" t="str">
        <f>PTAinputs!D866</f>
        <v>GOLDEN-OAKS IMAX LOTTO</v>
      </c>
      <c r="E1496" s="164">
        <f>M1496/standardlact</f>
        <v>280.57553956834533</v>
      </c>
      <c r="F1496" s="164">
        <f ca="1">ANPV!D866</f>
        <v>311.76115054404335</v>
      </c>
      <c r="G1496" s="164">
        <f ca="1">AVOC!AL866</f>
        <v>301.2290916248358</v>
      </c>
      <c r="H1496">
        <f ca="1">RANK(E1496,OFFSET(E$4,0,0,10000,1))</f>
        <v>1490</v>
      </c>
      <c r="I1496">
        <f ca="1">RANK(F1496,OFFSET(F$4,0,0,10000,1))</f>
        <v>1490</v>
      </c>
      <c r="J1496">
        <f ca="1">RANK(G1496,OFFSET(G$4,0,0,10000,1))</f>
        <v>1439</v>
      </c>
      <c r="K1496">
        <f ca="1">H1496-I1496</f>
        <v>0</v>
      </c>
      <c r="L1496">
        <f ca="1">H1496-J1496</f>
        <v>51</v>
      </c>
      <c r="M1496" s="164">
        <f>PTAinputs!H866</f>
        <v>780</v>
      </c>
      <c r="N1496" s="164">
        <f ca="1">F1496*standardlact</f>
        <v>866.6959985124405</v>
      </c>
      <c r="O1496" s="164">
        <f ca="1">G1496*standardlact</f>
        <v>837.41687471704347</v>
      </c>
    </row>
    <row r="1497" spans="1:15" x14ac:dyDescent="0.25">
      <c r="A1497" s="128">
        <f>PTAinputs!A1063</f>
        <v>1053</v>
      </c>
      <c r="B1497" t="str">
        <f>PTAinputs!B1063</f>
        <v>011HO12239</v>
      </c>
      <c r="C1497" t="str">
        <f>PTAinputs!C1063</f>
        <v>HO840003142181436</v>
      </c>
      <c r="D1497" t="str">
        <f>PTAinputs!D1063</f>
        <v>PEAK ALTABENTLEY-ET</v>
      </c>
      <c r="E1497" s="164">
        <f>M1497/standardlact</f>
        <v>280.57553956834533</v>
      </c>
      <c r="F1497" s="164">
        <f ca="1">ANPV!D1063</f>
        <v>311.6690309840792</v>
      </c>
      <c r="G1497" s="164">
        <f ca="1">AVOC!AL1063</f>
        <v>301.52774994549259</v>
      </c>
      <c r="H1497">
        <f ca="1">RANK(E1497,OFFSET(E$4,0,0,10000,1))</f>
        <v>1490</v>
      </c>
      <c r="I1497">
        <f ca="1">RANK(F1497,OFFSET(F$4,0,0,10000,1))</f>
        <v>1491</v>
      </c>
      <c r="J1497">
        <f ca="1">RANK(G1497,OFFSET(G$4,0,0,10000,1))</f>
        <v>1431</v>
      </c>
      <c r="K1497">
        <f ca="1">H1497-I1497</f>
        <v>-1</v>
      </c>
      <c r="L1497">
        <f ca="1">H1497-J1497</f>
        <v>59</v>
      </c>
      <c r="M1497" s="164">
        <f>PTAinputs!H1063</f>
        <v>780</v>
      </c>
      <c r="N1497" s="164">
        <f ca="1">F1497*standardlact</f>
        <v>866.4399061357401</v>
      </c>
      <c r="O1497" s="164">
        <f ca="1">G1497*standardlact</f>
        <v>838.24714484846936</v>
      </c>
    </row>
    <row r="1498" spans="1:15" x14ac:dyDescent="0.25">
      <c r="A1498" s="128">
        <f>PTAinputs!A831</f>
        <v>821</v>
      </c>
      <c r="B1498" t="str">
        <f>PTAinputs!B831</f>
        <v>001HO13490</v>
      </c>
      <c r="C1498" t="str">
        <f>PTAinputs!C831</f>
        <v>HO840003138766680</v>
      </c>
      <c r="D1498" t="str">
        <f>PTAinputs!D831</f>
        <v>AARDEMA BLOWTORCH KISS</v>
      </c>
      <c r="E1498" s="164">
        <f>M1498/standardlact</f>
        <v>280.57553956834533</v>
      </c>
      <c r="F1498" s="164">
        <f ca="1">ANPV!D831</f>
        <v>313.24837323053509</v>
      </c>
      <c r="G1498" s="164">
        <f ca="1">AVOC!AL831</f>
        <v>302.36910812979704</v>
      </c>
      <c r="H1498">
        <f ca="1">RANK(E1498,OFFSET(E$4,0,0,10000,1))</f>
        <v>1490</v>
      </c>
      <c r="I1498">
        <f ca="1">RANK(F1498,OFFSET(F$4,0,0,10000,1))</f>
        <v>1461</v>
      </c>
      <c r="J1498">
        <f ca="1">RANK(G1498,OFFSET(G$4,0,0,10000,1))</f>
        <v>1408</v>
      </c>
      <c r="K1498">
        <f ca="1">H1498-I1498</f>
        <v>29</v>
      </c>
      <c r="L1498">
        <f ca="1">H1498-J1498</f>
        <v>82</v>
      </c>
      <c r="M1498" s="164">
        <f>PTAinputs!H831</f>
        <v>780</v>
      </c>
      <c r="N1498" s="164">
        <f ca="1">F1498*standardlact</f>
        <v>870.83047758088753</v>
      </c>
      <c r="O1498" s="164">
        <f ca="1">G1498*standardlact</f>
        <v>840.58612060083567</v>
      </c>
    </row>
    <row r="1499" spans="1:15" x14ac:dyDescent="0.25">
      <c r="A1499" s="128">
        <f>PTAinputs!A1518</f>
        <v>1508</v>
      </c>
      <c r="B1499" t="str">
        <f>PTAinputs!B1518</f>
        <v>007HO14913</v>
      </c>
      <c r="C1499" t="str">
        <f>PTAinputs!C1518</f>
        <v>HO840003148279598</v>
      </c>
      <c r="D1499" t="str">
        <f>PTAinputs!D1518</f>
        <v>AARDEMA BLACKGOLD-P-ET</v>
      </c>
      <c r="E1499" s="164">
        <f>M1499/standardlact</f>
        <v>280.57553956834533</v>
      </c>
      <c r="F1499" s="164">
        <f ca="1">ANPV!D1518</f>
        <v>312.31772715845818</v>
      </c>
      <c r="G1499" s="164">
        <f ca="1">AVOC!AL1518</f>
        <v>302.75687396864669</v>
      </c>
      <c r="H1499">
        <f ca="1">RANK(E1499,OFFSET(E$4,0,0,10000,1))</f>
        <v>1490</v>
      </c>
      <c r="I1499">
        <f ca="1">RANK(F1499,OFFSET(F$4,0,0,10000,1))</f>
        <v>1480</v>
      </c>
      <c r="J1499">
        <f ca="1">RANK(G1499,OFFSET(G$4,0,0,10000,1))</f>
        <v>1396</v>
      </c>
      <c r="K1499">
        <f ca="1">H1499-I1499</f>
        <v>10</v>
      </c>
      <c r="L1499">
        <f ca="1">H1499-J1499</f>
        <v>94</v>
      </c>
      <c r="M1499" s="164">
        <f>PTAinputs!H1518</f>
        <v>780</v>
      </c>
      <c r="N1499" s="164">
        <f ca="1">F1499*standardlact</f>
        <v>868.24328150051372</v>
      </c>
      <c r="O1499" s="164">
        <f ca="1">G1499*standardlact</f>
        <v>841.66410963283772</v>
      </c>
    </row>
    <row r="1500" spans="1:15" x14ac:dyDescent="0.25">
      <c r="A1500" s="128">
        <f>PTAinputs!A2695</f>
        <v>2685</v>
      </c>
      <c r="B1500" t="str">
        <f>PTAinputs!B2695</f>
        <v>543HO00086</v>
      </c>
      <c r="C1500" t="str">
        <f>PTAinputs!C2695</f>
        <v>HOITA017991512628</v>
      </c>
      <c r="D1500" t="str">
        <f>PTAinputs!D2695</f>
        <v>MIRABELL SOUND SYSTEM TV TL T</v>
      </c>
      <c r="E1500" s="164">
        <f>M1500/standardlact</f>
        <v>280.57553956834533</v>
      </c>
      <c r="F1500" s="164">
        <f ca="1">ANPV!D2695</f>
        <v>312.50960240506163</v>
      </c>
      <c r="G1500" s="164">
        <f ca="1">AVOC!AL2695</f>
        <v>307.2507946915261</v>
      </c>
      <c r="H1500">
        <f ca="1">RANK(E1500,OFFSET(E$4,0,0,10000,1))</f>
        <v>1490</v>
      </c>
      <c r="I1500">
        <f ca="1">RANK(F1500,OFFSET(F$4,0,0,10000,1))</f>
        <v>1474</v>
      </c>
      <c r="J1500">
        <f ca="1">RANK(G1500,OFFSET(G$4,0,0,10000,1))</f>
        <v>1282</v>
      </c>
      <c r="K1500">
        <f ca="1">H1500-I1500</f>
        <v>16</v>
      </c>
      <c r="L1500">
        <f ca="1">H1500-J1500</f>
        <v>208</v>
      </c>
      <c r="M1500" s="164">
        <f>PTAinputs!H2695</f>
        <v>780</v>
      </c>
      <c r="N1500" s="164">
        <f ca="1">F1500*standardlact</f>
        <v>868.77669468607121</v>
      </c>
      <c r="O1500" s="164">
        <f ca="1">G1500*standardlact</f>
        <v>854.15720924244249</v>
      </c>
    </row>
    <row r="1501" spans="1:15" x14ac:dyDescent="0.25">
      <c r="A1501" s="128">
        <f>PTAinputs!A1801</f>
        <v>1791</v>
      </c>
      <c r="B1501" t="str">
        <f>PTAinputs!B1801</f>
        <v>007HO14999</v>
      </c>
      <c r="C1501" t="str">
        <f>PTAinputs!C1801</f>
        <v>HO840003203254661</v>
      </c>
      <c r="D1501" t="str">
        <f>PTAinputs!D1801</f>
        <v>MR PLAYBALL BRANDON-P-ET</v>
      </c>
      <c r="E1501" s="164">
        <f>M1501/standardlact</f>
        <v>280.21582733812954</v>
      </c>
      <c r="F1501" s="164">
        <f ca="1">ANPV!D1801</f>
        <v>308.80314293521269</v>
      </c>
      <c r="G1501" s="164">
        <f ca="1">AVOC!AL1801</f>
        <v>292.47486955804698</v>
      </c>
      <c r="H1501">
        <f ca="1">RANK(E1501,OFFSET(E$4,0,0,10000,1))</f>
        <v>1498</v>
      </c>
      <c r="I1501">
        <f ca="1">RANK(F1501,OFFSET(F$4,0,0,10000,1))</f>
        <v>1524</v>
      </c>
      <c r="J1501">
        <f ca="1">RANK(G1501,OFFSET(G$4,0,0,10000,1))</f>
        <v>1648</v>
      </c>
      <c r="K1501">
        <f ca="1">H1501-I1501</f>
        <v>-26</v>
      </c>
      <c r="L1501">
        <f ca="1">H1501-J1501</f>
        <v>-150</v>
      </c>
      <c r="M1501" s="164">
        <f>PTAinputs!H1801</f>
        <v>779</v>
      </c>
      <c r="N1501" s="164">
        <f ca="1">F1501*standardlact</f>
        <v>858.4727373598912</v>
      </c>
      <c r="O1501" s="164">
        <f ca="1">G1501*standardlact</f>
        <v>813.08013737137048</v>
      </c>
    </row>
    <row r="1502" spans="1:15" x14ac:dyDescent="0.25">
      <c r="A1502" s="128">
        <f>PTAinputs!A323</f>
        <v>313</v>
      </c>
      <c r="B1502" t="str">
        <f>PTAinputs!B323</f>
        <v>534HO00061</v>
      </c>
      <c r="C1502" t="str">
        <f>PTAinputs!C323</f>
        <v>HO840003129037884</v>
      </c>
      <c r="D1502" t="str">
        <f>PTAinputs!D323</f>
        <v>MR SALVATORE RC-ET</v>
      </c>
      <c r="E1502" s="164">
        <f>M1502/standardlact</f>
        <v>280.21582733812954</v>
      </c>
      <c r="F1502" s="164">
        <f ca="1">ANPV!D323</f>
        <v>309.42575829456013</v>
      </c>
      <c r="G1502" s="164">
        <f ca="1">AVOC!AL323</f>
        <v>293.36356832412196</v>
      </c>
      <c r="H1502">
        <f ca="1">RANK(E1502,OFFSET(E$4,0,0,10000,1))</f>
        <v>1498</v>
      </c>
      <c r="I1502">
        <f ca="1">RANK(F1502,OFFSET(F$4,0,0,10000,1))</f>
        <v>1513</v>
      </c>
      <c r="J1502">
        <f ca="1">RANK(G1502,OFFSET(G$4,0,0,10000,1))</f>
        <v>1629</v>
      </c>
      <c r="K1502">
        <f ca="1">H1502-I1502</f>
        <v>-15</v>
      </c>
      <c r="L1502">
        <f ca="1">H1502-J1502</f>
        <v>-131</v>
      </c>
      <c r="M1502" s="164">
        <f>PTAinputs!H323</f>
        <v>779</v>
      </c>
      <c r="N1502" s="164">
        <f ca="1">F1502*standardlact</f>
        <v>860.20360805887708</v>
      </c>
      <c r="O1502" s="164">
        <f ca="1">G1502*standardlact</f>
        <v>815.55071994105901</v>
      </c>
    </row>
    <row r="1503" spans="1:15" x14ac:dyDescent="0.25">
      <c r="A1503" s="128">
        <f>PTAinputs!A2505</f>
        <v>2495</v>
      </c>
      <c r="B1503" t="str">
        <f>PTAinputs!B2505</f>
        <v>234HO09019</v>
      </c>
      <c r="C1503" t="str">
        <f>PTAinputs!C2505</f>
        <v>HODEU001603476033</v>
      </c>
      <c r="D1503" t="str">
        <f>PTAinputs!D2505</f>
        <v>CALBRETT BARBAROSSA</v>
      </c>
      <c r="E1503" s="164">
        <f>M1503/standardlact</f>
        <v>280.21582733812954</v>
      </c>
      <c r="F1503" s="164">
        <f ca="1">ANPV!D2505</f>
        <v>311.53695601423965</v>
      </c>
      <c r="G1503" s="164">
        <f ca="1">AVOC!AL2505</f>
        <v>304.36369800353094</v>
      </c>
      <c r="H1503">
        <f ca="1">RANK(E1503,OFFSET(E$4,0,0,10000,1))</f>
        <v>1498</v>
      </c>
      <c r="I1503">
        <f ca="1">RANK(F1503,OFFSET(F$4,0,0,10000,1))</f>
        <v>1492</v>
      </c>
      <c r="J1503">
        <f ca="1">RANK(G1503,OFFSET(G$4,0,0,10000,1))</f>
        <v>1361</v>
      </c>
      <c r="K1503">
        <f ca="1">H1503-I1503</f>
        <v>6</v>
      </c>
      <c r="L1503">
        <f ca="1">H1503-J1503</f>
        <v>137</v>
      </c>
      <c r="M1503" s="164">
        <f>PTAinputs!H2505</f>
        <v>779</v>
      </c>
      <c r="N1503" s="164">
        <f ca="1">F1503*standardlact</f>
        <v>866.07273771958614</v>
      </c>
      <c r="O1503" s="164">
        <f ca="1">G1503*standardlact</f>
        <v>846.13108044981595</v>
      </c>
    </row>
    <row r="1504" spans="1:15" x14ac:dyDescent="0.25">
      <c r="A1504" s="128">
        <f>PTAinputs!A2818</f>
        <v>2808</v>
      </c>
      <c r="B1504" t="str">
        <f>PTAinputs!B2818</f>
        <v>515HO00329</v>
      </c>
      <c r="C1504" t="str">
        <f>PTAinputs!C2818</f>
        <v>HONLD000674527779</v>
      </c>
      <c r="D1504">
        <f>PTAinputs!D2818</f>
        <v>0</v>
      </c>
      <c r="E1504" s="164">
        <f>M1504/standardlact</f>
        <v>279.85611510791369</v>
      </c>
      <c r="F1504" s="164">
        <f ca="1">ANPV!D2818</f>
        <v>312.60405684850105</v>
      </c>
      <c r="G1504" s="164">
        <f ca="1">AVOC!AL2818</f>
        <v>300.03253667266301</v>
      </c>
      <c r="H1504">
        <f ca="1">RANK(E1504,OFFSET(E$4,0,0,10000,1))</f>
        <v>1501</v>
      </c>
      <c r="I1504">
        <f ca="1">RANK(F1504,OFFSET(F$4,0,0,10000,1))</f>
        <v>1470</v>
      </c>
      <c r="J1504">
        <f ca="1">RANK(G1504,OFFSET(G$4,0,0,10000,1))</f>
        <v>1469</v>
      </c>
      <c r="K1504">
        <f ca="1">H1504-I1504</f>
        <v>31</v>
      </c>
      <c r="L1504">
        <f ca="1">H1504-J1504</f>
        <v>32</v>
      </c>
      <c r="M1504" s="164">
        <f>PTAinputs!H2818</f>
        <v>778</v>
      </c>
      <c r="N1504" s="164">
        <f ca="1">F1504*standardlact</f>
        <v>869.03927803883289</v>
      </c>
      <c r="O1504" s="164">
        <f ca="1">G1504*standardlact</f>
        <v>834.09045195000317</v>
      </c>
    </row>
    <row r="1505" spans="1:15" x14ac:dyDescent="0.25">
      <c r="A1505" s="128">
        <f>PTAinputs!A49</f>
        <v>39</v>
      </c>
      <c r="B1505" t="str">
        <f>PTAinputs!B49</f>
        <v>203HO03005</v>
      </c>
      <c r="C1505" t="str">
        <f>PTAinputs!C49</f>
        <v>HO840003010356325</v>
      </c>
      <c r="D1505" t="str">
        <f>PTAinputs!D49</f>
        <v>MR JACEY DECOY 57578-ET</v>
      </c>
      <c r="E1505" s="164">
        <f>M1505/standardlact</f>
        <v>279.85611510791369</v>
      </c>
      <c r="F1505" s="164">
        <f ca="1">ANPV!D49</f>
        <v>311.8029907843154</v>
      </c>
      <c r="G1505" s="164">
        <f ca="1">AVOC!AL49</f>
        <v>300.15105213469076</v>
      </c>
      <c r="H1505">
        <f ca="1">RANK(E1505,OFFSET(E$4,0,0,10000,1))</f>
        <v>1501</v>
      </c>
      <c r="I1505">
        <f ca="1">RANK(F1505,OFFSET(F$4,0,0,10000,1))</f>
        <v>1488</v>
      </c>
      <c r="J1505">
        <f ca="1">RANK(G1505,OFFSET(G$4,0,0,10000,1))</f>
        <v>1465</v>
      </c>
      <c r="K1505">
        <f ca="1">H1505-I1505</f>
        <v>13</v>
      </c>
      <c r="L1505">
        <f ca="1">H1505-J1505</f>
        <v>36</v>
      </c>
      <c r="M1505" s="164">
        <f>PTAinputs!H49</f>
        <v>778</v>
      </c>
      <c r="N1505" s="164">
        <f ca="1">F1505*standardlact</f>
        <v>866.81231438039674</v>
      </c>
      <c r="O1505" s="164">
        <f ca="1">G1505*standardlact</f>
        <v>834.41992493444025</v>
      </c>
    </row>
    <row r="1506" spans="1:15" x14ac:dyDescent="0.25">
      <c r="A1506" s="128">
        <f>PTAinputs!A47</f>
        <v>37</v>
      </c>
      <c r="B1506" t="str">
        <f>PTAinputs!B47</f>
        <v>151HO01611</v>
      </c>
      <c r="C1506" t="str">
        <f>PTAinputs!C47</f>
        <v>HO840003010356229</v>
      </c>
      <c r="D1506" t="str">
        <f>PTAinputs!D47</f>
        <v>MR OAK DIXON 57482-ET</v>
      </c>
      <c r="E1506" s="164">
        <f>M1506/standardlact</f>
        <v>279.85611510791369</v>
      </c>
      <c r="F1506" s="164">
        <f ca="1">ANPV!D47</f>
        <v>310.52598248417524</v>
      </c>
      <c r="G1506" s="164">
        <f ca="1">AVOC!AL47</f>
        <v>302.13778512181437</v>
      </c>
      <c r="H1506">
        <f ca="1">RANK(E1506,OFFSET(E$4,0,0,10000,1))</f>
        <v>1501</v>
      </c>
      <c r="I1506">
        <f ca="1">RANK(F1506,OFFSET(F$4,0,0,10000,1))</f>
        <v>1501</v>
      </c>
      <c r="J1506">
        <f ca="1">RANK(G1506,OFFSET(G$4,0,0,10000,1))</f>
        <v>1412</v>
      </c>
      <c r="K1506">
        <f ca="1">H1506-I1506</f>
        <v>0</v>
      </c>
      <c r="L1506">
        <f ca="1">H1506-J1506</f>
        <v>89</v>
      </c>
      <c r="M1506" s="164">
        <f>PTAinputs!H47</f>
        <v>778</v>
      </c>
      <c r="N1506" s="164">
        <f ca="1">F1506*standardlact</f>
        <v>863.26223130600715</v>
      </c>
      <c r="O1506" s="164">
        <f ca="1">G1506*standardlact</f>
        <v>839.94304263864387</v>
      </c>
    </row>
    <row r="1507" spans="1:15" x14ac:dyDescent="0.25">
      <c r="A1507" s="128">
        <f>PTAinputs!A851</f>
        <v>841</v>
      </c>
      <c r="B1507" t="str">
        <f>PTAinputs!B851</f>
        <v>001HO13443</v>
      </c>
      <c r="C1507" t="str">
        <f>PTAinputs!C851</f>
        <v>HO840003138919647</v>
      </c>
      <c r="D1507" t="str">
        <f>PTAinputs!D851</f>
        <v>FOUR-CAL RODEO-ET</v>
      </c>
      <c r="E1507" s="164">
        <f>M1507/standardlact</f>
        <v>279.85611510791369</v>
      </c>
      <c r="F1507" s="164">
        <f ca="1">ANPV!D851</f>
        <v>312.3378703291454</v>
      </c>
      <c r="G1507" s="164">
        <f ca="1">AVOC!AL851</f>
        <v>302.40571980125821</v>
      </c>
      <c r="H1507">
        <f ca="1">RANK(E1507,OFFSET(E$4,0,0,10000,1))</f>
        <v>1501</v>
      </c>
      <c r="I1507">
        <f ca="1">RANK(F1507,OFFSET(F$4,0,0,10000,1))</f>
        <v>1479</v>
      </c>
      <c r="J1507">
        <f ca="1">RANK(G1507,OFFSET(G$4,0,0,10000,1))</f>
        <v>1407</v>
      </c>
      <c r="K1507">
        <f ca="1">H1507-I1507</f>
        <v>22</v>
      </c>
      <c r="L1507">
        <f ca="1">H1507-J1507</f>
        <v>94</v>
      </c>
      <c r="M1507" s="164">
        <f>PTAinputs!H851</f>
        <v>778</v>
      </c>
      <c r="N1507" s="164">
        <f ca="1">F1507*standardlact</f>
        <v>868.29927951502418</v>
      </c>
      <c r="O1507" s="164">
        <f ca="1">G1507*standardlact</f>
        <v>840.6879010474978</v>
      </c>
    </row>
    <row r="1508" spans="1:15" x14ac:dyDescent="0.25">
      <c r="A1508" s="128">
        <f>PTAinputs!A75</f>
        <v>65</v>
      </c>
      <c r="B1508" t="str">
        <f>PTAinputs!B75</f>
        <v>014HO07489</v>
      </c>
      <c r="C1508" t="str">
        <f>PTAinputs!C75</f>
        <v>HO840003012162041</v>
      </c>
      <c r="D1508" t="str">
        <f>PTAinputs!D75</f>
        <v>J-MOR SS HOMER-ET</v>
      </c>
      <c r="E1508" s="164">
        <f>M1508/standardlact</f>
        <v>279.85611510791369</v>
      </c>
      <c r="F1508" s="164">
        <f ca="1">ANPV!D75</f>
        <v>311.01606634759082</v>
      </c>
      <c r="G1508" s="164">
        <f ca="1">AVOC!AL75</f>
        <v>303.97648682755141</v>
      </c>
      <c r="H1508">
        <f ca="1">RANK(E1508,OFFSET(E$4,0,0,10000,1))</f>
        <v>1501</v>
      </c>
      <c r="I1508">
        <f ca="1">RANK(F1508,OFFSET(F$4,0,0,10000,1))</f>
        <v>1497</v>
      </c>
      <c r="J1508">
        <f ca="1">RANK(G1508,OFFSET(G$4,0,0,10000,1))</f>
        <v>1369</v>
      </c>
      <c r="K1508">
        <f ca="1">H1508-I1508</f>
        <v>4</v>
      </c>
      <c r="L1508">
        <f ca="1">H1508-J1508</f>
        <v>132</v>
      </c>
      <c r="M1508" s="164">
        <f>PTAinputs!H75</f>
        <v>778</v>
      </c>
      <c r="N1508" s="164">
        <f ca="1">F1508*standardlact</f>
        <v>864.6246644463024</v>
      </c>
      <c r="O1508" s="164">
        <f ca="1">G1508*standardlact</f>
        <v>845.05463338059292</v>
      </c>
    </row>
    <row r="1509" spans="1:15" x14ac:dyDescent="0.25">
      <c r="A1509" s="128">
        <f>PTAinputs!A2641</f>
        <v>2631</v>
      </c>
      <c r="B1509" t="str">
        <f>PTAinputs!B2641</f>
        <v>182HO01033</v>
      </c>
      <c r="C1509" t="str">
        <f>PTAinputs!C2641</f>
        <v>HOFRA008070440828</v>
      </c>
      <c r="D1509">
        <f>PTAinputs!D2641</f>
        <v>828</v>
      </c>
      <c r="E1509" s="164">
        <f>M1509/standardlact</f>
        <v>279.85611510791369</v>
      </c>
      <c r="F1509" s="164">
        <f ca="1">ANPV!D2641</f>
        <v>312.08413732301932</v>
      </c>
      <c r="G1509" s="164">
        <f ca="1">AVOC!AL2641</f>
        <v>308.73451274458336</v>
      </c>
      <c r="H1509">
        <f ca="1">RANK(E1509,OFFSET(E$4,0,0,10000,1))</f>
        <v>1501</v>
      </c>
      <c r="I1509">
        <f ca="1">RANK(F1509,OFFSET(F$4,0,0,10000,1))</f>
        <v>1483</v>
      </c>
      <c r="J1509">
        <f ca="1">RANK(G1509,OFFSET(G$4,0,0,10000,1))</f>
        <v>1254</v>
      </c>
      <c r="K1509">
        <f ca="1">H1509-I1509</f>
        <v>18</v>
      </c>
      <c r="L1509">
        <f ca="1">H1509-J1509</f>
        <v>247</v>
      </c>
      <c r="M1509" s="164">
        <f>PTAinputs!H2641</f>
        <v>778</v>
      </c>
      <c r="N1509" s="164">
        <f ca="1">F1509*standardlact</f>
        <v>867.59390175799365</v>
      </c>
      <c r="O1509" s="164">
        <f ca="1">G1509*standardlact</f>
        <v>858.28194542994163</v>
      </c>
    </row>
    <row r="1510" spans="1:15" x14ac:dyDescent="0.25">
      <c r="A1510" s="128">
        <f>PTAinputs!A451</f>
        <v>441</v>
      </c>
      <c r="B1510" t="str">
        <f>PTAinputs!B451</f>
        <v>551HO03473</v>
      </c>
      <c r="C1510" t="str">
        <f>PTAinputs!C451</f>
        <v>HO840003132198904</v>
      </c>
      <c r="D1510" t="str">
        <f>PTAinputs!D451</f>
        <v>ST GEN DIRECTOR BEEPER-ET</v>
      </c>
      <c r="E1510" s="164">
        <f>M1510/standardlact</f>
        <v>279.49640287769785</v>
      </c>
      <c r="F1510" s="164">
        <f ca="1">ANPV!D451</f>
        <v>304.41120834595097</v>
      </c>
      <c r="G1510" s="164">
        <f ca="1">AVOC!AL451</f>
        <v>282.49031630133805</v>
      </c>
      <c r="H1510">
        <f ca="1">RANK(E1510,OFFSET(E$4,0,0,10000,1))</f>
        <v>1507</v>
      </c>
      <c r="I1510">
        <f ca="1">RANK(F1510,OFFSET(F$4,0,0,10000,1))</f>
        <v>1595</v>
      </c>
      <c r="J1510">
        <f ca="1">RANK(G1510,OFFSET(G$4,0,0,10000,1))</f>
        <v>1890</v>
      </c>
      <c r="K1510">
        <f ca="1">H1510-I1510</f>
        <v>-88</v>
      </c>
      <c r="L1510">
        <f ca="1">H1510-J1510</f>
        <v>-383</v>
      </c>
      <c r="M1510" s="164">
        <f>PTAinputs!H451</f>
        <v>777</v>
      </c>
      <c r="N1510" s="164">
        <f ca="1">F1510*standardlact</f>
        <v>846.26315920174363</v>
      </c>
      <c r="O1510" s="164">
        <f ca="1">G1510*standardlact</f>
        <v>785.3230793177197</v>
      </c>
    </row>
    <row r="1511" spans="1:15" x14ac:dyDescent="0.25">
      <c r="A1511" s="128">
        <f>PTAinputs!A1985</f>
        <v>1975</v>
      </c>
      <c r="B1511" t="str">
        <f>PTAinputs!B1985</f>
        <v>180HO93136</v>
      </c>
      <c r="C1511" t="str">
        <f>PTAinputs!C1985</f>
        <v>HOCAN000012789686</v>
      </c>
      <c r="D1511" t="str">
        <f>PTAinputs!D1985</f>
        <v>PROGENESIS NILLSAP</v>
      </c>
      <c r="E1511" s="164">
        <f>M1511/standardlact</f>
        <v>279.49640287769785</v>
      </c>
      <c r="F1511" s="164">
        <f ca="1">ANPV!D1985</f>
        <v>309.20278290360432</v>
      </c>
      <c r="G1511" s="164">
        <f ca="1">AVOC!AL1985</f>
        <v>292.41312674057042</v>
      </c>
      <c r="H1511">
        <f ca="1">RANK(E1511,OFFSET(E$4,0,0,10000,1))</f>
        <v>1507</v>
      </c>
      <c r="I1511">
        <f ca="1">RANK(F1511,OFFSET(F$4,0,0,10000,1))</f>
        <v>1515</v>
      </c>
      <c r="J1511">
        <f ca="1">RANK(G1511,OFFSET(G$4,0,0,10000,1))</f>
        <v>1651</v>
      </c>
      <c r="K1511">
        <f ca="1">H1511-I1511</f>
        <v>-8</v>
      </c>
      <c r="L1511">
        <f ca="1">H1511-J1511</f>
        <v>-144</v>
      </c>
      <c r="M1511" s="164">
        <f>PTAinputs!H1985</f>
        <v>777</v>
      </c>
      <c r="N1511" s="164">
        <f ca="1">F1511*standardlact</f>
        <v>859.58373647201995</v>
      </c>
      <c r="O1511" s="164">
        <f ca="1">G1511*standardlact</f>
        <v>812.90849233878566</v>
      </c>
    </row>
    <row r="1512" spans="1:15" x14ac:dyDescent="0.25">
      <c r="A1512" s="128">
        <f>PTAinputs!A3165</f>
        <v>3155</v>
      </c>
      <c r="B1512" t="str">
        <f>PTAinputs!B3165</f>
        <v>011HO11749</v>
      </c>
      <c r="C1512" t="str">
        <f>PTAinputs!C3165</f>
        <v>HOUSA000073753400</v>
      </c>
      <c r="D1512" t="str">
        <f>PTAinputs!D3165</f>
        <v>NO-FLA ALTACRAIG-ET</v>
      </c>
      <c r="E1512" s="164">
        <f>M1512/standardlact</f>
        <v>279.49640287769785</v>
      </c>
      <c r="F1512" s="164">
        <f ca="1">ANPV!D3165</f>
        <v>308.92535710447743</v>
      </c>
      <c r="G1512" s="164">
        <f ca="1">AVOC!AL3165</f>
        <v>292.57386790062617</v>
      </c>
      <c r="H1512">
        <f ca="1">RANK(E1512,OFFSET(E$4,0,0,10000,1))</f>
        <v>1507</v>
      </c>
      <c r="I1512">
        <f ca="1">RANK(F1512,OFFSET(F$4,0,0,10000,1))</f>
        <v>1522</v>
      </c>
      <c r="J1512">
        <f ca="1">RANK(G1512,OFFSET(G$4,0,0,10000,1))</f>
        <v>1645</v>
      </c>
      <c r="K1512">
        <f ca="1">H1512-I1512</f>
        <v>-15</v>
      </c>
      <c r="L1512">
        <f ca="1">H1512-J1512</f>
        <v>-138</v>
      </c>
      <c r="M1512" s="164">
        <f>PTAinputs!H3165</f>
        <v>777</v>
      </c>
      <c r="N1512" s="164">
        <f ca="1">F1512*standardlact</f>
        <v>858.81249275044718</v>
      </c>
      <c r="O1512" s="164">
        <f ca="1">G1512*standardlact</f>
        <v>813.35535276374071</v>
      </c>
    </row>
    <row r="1513" spans="1:15" x14ac:dyDescent="0.25">
      <c r="A1513" s="128">
        <f>PTAinputs!A1423</f>
        <v>1413</v>
      </c>
      <c r="B1513" t="str">
        <f>PTAinputs!B1423</f>
        <v>551HO03925</v>
      </c>
      <c r="C1513" t="str">
        <f>PTAinputs!C1423</f>
        <v>HO840003146617700</v>
      </c>
      <c r="D1513" t="str">
        <f>PTAinputs!D1423</f>
        <v>STGEN CHAIR AUZIE-ET</v>
      </c>
      <c r="E1513" s="164">
        <f>M1513/standardlact</f>
        <v>279.49640287769785</v>
      </c>
      <c r="F1513" s="164">
        <f ca="1">ANPV!D1423</f>
        <v>308.68547520982139</v>
      </c>
      <c r="G1513" s="164">
        <f ca="1">AVOC!AL1423</f>
        <v>293.15149565311583</v>
      </c>
      <c r="H1513">
        <f ca="1">RANK(E1513,OFFSET(E$4,0,0,10000,1))</f>
        <v>1507</v>
      </c>
      <c r="I1513">
        <f ca="1">RANK(F1513,OFFSET(F$4,0,0,10000,1))</f>
        <v>1526</v>
      </c>
      <c r="J1513">
        <f ca="1">RANK(G1513,OFFSET(G$4,0,0,10000,1))</f>
        <v>1633</v>
      </c>
      <c r="K1513">
        <f ca="1">H1513-I1513</f>
        <v>-19</v>
      </c>
      <c r="L1513">
        <f ca="1">H1513-J1513</f>
        <v>-126</v>
      </c>
      <c r="M1513" s="164">
        <f>PTAinputs!H1423</f>
        <v>777</v>
      </c>
      <c r="N1513" s="164">
        <f ca="1">F1513*standardlact</f>
        <v>858.14562108330335</v>
      </c>
      <c r="O1513" s="164">
        <f ca="1">G1513*standardlact</f>
        <v>814.96115791566194</v>
      </c>
    </row>
    <row r="1514" spans="1:15" x14ac:dyDescent="0.25">
      <c r="A1514" s="128">
        <f>PTAinputs!A786</f>
        <v>776</v>
      </c>
      <c r="B1514" t="str">
        <f>PTAinputs!B786</f>
        <v>007HO13954</v>
      </c>
      <c r="C1514" t="str">
        <f>PTAinputs!C786</f>
        <v>HO840003138037732</v>
      </c>
      <c r="D1514" t="str">
        <f>PTAinputs!D786</f>
        <v>S-S-I SASH HOGAN-ET</v>
      </c>
      <c r="E1514" s="164">
        <f>M1514/standardlact</f>
        <v>279.49640287769785</v>
      </c>
      <c r="F1514" s="164">
        <f ca="1">ANPV!D786</f>
        <v>308.2698940666798</v>
      </c>
      <c r="G1514" s="164">
        <f ca="1">AVOC!AL786</f>
        <v>293.58886556090403</v>
      </c>
      <c r="H1514">
        <f ca="1">RANK(E1514,OFFSET(E$4,0,0,10000,1))</f>
        <v>1507</v>
      </c>
      <c r="I1514">
        <f ca="1">RANK(F1514,OFFSET(F$4,0,0,10000,1))</f>
        <v>1532</v>
      </c>
      <c r="J1514">
        <f ca="1">RANK(G1514,OFFSET(G$4,0,0,10000,1))</f>
        <v>1624</v>
      </c>
      <c r="K1514">
        <f ca="1">H1514-I1514</f>
        <v>-25</v>
      </c>
      <c r="L1514">
        <f ca="1">H1514-J1514</f>
        <v>-117</v>
      </c>
      <c r="M1514" s="164">
        <f>PTAinputs!H786</f>
        <v>777</v>
      </c>
      <c r="N1514" s="164">
        <f ca="1">F1514*standardlact</f>
        <v>856.99030550536975</v>
      </c>
      <c r="O1514" s="164">
        <f ca="1">G1514*standardlact</f>
        <v>816.1770462593131</v>
      </c>
    </row>
    <row r="1515" spans="1:15" x14ac:dyDescent="0.25">
      <c r="A1515" s="128">
        <f>PTAinputs!A413</f>
        <v>403</v>
      </c>
      <c r="B1515" t="str">
        <f>PTAinputs!B413</f>
        <v>540HO01130</v>
      </c>
      <c r="C1515" t="str">
        <f>PTAinputs!C413</f>
        <v>HO840003131992825</v>
      </c>
      <c r="D1515" t="str">
        <f>PTAinputs!D413</f>
        <v>LEANINGHOUSE DELTA 22081-ET</v>
      </c>
      <c r="E1515" s="164">
        <f>M1515/standardlact</f>
        <v>279.49640287769785</v>
      </c>
      <c r="F1515" s="164">
        <f ca="1">ANPV!D413</f>
        <v>311.35601876566864</v>
      </c>
      <c r="G1515" s="164">
        <f ca="1">AVOC!AL413</f>
        <v>299.43269528386764</v>
      </c>
      <c r="H1515">
        <f ca="1">RANK(E1515,OFFSET(E$4,0,0,10000,1))</f>
        <v>1507</v>
      </c>
      <c r="I1515">
        <f ca="1">RANK(F1515,OFFSET(F$4,0,0,10000,1))</f>
        <v>1493</v>
      </c>
      <c r="J1515">
        <f ca="1">RANK(G1515,OFFSET(G$4,0,0,10000,1))</f>
        <v>1480</v>
      </c>
      <c r="K1515">
        <f ca="1">H1515-I1515</f>
        <v>14</v>
      </c>
      <c r="L1515">
        <f ca="1">H1515-J1515</f>
        <v>27</v>
      </c>
      <c r="M1515" s="164">
        <f>PTAinputs!H413</f>
        <v>777</v>
      </c>
      <c r="N1515" s="164">
        <f ca="1">F1515*standardlact</f>
        <v>865.56973216855874</v>
      </c>
      <c r="O1515" s="164">
        <f ca="1">G1515*standardlact</f>
        <v>832.42289288915197</v>
      </c>
    </row>
    <row r="1516" spans="1:15" x14ac:dyDescent="0.25">
      <c r="A1516" s="128">
        <f>PTAinputs!A399</f>
        <v>389</v>
      </c>
      <c r="B1516" t="str">
        <f>PTAinputs!B399</f>
        <v>029HO18263</v>
      </c>
      <c r="C1516" t="str">
        <f>PTAinputs!C399</f>
        <v>HO840003131303710</v>
      </c>
      <c r="D1516" t="str">
        <f>PTAinputs!D399</f>
        <v>SYNERGY SECOYA-ET</v>
      </c>
      <c r="E1516" s="164">
        <f>M1516/standardlact</f>
        <v>279.13669064748206</v>
      </c>
      <c r="F1516" s="164">
        <f ca="1">ANPV!D399</f>
        <v>308.01767447268685</v>
      </c>
      <c r="G1516" s="164">
        <f ca="1">AVOC!AL399</f>
        <v>291.06109509860141</v>
      </c>
      <c r="H1516">
        <f ca="1">RANK(E1516,OFFSET(E$4,0,0,10000,1))</f>
        <v>1513</v>
      </c>
      <c r="I1516">
        <f ca="1">RANK(F1516,OFFSET(F$4,0,0,10000,1))</f>
        <v>1539</v>
      </c>
      <c r="J1516">
        <f ca="1">RANK(G1516,OFFSET(G$4,0,0,10000,1))</f>
        <v>1691</v>
      </c>
      <c r="K1516">
        <f ca="1">H1516-I1516</f>
        <v>-26</v>
      </c>
      <c r="L1516">
        <f ca="1">H1516-J1516</f>
        <v>-178</v>
      </c>
      <c r="M1516" s="164">
        <f>PTAinputs!H399</f>
        <v>776</v>
      </c>
      <c r="N1516" s="164">
        <f ca="1">F1516*standardlact</f>
        <v>856.28913503406943</v>
      </c>
      <c r="O1516" s="164">
        <f ca="1">G1516*standardlact</f>
        <v>809.14984437411192</v>
      </c>
    </row>
    <row r="1517" spans="1:15" x14ac:dyDescent="0.25">
      <c r="A1517" s="128">
        <f>PTAinputs!A214</f>
        <v>204</v>
      </c>
      <c r="B1517" t="str">
        <f>PTAinputs!B214</f>
        <v>007HO13326</v>
      </c>
      <c r="C1517" t="str">
        <f>PTAinputs!C214</f>
        <v>HO840003125613834</v>
      </c>
      <c r="D1517" t="str">
        <f>PTAinputs!D214</f>
        <v>S-S-I DAMARIS WINSTON-ET</v>
      </c>
      <c r="E1517" s="164">
        <f>M1517/standardlact</f>
        <v>279.13669064748206</v>
      </c>
      <c r="F1517" s="164">
        <f ca="1">ANPV!D214</f>
        <v>308.63856098585597</v>
      </c>
      <c r="G1517" s="164">
        <f ca="1">AVOC!AL214</f>
        <v>295.03466318402189</v>
      </c>
      <c r="H1517">
        <f ca="1">RANK(E1517,OFFSET(E$4,0,0,10000,1))</f>
        <v>1513</v>
      </c>
      <c r="I1517">
        <f ca="1">RANK(F1517,OFFSET(F$4,0,0,10000,1))</f>
        <v>1528</v>
      </c>
      <c r="J1517">
        <f ca="1">RANK(G1517,OFFSET(G$4,0,0,10000,1))</f>
        <v>1588</v>
      </c>
      <c r="K1517">
        <f ca="1">H1517-I1517</f>
        <v>-15</v>
      </c>
      <c r="L1517">
        <f ca="1">H1517-J1517</f>
        <v>-75</v>
      </c>
      <c r="M1517" s="164">
        <f>PTAinputs!H214</f>
        <v>776</v>
      </c>
      <c r="N1517" s="164">
        <f ca="1">F1517*standardlact</f>
        <v>858.01519954067953</v>
      </c>
      <c r="O1517" s="164">
        <f ca="1">G1517*standardlact</f>
        <v>820.19636365158078</v>
      </c>
    </row>
    <row r="1518" spans="1:15" x14ac:dyDescent="0.25">
      <c r="A1518" s="128">
        <f>PTAinputs!A1984</f>
        <v>1974</v>
      </c>
      <c r="B1518" t="str">
        <f>PTAinputs!B1984</f>
        <v>200HO11104</v>
      </c>
      <c r="C1518" t="str">
        <f>PTAinputs!C1984</f>
        <v>HOCAN000012789661</v>
      </c>
      <c r="D1518" t="str">
        <f>PTAinputs!D1984</f>
        <v>PROGENESIS HEMINGWAY</v>
      </c>
      <c r="E1518" s="164">
        <f>M1518/standardlact</f>
        <v>279.13669064748206</v>
      </c>
      <c r="F1518" s="164">
        <f ca="1">ANPV!D1984</f>
        <v>309.86587976311193</v>
      </c>
      <c r="G1518" s="164">
        <f ca="1">AVOC!AL1984</f>
        <v>296.00691080047289</v>
      </c>
      <c r="H1518">
        <f ca="1">RANK(E1518,OFFSET(E$4,0,0,10000,1))</f>
        <v>1513</v>
      </c>
      <c r="I1518">
        <f ca="1">RANK(F1518,OFFSET(F$4,0,0,10000,1))</f>
        <v>1508</v>
      </c>
      <c r="J1518">
        <f ca="1">RANK(G1518,OFFSET(G$4,0,0,10000,1))</f>
        <v>1563</v>
      </c>
      <c r="K1518">
        <f ca="1">H1518-I1518</f>
        <v>5</v>
      </c>
      <c r="L1518">
        <f ca="1">H1518-J1518</f>
        <v>-50</v>
      </c>
      <c r="M1518" s="164">
        <f>PTAinputs!H1984</f>
        <v>776</v>
      </c>
      <c r="N1518" s="164">
        <f ca="1">F1518*standardlact</f>
        <v>861.42714574145111</v>
      </c>
      <c r="O1518" s="164">
        <f ca="1">G1518*standardlact</f>
        <v>822.89921202531457</v>
      </c>
    </row>
    <row r="1519" spans="1:15" x14ac:dyDescent="0.25">
      <c r="A1519" s="128">
        <f>PTAinputs!A2892</f>
        <v>2882</v>
      </c>
      <c r="B1519" t="str">
        <f>PTAinputs!B2892</f>
        <v>202HO01735</v>
      </c>
      <c r="C1519" t="str">
        <f>PTAinputs!C2892</f>
        <v>HONLD000759220472</v>
      </c>
      <c r="D1519" t="str">
        <f>PTAinputs!D2892</f>
        <v>DG COL CARDENTO</v>
      </c>
      <c r="E1519" s="164">
        <f>M1519/standardlact</f>
        <v>279.13669064748206</v>
      </c>
      <c r="F1519" s="164">
        <f ca="1">ANPV!D2892</f>
        <v>310.21861631091554</v>
      </c>
      <c r="G1519" s="164">
        <f ca="1">AVOC!AL2892</f>
        <v>298.92436107440267</v>
      </c>
      <c r="H1519">
        <f ca="1">RANK(E1519,OFFSET(E$4,0,0,10000,1))</f>
        <v>1513</v>
      </c>
      <c r="I1519">
        <f ca="1">RANK(F1519,OFFSET(F$4,0,0,10000,1))</f>
        <v>1506</v>
      </c>
      <c r="J1519">
        <f ca="1">RANK(G1519,OFFSET(G$4,0,0,10000,1))</f>
        <v>1493</v>
      </c>
      <c r="K1519">
        <f ca="1">H1519-I1519</f>
        <v>7</v>
      </c>
      <c r="L1519">
        <f ca="1">H1519-J1519</f>
        <v>20</v>
      </c>
      <c r="M1519" s="164">
        <f>PTAinputs!H2892</f>
        <v>776</v>
      </c>
      <c r="N1519" s="164">
        <f ca="1">F1519*standardlact</f>
        <v>862.40775334434511</v>
      </c>
      <c r="O1519" s="164">
        <f ca="1">G1519*standardlact</f>
        <v>831.00972378683934</v>
      </c>
    </row>
    <row r="1520" spans="1:15" x14ac:dyDescent="0.25">
      <c r="A1520" s="128">
        <f>PTAinputs!A1061</f>
        <v>1051</v>
      </c>
      <c r="B1520" t="str">
        <f>PTAinputs!B1061</f>
        <v>011HO12242</v>
      </c>
      <c r="C1520" t="str">
        <f>PTAinputs!C1061</f>
        <v>HO840003142181429</v>
      </c>
      <c r="D1520" t="str">
        <f>PTAinputs!D1061</f>
        <v>PEAK ALTAHATCHEE-ET</v>
      </c>
      <c r="E1520" s="164">
        <f>M1520/standardlact</f>
        <v>279.13669064748206</v>
      </c>
      <c r="F1520" s="164">
        <f ca="1">ANPV!D1061</f>
        <v>310.74324340239355</v>
      </c>
      <c r="G1520" s="164">
        <f ca="1">AVOC!AL1061</f>
        <v>299.70386123853268</v>
      </c>
      <c r="H1520">
        <f ca="1">RANK(E1520,OFFSET(E$4,0,0,10000,1))</f>
        <v>1513</v>
      </c>
      <c r="I1520">
        <f ca="1">RANK(F1520,OFFSET(F$4,0,0,10000,1))</f>
        <v>1499</v>
      </c>
      <c r="J1520">
        <f ca="1">RANK(G1520,OFFSET(G$4,0,0,10000,1))</f>
        <v>1473</v>
      </c>
      <c r="K1520">
        <f ca="1">H1520-I1520</f>
        <v>14</v>
      </c>
      <c r="L1520">
        <f ca="1">H1520-J1520</f>
        <v>40</v>
      </c>
      <c r="M1520" s="164">
        <f>PTAinputs!H1061</f>
        <v>776</v>
      </c>
      <c r="N1520" s="164">
        <f ca="1">F1520*standardlact</f>
        <v>863.86621665865403</v>
      </c>
      <c r="O1520" s="164">
        <f ca="1">G1520*standardlact</f>
        <v>833.17673424312079</v>
      </c>
    </row>
    <row r="1521" spans="1:15" x14ac:dyDescent="0.25">
      <c r="A1521" s="128">
        <f>PTAinputs!A328</f>
        <v>318</v>
      </c>
      <c r="B1521" t="str">
        <f>PTAinputs!B328</f>
        <v>001HO11934</v>
      </c>
      <c r="C1521" t="str">
        <f>PTAinputs!C328</f>
        <v>HO840003129038146</v>
      </c>
      <c r="D1521" t="str">
        <f>PTAinputs!D328</f>
        <v>CO-OP AARDEMA POWER TRIP-ET</v>
      </c>
      <c r="E1521" s="164">
        <f>M1521/standardlact</f>
        <v>279.13669064748206</v>
      </c>
      <c r="F1521" s="164">
        <f ca="1">ANPV!D328</f>
        <v>310.65868181904875</v>
      </c>
      <c r="G1521" s="164">
        <f ca="1">AVOC!AL328</f>
        <v>301.86814982450727</v>
      </c>
      <c r="H1521">
        <f ca="1">RANK(E1521,OFFSET(E$4,0,0,10000,1))</f>
        <v>1513</v>
      </c>
      <c r="I1521">
        <f ca="1">RANK(F1521,OFFSET(F$4,0,0,10000,1))</f>
        <v>1500</v>
      </c>
      <c r="J1521">
        <f ca="1">RANK(G1521,OFFSET(G$4,0,0,10000,1))</f>
        <v>1421</v>
      </c>
      <c r="K1521">
        <f ca="1">H1521-I1521</f>
        <v>13</v>
      </c>
      <c r="L1521">
        <f ca="1">H1521-J1521</f>
        <v>92</v>
      </c>
      <c r="M1521" s="164">
        <f>PTAinputs!H328</f>
        <v>776</v>
      </c>
      <c r="N1521" s="164">
        <f ca="1">F1521*standardlact</f>
        <v>863.63113545695546</v>
      </c>
      <c r="O1521" s="164">
        <f ca="1">G1521*standardlact</f>
        <v>839.19345651213018</v>
      </c>
    </row>
    <row r="1522" spans="1:15" x14ac:dyDescent="0.25">
      <c r="A1522" s="128">
        <f>PTAinputs!A1344</f>
        <v>1334</v>
      </c>
      <c r="B1522" t="str">
        <f>PTAinputs!B1344</f>
        <v>551HO03818</v>
      </c>
      <c r="C1522" t="str">
        <f>PTAinputs!C1344</f>
        <v>HO840003146082139</v>
      </c>
      <c r="D1522" t="str">
        <f>PTAinputs!D1344</f>
        <v>KINGS-RANSOM I DEGREE-ET</v>
      </c>
      <c r="E1522" s="164">
        <f>M1522/standardlact</f>
        <v>279.13669064748206</v>
      </c>
      <c r="F1522" s="164">
        <f ca="1">ANPV!D1344</f>
        <v>312.28833740472078</v>
      </c>
      <c r="G1522" s="164">
        <f ca="1">AVOC!AL1344</f>
        <v>303.46603297642321</v>
      </c>
      <c r="H1522">
        <f ca="1">RANK(E1522,OFFSET(E$4,0,0,10000,1))</f>
        <v>1513</v>
      </c>
      <c r="I1522">
        <f ca="1">RANK(F1522,OFFSET(F$4,0,0,10000,1))</f>
        <v>1481</v>
      </c>
      <c r="J1522">
        <f ca="1">RANK(G1522,OFFSET(G$4,0,0,10000,1))</f>
        <v>1381</v>
      </c>
      <c r="K1522">
        <f ca="1">H1522-I1522</f>
        <v>32</v>
      </c>
      <c r="L1522">
        <f ca="1">H1522-J1522</f>
        <v>132</v>
      </c>
      <c r="M1522" s="164">
        <f>PTAinputs!H1344</f>
        <v>776</v>
      </c>
      <c r="N1522" s="164">
        <f ca="1">F1522*standardlact</f>
        <v>868.1615779851237</v>
      </c>
      <c r="O1522" s="164">
        <f ca="1">G1522*standardlact</f>
        <v>843.6355716744564</v>
      </c>
    </row>
    <row r="1523" spans="1:15" x14ac:dyDescent="0.25">
      <c r="A1523" s="128">
        <f>PTAinputs!A2738</f>
        <v>2728</v>
      </c>
      <c r="B1523" t="str">
        <f>PTAinputs!B2738</f>
        <v>200HO07941</v>
      </c>
      <c r="C1523" t="str">
        <f>PTAinputs!C2738</f>
        <v>HOITA033990498039</v>
      </c>
      <c r="D1523" t="str">
        <f>PTAinputs!D2738</f>
        <v>All.Nure Pad Nembo ET (4157)</v>
      </c>
      <c r="E1523" s="164">
        <f>M1523/standardlact</f>
        <v>278.77697841726621</v>
      </c>
      <c r="F1523" s="164">
        <f ca="1">ANPV!D2738</f>
        <v>310.2807556446744</v>
      </c>
      <c r="G1523" s="164">
        <f ca="1">AVOC!AL2738</f>
        <v>295.19722730960058</v>
      </c>
      <c r="H1523">
        <f ca="1">RANK(E1523,OFFSET(E$4,0,0,10000,1))</f>
        <v>1520</v>
      </c>
      <c r="I1523">
        <f ca="1">RANK(F1523,OFFSET(F$4,0,0,10000,1))</f>
        <v>1505</v>
      </c>
      <c r="J1523">
        <f ca="1">RANK(G1523,OFFSET(G$4,0,0,10000,1))</f>
        <v>1583</v>
      </c>
      <c r="K1523">
        <f ca="1">H1523-I1523</f>
        <v>15</v>
      </c>
      <c r="L1523">
        <f ca="1">H1523-J1523</f>
        <v>-63</v>
      </c>
      <c r="M1523" s="164">
        <f>PTAinputs!H2738</f>
        <v>775</v>
      </c>
      <c r="N1523" s="164">
        <f ca="1">F1523*standardlact</f>
        <v>862.58050069219473</v>
      </c>
      <c r="O1523" s="164">
        <f ca="1">G1523*standardlact</f>
        <v>820.64829192068953</v>
      </c>
    </row>
    <row r="1524" spans="1:15" x14ac:dyDescent="0.25">
      <c r="A1524" s="128">
        <f>PTAinputs!A473</f>
        <v>463</v>
      </c>
      <c r="B1524" t="str">
        <f>PTAinputs!B473</f>
        <v>551HO03439</v>
      </c>
      <c r="C1524" t="str">
        <f>PTAinputs!C473</f>
        <v>HO840003132350187</v>
      </c>
      <c r="D1524" t="str">
        <f>PTAinputs!D473</f>
        <v>MR C-MATIC DUNSON-ET</v>
      </c>
      <c r="E1524" s="164">
        <f>M1524/standardlact</f>
        <v>278.77697841726621</v>
      </c>
      <c r="F1524" s="164">
        <f ca="1">ANPV!D473</f>
        <v>308.73286811029283</v>
      </c>
      <c r="G1524" s="164">
        <f ca="1">AVOC!AL473</f>
        <v>296.25465563889048</v>
      </c>
      <c r="H1524">
        <f ca="1">RANK(E1524,OFFSET(E$4,0,0,10000,1))</f>
        <v>1520</v>
      </c>
      <c r="I1524">
        <f ca="1">RANK(F1524,OFFSET(F$4,0,0,10000,1))</f>
        <v>1525</v>
      </c>
      <c r="J1524">
        <f ca="1">RANK(G1524,OFFSET(G$4,0,0,10000,1))</f>
        <v>1551</v>
      </c>
      <c r="K1524">
        <f ca="1">H1524-I1524</f>
        <v>-5</v>
      </c>
      <c r="L1524">
        <f ca="1">H1524-J1524</f>
        <v>-31</v>
      </c>
      <c r="M1524" s="164">
        <f>PTAinputs!H473</f>
        <v>775</v>
      </c>
      <c r="N1524" s="164">
        <f ca="1">F1524*standardlact</f>
        <v>858.27737334661401</v>
      </c>
      <c r="O1524" s="164">
        <f ca="1">G1524*standardlact</f>
        <v>823.58794267611552</v>
      </c>
    </row>
    <row r="1525" spans="1:15" x14ac:dyDescent="0.25">
      <c r="A1525" s="128">
        <f>PTAinputs!A1274</f>
        <v>1264</v>
      </c>
      <c r="B1525" t="str">
        <f>PTAinputs!B1274</f>
        <v>734HO00099</v>
      </c>
      <c r="C1525" t="str">
        <f>PTAinputs!C1274</f>
        <v>HO840003145230081</v>
      </c>
      <c r="D1525" t="str">
        <f>PTAinputs!D1274</f>
        <v>PEAK EMBLEM-ET</v>
      </c>
      <c r="E1525" s="164">
        <f>M1525/standardlact</f>
        <v>278.41726618705036</v>
      </c>
      <c r="F1525" s="164">
        <f ca="1">ANPV!D1274</f>
        <v>304.7551693020244</v>
      </c>
      <c r="G1525" s="164">
        <f ca="1">AVOC!AL1274</f>
        <v>283.59198200268054</v>
      </c>
      <c r="H1525">
        <f ca="1">RANK(E1525,OFFSET(E$4,0,0,10000,1))</f>
        <v>1522</v>
      </c>
      <c r="I1525">
        <f ca="1">RANK(F1525,OFFSET(F$4,0,0,10000,1))</f>
        <v>1588</v>
      </c>
      <c r="J1525">
        <f ca="1">RANK(G1525,OFFSET(G$4,0,0,10000,1))</f>
        <v>1850</v>
      </c>
      <c r="K1525">
        <f ca="1">H1525-I1525</f>
        <v>-66</v>
      </c>
      <c r="L1525">
        <f ca="1">H1525-J1525</f>
        <v>-328</v>
      </c>
      <c r="M1525" s="164">
        <f>PTAinputs!H1274</f>
        <v>774</v>
      </c>
      <c r="N1525" s="164">
        <f ca="1">F1525*standardlact</f>
        <v>847.21937065962777</v>
      </c>
      <c r="O1525" s="164">
        <f ca="1">G1525*standardlact</f>
        <v>788.38570996745182</v>
      </c>
    </row>
    <row r="1526" spans="1:15" x14ac:dyDescent="0.25">
      <c r="A1526" s="128">
        <f>PTAinputs!A146</f>
        <v>136</v>
      </c>
      <c r="B1526" t="str">
        <f>PTAinputs!B146</f>
        <v>551HO03607</v>
      </c>
      <c r="C1526" t="str">
        <f>PTAinputs!C146</f>
        <v>HO840003123606846</v>
      </c>
      <c r="D1526" t="str">
        <f>PTAinputs!D146</f>
        <v>MR C-MATIC DUNSON 2-ETN</v>
      </c>
      <c r="E1526" s="164">
        <f>M1526/standardlact</f>
        <v>278.05755395683457</v>
      </c>
      <c r="F1526" s="164">
        <f ca="1">ANPV!D146</f>
        <v>307.83327142378056</v>
      </c>
      <c r="G1526" s="164">
        <f ca="1">AVOC!AL146</f>
        <v>295.93189675536104</v>
      </c>
      <c r="H1526">
        <f ca="1">RANK(E1526,OFFSET(E$4,0,0,10000,1))</f>
        <v>1523</v>
      </c>
      <c r="I1526">
        <f ca="1">RANK(F1526,OFFSET(F$4,0,0,10000,1))</f>
        <v>1541</v>
      </c>
      <c r="J1526">
        <f ca="1">RANK(G1526,OFFSET(G$4,0,0,10000,1))</f>
        <v>1568</v>
      </c>
      <c r="K1526">
        <f ca="1">H1526-I1526</f>
        <v>-18</v>
      </c>
      <c r="L1526">
        <f ca="1">H1526-J1526</f>
        <v>-45</v>
      </c>
      <c r="M1526" s="164">
        <f>PTAinputs!H146</f>
        <v>773</v>
      </c>
      <c r="N1526" s="164">
        <f ca="1">F1526*standardlact</f>
        <v>855.7764945581099</v>
      </c>
      <c r="O1526" s="164">
        <f ca="1">G1526*standardlact</f>
        <v>822.69067297990364</v>
      </c>
    </row>
    <row r="1527" spans="1:15" x14ac:dyDescent="0.25">
      <c r="A1527" s="128">
        <f>PTAinputs!A2451</f>
        <v>2441</v>
      </c>
      <c r="B1527" t="str">
        <f>PTAinputs!B2451</f>
        <v>307HO00021</v>
      </c>
      <c r="C1527" t="str">
        <f>PTAinputs!C2451</f>
        <v>HODEU000539782169</v>
      </c>
      <c r="D1527" t="str">
        <f>PTAinputs!D2451</f>
        <v>COL DG Moon</v>
      </c>
      <c r="E1527" s="164">
        <f>M1527/standardlact</f>
        <v>278.05755395683457</v>
      </c>
      <c r="F1527" s="164">
        <f ca="1">ANPV!D2451</f>
        <v>308.98138284153231</v>
      </c>
      <c r="G1527" s="164">
        <f ca="1">AVOC!AL2451</f>
        <v>297.20912624448891</v>
      </c>
      <c r="H1527">
        <f ca="1">RANK(E1527,OFFSET(E$4,0,0,10000,1))</f>
        <v>1523</v>
      </c>
      <c r="I1527">
        <f ca="1">RANK(F1527,OFFSET(F$4,0,0,10000,1))</f>
        <v>1521</v>
      </c>
      <c r="J1527">
        <f ca="1">RANK(G1527,OFFSET(G$4,0,0,10000,1))</f>
        <v>1534</v>
      </c>
      <c r="K1527">
        <f ca="1">H1527-I1527</f>
        <v>2</v>
      </c>
      <c r="L1527">
        <f ca="1">H1527-J1527</f>
        <v>-11</v>
      </c>
      <c r="M1527" s="164">
        <f>PTAinputs!H2451</f>
        <v>773</v>
      </c>
      <c r="N1527" s="164">
        <f ca="1">F1527*standardlact</f>
        <v>858.9682442994598</v>
      </c>
      <c r="O1527" s="164">
        <f ca="1">G1527*standardlact</f>
        <v>826.2413709596791</v>
      </c>
    </row>
    <row r="1528" spans="1:15" x14ac:dyDescent="0.25">
      <c r="A1528" s="128">
        <f>PTAinputs!A798</f>
        <v>788</v>
      </c>
      <c r="B1528" t="str">
        <f>PTAinputs!B798</f>
        <v>551HO03530</v>
      </c>
      <c r="C1528" t="str">
        <f>PTAinputs!C798</f>
        <v>HO840003138483358</v>
      </c>
      <c r="D1528" t="str">
        <f>PTAinputs!D798</f>
        <v>SIEMERS CHARLEY MERRYGUY-ET</v>
      </c>
      <c r="E1528" s="164">
        <f>M1528/standardlact</f>
        <v>278.05755395683457</v>
      </c>
      <c r="F1528" s="164">
        <f ca="1">ANPV!D798</f>
        <v>309.18302654516759</v>
      </c>
      <c r="G1528" s="164">
        <f ca="1">AVOC!AL798</f>
        <v>297.74469720016447</v>
      </c>
      <c r="H1528">
        <f ca="1">RANK(E1528,OFFSET(E$4,0,0,10000,1))</f>
        <v>1523</v>
      </c>
      <c r="I1528">
        <f ca="1">RANK(F1528,OFFSET(F$4,0,0,10000,1))</f>
        <v>1517</v>
      </c>
      <c r="J1528">
        <f ca="1">RANK(G1528,OFFSET(G$4,0,0,10000,1))</f>
        <v>1526</v>
      </c>
      <c r="K1528">
        <f ca="1">H1528-I1528</f>
        <v>6</v>
      </c>
      <c r="L1528">
        <f ca="1">H1528-J1528</f>
        <v>-3</v>
      </c>
      <c r="M1528" s="164">
        <f>PTAinputs!H798</f>
        <v>773</v>
      </c>
      <c r="N1528" s="164">
        <f ca="1">F1528*standardlact</f>
        <v>859.52881379556584</v>
      </c>
      <c r="O1528" s="164">
        <f ca="1">G1528*standardlact</f>
        <v>827.73025821645717</v>
      </c>
    </row>
    <row r="1529" spans="1:15" x14ac:dyDescent="0.25">
      <c r="A1529" s="128">
        <f>PTAinputs!A289</f>
        <v>279</v>
      </c>
      <c r="B1529" t="str">
        <f>PTAinputs!B289</f>
        <v>029HO18244</v>
      </c>
      <c r="C1529" t="str">
        <f>PTAinputs!C289</f>
        <v>HO840003128673178</v>
      </c>
      <c r="D1529" t="str">
        <f>PTAinputs!D289</f>
        <v>BEN-AKERS SLUGGER-ET</v>
      </c>
      <c r="E1529" s="164">
        <f>M1529/standardlact</f>
        <v>278.05755395683457</v>
      </c>
      <c r="F1529" s="164">
        <f ca="1">ANPV!D289</f>
        <v>310.0003022137571</v>
      </c>
      <c r="G1529" s="164">
        <f ca="1">AVOC!AL289</f>
        <v>300.99835005980867</v>
      </c>
      <c r="H1529">
        <f ca="1">RANK(E1529,OFFSET(E$4,0,0,10000,1))</f>
        <v>1523</v>
      </c>
      <c r="I1529">
        <f ca="1">RANK(F1529,OFFSET(F$4,0,0,10000,1))</f>
        <v>1507</v>
      </c>
      <c r="J1529">
        <f ca="1">RANK(G1529,OFFSET(G$4,0,0,10000,1))</f>
        <v>1446</v>
      </c>
      <c r="K1529">
        <f ca="1">H1529-I1529</f>
        <v>16</v>
      </c>
      <c r="L1529">
        <f ca="1">H1529-J1529</f>
        <v>77</v>
      </c>
      <c r="M1529" s="164">
        <f>PTAinputs!H289</f>
        <v>773</v>
      </c>
      <c r="N1529" s="164">
        <f ca="1">F1529*standardlact</f>
        <v>861.80084015424461</v>
      </c>
      <c r="O1529" s="164">
        <f ca="1">G1529*standardlact</f>
        <v>836.77541316626809</v>
      </c>
    </row>
    <row r="1530" spans="1:15" x14ac:dyDescent="0.25">
      <c r="A1530" s="128">
        <f>PTAinputs!A133</f>
        <v>123</v>
      </c>
      <c r="B1530" t="str">
        <f>PTAinputs!B133</f>
        <v>007HO13979</v>
      </c>
      <c r="C1530" t="str">
        <f>PTAinputs!C133</f>
        <v>HO840003014562297</v>
      </c>
      <c r="D1530" t="str">
        <f>PTAinputs!D133</f>
        <v>SANDY-VALLEY MD LIVEWIRE-ET</v>
      </c>
      <c r="E1530" s="164">
        <f>M1530/standardlact</f>
        <v>278.05755395683457</v>
      </c>
      <c r="F1530" s="164">
        <f ca="1">ANPV!D133</f>
        <v>309.64553258174374</v>
      </c>
      <c r="G1530" s="164">
        <f ca="1">AVOC!AL133</f>
        <v>301.10195277943973</v>
      </c>
      <c r="H1530">
        <f ca="1">RANK(E1530,OFFSET(E$4,0,0,10000,1))</f>
        <v>1523</v>
      </c>
      <c r="I1530">
        <f ca="1">RANK(F1530,OFFSET(F$4,0,0,10000,1))</f>
        <v>1510</v>
      </c>
      <c r="J1530">
        <f ca="1">RANK(G1530,OFFSET(G$4,0,0,10000,1))</f>
        <v>1443</v>
      </c>
      <c r="K1530">
        <f ca="1">H1530-I1530</f>
        <v>13</v>
      </c>
      <c r="L1530">
        <f ca="1">H1530-J1530</f>
        <v>80</v>
      </c>
      <c r="M1530" s="164">
        <f>PTAinputs!H133</f>
        <v>773</v>
      </c>
      <c r="N1530" s="164">
        <f ca="1">F1530*standardlact</f>
        <v>860.81458057724751</v>
      </c>
      <c r="O1530" s="164">
        <f ca="1">G1530*standardlact</f>
        <v>837.0634287268424</v>
      </c>
    </row>
    <row r="1531" spans="1:15" x14ac:dyDescent="0.25">
      <c r="A1531" s="128">
        <f>PTAinputs!A1271</f>
        <v>1261</v>
      </c>
      <c r="B1531" t="str">
        <f>PTAinputs!B1271</f>
        <v>011HO12260</v>
      </c>
      <c r="C1531" t="str">
        <f>PTAinputs!C1271</f>
        <v>HO840003145230042</v>
      </c>
      <c r="D1531" t="str">
        <f>PTAinputs!D1271</f>
        <v>PEAK ALTAPANTERA-ET</v>
      </c>
      <c r="E1531" s="164">
        <f>M1531/standardlact</f>
        <v>277.69784172661872</v>
      </c>
      <c r="F1531" s="164">
        <f ca="1">ANPV!D1271</f>
        <v>308.13417108930514</v>
      </c>
      <c r="G1531" s="164">
        <f ca="1">AVOC!AL1271</f>
        <v>293.48030928452113</v>
      </c>
      <c r="H1531">
        <f ca="1">RANK(E1531,OFFSET(E$4,0,0,10000,1))</f>
        <v>1528</v>
      </c>
      <c r="I1531">
        <f ca="1">RANK(F1531,OFFSET(F$4,0,0,10000,1))</f>
        <v>1535</v>
      </c>
      <c r="J1531">
        <f ca="1">RANK(G1531,OFFSET(G$4,0,0,10000,1))</f>
        <v>1628</v>
      </c>
      <c r="K1531">
        <f ca="1">H1531-I1531</f>
        <v>-7</v>
      </c>
      <c r="L1531">
        <f ca="1">H1531-J1531</f>
        <v>-100</v>
      </c>
      <c r="M1531" s="164">
        <f>PTAinputs!H1271</f>
        <v>772</v>
      </c>
      <c r="N1531" s="164">
        <f ca="1">F1531*standardlact</f>
        <v>856.61299562826821</v>
      </c>
      <c r="O1531" s="164">
        <f ca="1">G1531*standardlact</f>
        <v>815.87525981096871</v>
      </c>
    </row>
    <row r="1532" spans="1:15" x14ac:dyDescent="0.25">
      <c r="A1532" s="128">
        <f>PTAinputs!A2503</f>
        <v>2493</v>
      </c>
      <c r="B1532" t="str">
        <f>PTAinputs!B2503</f>
        <v>202HO01805</v>
      </c>
      <c r="C1532" t="str">
        <f>PTAinputs!C2503</f>
        <v>HODEU001405898535</v>
      </c>
      <c r="D1532" t="str">
        <f>PTAinputs!D2503</f>
        <v>MISNIA HOLSTEINS HOBBIT PP-ET</v>
      </c>
      <c r="E1532" s="164">
        <f>M1532/standardlact</f>
        <v>277.69784172661872</v>
      </c>
      <c r="F1532" s="164">
        <f ca="1">ANPV!D2503</f>
        <v>307.65902766838491</v>
      </c>
      <c r="G1532" s="164">
        <f ca="1">AVOC!AL2503</f>
        <v>293.48696010739258</v>
      </c>
      <c r="H1532">
        <f ca="1">RANK(E1532,OFFSET(E$4,0,0,10000,1))</f>
        <v>1528</v>
      </c>
      <c r="I1532">
        <f ca="1">RANK(F1532,OFFSET(F$4,0,0,10000,1))</f>
        <v>1545</v>
      </c>
      <c r="J1532">
        <f ca="1">RANK(G1532,OFFSET(G$4,0,0,10000,1))</f>
        <v>1627</v>
      </c>
      <c r="K1532">
        <f ca="1">H1532-I1532</f>
        <v>-17</v>
      </c>
      <c r="L1532">
        <f ca="1">H1532-J1532</f>
        <v>-99</v>
      </c>
      <c r="M1532" s="164">
        <f>PTAinputs!H2503</f>
        <v>772</v>
      </c>
      <c r="N1532" s="164">
        <f ca="1">F1532*standardlact</f>
        <v>855.29209691811002</v>
      </c>
      <c r="O1532" s="164">
        <f ca="1">G1532*standardlact</f>
        <v>815.89374909855133</v>
      </c>
    </row>
    <row r="1533" spans="1:15" x14ac:dyDescent="0.25">
      <c r="A1533" s="128">
        <f>PTAinputs!A1516</f>
        <v>1506</v>
      </c>
      <c r="B1533" t="str">
        <f>PTAinputs!B1516</f>
        <v>200HO11618</v>
      </c>
      <c r="C1533" t="str">
        <f>PTAinputs!C1516</f>
        <v>HO840003148279450</v>
      </c>
      <c r="D1533" t="str">
        <f>PTAinputs!D1516</f>
        <v>AARDEMA PREDATOR-ET</v>
      </c>
      <c r="E1533" s="164">
        <f>M1533/standardlact</f>
        <v>277.69784172661872</v>
      </c>
      <c r="F1533" s="164">
        <f ca="1">ANPV!D1516</f>
        <v>308.64062195790444</v>
      </c>
      <c r="G1533" s="164">
        <f ca="1">AVOC!AL1516</f>
        <v>295.80083822241909</v>
      </c>
      <c r="H1533">
        <f ca="1">RANK(E1533,OFFSET(E$4,0,0,10000,1))</f>
        <v>1528</v>
      </c>
      <c r="I1533">
        <f ca="1">RANK(F1533,OFFSET(F$4,0,0,10000,1))</f>
        <v>1527</v>
      </c>
      <c r="J1533">
        <f ca="1">RANK(G1533,OFFSET(G$4,0,0,10000,1))</f>
        <v>1569</v>
      </c>
      <c r="K1533">
        <f ca="1">H1533-I1533</f>
        <v>1</v>
      </c>
      <c r="L1533">
        <f ca="1">H1533-J1533</f>
        <v>-41</v>
      </c>
      <c r="M1533" s="164">
        <f>PTAinputs!H1516</f>
        <v>772</v>
      </c>
      <c r="N1533" s="164">
        <f ca="1">F1533*standardlact</f>
        <v>858.02092904297433</v>
      </c>
      <c r="O1533" s="164">
        <f ca="1">G1533*standardlact</f>
        <v>822.32633025832502</v>
      </c>
    </row>
    <row r="1534" spans="1:15" x14ac:dyDescent="0.25">
      <c r="A1534" s="128">
        <f>PTAinputs!A1909</f>
        <v>1899</v>
      </c>
      <c r="B1534" t="str">
        <f>PTAinputs!B1909</f>
        <v>777HO10550</v>
      </c>
      <c r="C1534" t="str">
        <f>PTAinputs!C1909</f>
        <v>HOCAN000012192430</v>
      </c>
      <c r="D1534" t="str">
        <f>PTAinputs!D1909</f>
        <v>SILVERRIDGE V EUCLID</v>
      </c>
      <c r="E1534" s="164">
        <f>M1534/standardlact</f>
        <v>277.69784172661872</v>
      </c>
      <c r="F1534" s="164">
        <f ca="1">ANPV!D1909</f>
        <v>308.48459332007064</v>
      </c>
      <c r="G1534" s="164">
        <f ca="1">AVOC!AL1909</f>
        <v>297.9609132313887</v>
      </c>
      <c r="H1534">
        <f ca="1">RANK(E1534,OFFSET(E$4,0,0,10000,1))</f>
        <v>1528</v>
      </c>
      <c r="I1534">
        <f ca="1">RANK(F1534,OFFSET(F$4,0,0,10000,1))</f>
        <v>1530</v>
      </c>
      <c r="J1534">
        <f ca="1">RANK(G1534,OFFSET(G$4,0,0,10000,1))</f>
        <v>1520</v>
      </c>
      <c r="K1534">
        <f ca="1">H1534-I1534</f>
        <v>-2</v>
      </c>
      <c r="L1534">
        <f ca="1">H1534-J1534</f>
        <v>8</v>
      </c>
      <c r="M1534" s="164">
        <f>PTAinputs!H1909</f>
        <v>772</v>
      </c>
      <c r="N1534" s="164">
        <f ca="1">F1534*standardlact</f>
        <v>857.58716942979629</v>
      </c>
      <c r="O1534" s="164">
        <f ca="1">G1534*standardlact</f>
        <v>828.33133878326055</v>
      </c>
    </row>
    <row r="1535" spans="1:15" x14ac:dyDescent="0.25">
      <c r="A1535" s="128">
        <f>PTAinputs!A2145</f>
        <v>2135</v>
      </c>
      <c r="B1535" t="str">
        <f>PTAinputs!B2145</f>
        <v>200HO11671</v>
      </c>
      <c r="C1535" t="str">
        <f>PTAinputs!C2145</f>
        <v>HOCAN000040000098</v>
      </c>
      <c r="D1535" t="str">
        <f>PTAinputs!D2145</f>
        <v>VOGUE ECLIPSE PP</v>
      </c>
      <c r="E1535" s="164">
        <f>M1535/standardlact</f>
        <v>277.69784172661872</v>
      </c>
      <c r="F1535" s="164">
        <f ca="1">ANPV!D2145</f>
        <v>309.13337184884654</v>
      </c>
      <c r="G1535" s="164">
        <f ca="1">AVOC!AL2145</f>
        <v>298.46156061039517</v>
      </c>
      <c r="H1535">
        <f ca="1">RANK(E1535,OFFSET(E$4,0,0,10000,1))</f>
        <v>1528</v>
      </c>
      <c r="I1535">
        <f ca="1">RANK(F1535,OFFSET(F$4,0,0,10000,1))</f>
        <v>1519</v>
      </c>
      <c r="J1535">
        <f ca="1">RANK(G1535,OFFSET(G$4,0,0,10000,1))</f>
        <v>1509</v>
      </c>
      <c r="K1535">
        <f ca="1">H1535-I1535</f>
        <v>9</v>
      </c>
      <c r="L1535">
        <f ca="1">H1535-J1535</f>
        <v>19</v>
      </c>
      <c r="M1535" s="164">
        <f>PTAinputs!H2145</f>
        <v>772</v>
      </c>
      <c r="N1535" s="164">
        <f ca="1">F1535*standardlact</f>
        <v>859.3907737397933</v>
      </c>
      <c r="O1535" s="164">
        <f ca="1">G1535*standardlact</f>
        <v>829.72313849689851</v>
      </c>
    </row>
    <row r="1536" spans="1:15" x14ac:dyDescent="0.25">
      <c r="A1536" s="128">
        <f>PTAinputs!A1244</f>
        <v>1234</v>
      </c>
      <c r="B1536" t="str">
        <f>PTAinputs!B1244</f>
        <v>566HO01303</v>
      </c>
      <c r="C1536" t="str">
        <f>PTAinputs!C1244</f>
        <v>HO840003144934001</v>
      </c>
      <c r="D1536" t="str">
        <f>PTAinputs!D1244</f>
        <v>MISTY-MOOR PORSCHE-ET</v>
      </c>
      <c r="E1536" s="164">
        <f>M1536/standardlact</f>
        <v>277.33812949640287</v>
      </c>
      <c r="F1536" s="164">
        <f ca="1">ANPV!D1244</f>
        <v>308.02226253670182</v>
      </c>
      <c r="G1536" s="164">
        <f ca="1">AVOC!AL1244</f>
        <v>291.06483498415531</v>
      </c>
      <c r="H1536">
        <f ca="1">RANK(E1536,OFFSET(E$4,0,0,10000,1))</f>
        <v>1533</v>
      </c>
      <c r="I1536">
        <f ca="1">RANK(F1536,OFFSET(F$4,0,0,10000,1))</f>
        <v>1538</v>
      </c>
      <c r="J1536">
        <f ca="1">RANK(G1536,OFFSET(G$4,0,0,10000,1))</f>
        <v>1690</v>
      </c>
      <c r="K1536">
        <f ca="1">H1536-I1536</f>
        <v>-5</v>
      </c>
      <c r="L1536">
        <f ca="1">H1536-J1536</f>
        <v>-157</v>
      </c>
      <c r="M1536" s="164">
        <f>PTAinputs!H1244</f>
        <v>771</v>
      </c>
      <c r="N1536" s="164">
        <f ca="1">F1536*standardlact</f>
        <v>856.30188985203097</v>
      </c>
      <c r="O1536" s="164">
        <f ca="1">G1536*standardlact</f>
        <v>809.16024125595175</v>
      </c>
    </row>
    <row r="1537" spans="1:15" x14ac:dyDescent="0.25">
      <c r="A1537" s="128">
        <f>PTAinputs!A1479</f>
        <v>1469</v>
      </c>
      <c r="B1537" t="str">
        <f>PTAinputs!B1479</f>
        <v>551HO03826</v>
      </c>
      <c r="C1537" t="str">
        <f>PTAinputs!C1479</f>
        <v>HO840003147771024</v>
      </c>
      <c r="D1537" t="str">
        <f>PTAinputs!D1479</f>
        <v>BRAVADA EROTIC-RED-ET</v>
      </c>
      <c r="E1537" s="164">
        <f>M1537/standardlact</f>
        <v>277.33812949640287</v>
      </c>
      <c r="F1537" s="164">
        <f ca="1">ANPV!D1479</f>
        <v>307.45043132484079</v>
      </c>
      <c r="G1537" s="164">
        <f ca="1">AVOC!AL1479</f>
        <v>292.93342883523434</v>
      </c>
      <c r="H1537">
        <f ca="1">RANK(E1537,OFFSET(E$4,0,0,10000,1))</f>
        <v>1533</v>
      </c>
      <c r="I1537">
        <f ca="1">RANK(F1537,OFFSET(F$4,0,0,10000,1))</f>
        <v>1552</v>
      </c>
      <c r="J1537">
        <f ca="1">RANK(G1537,OFFSET(G$4,0,0,10000,1))</f>
        <v>1636</v>
      </c>
      <c r="K1537">
        <f ca="1">H1537-I1537</f>
        <v>-19</v>
      </c>
      <c r="L1537">
        <f ca="1">H1537-J1537</f>
        <v>-103</v>
      </c>
      <c r="M1537" s="164">
        <f>PTAinputs!H1479</f>
        <v>771</v>
      </c>
      <c r="N1537" s="164">
        <f ca="1">F1537*standardlact</f>
        <v>854.71219908305738</v>
      </c>
      <c r="O1537" s="164">
        <f ca="1">G1537*standardlact</f>
        <v>814.35493216195141</v>
      </c>
    </row>
    <row r="1538" spans="1:15" x14ac:dyDescent="0.25">
      <c r="A1538" s="128">
        <f>PTAinputs!A886</f>
        <v>876</v>
      </c>
      <c r="B1538" t="str">
        <f>PTAinputs!B886</f>
        <v>011HO12127</v>
      </c>
      <c r="C1538" t="str">
        <f>PTAinputs!C886</f>
        <v>HO840003139851911</v>
      </c>
      <c r="D1538" t="str">
        <f>PTAinputs!D886</f>
        <v>PEAK ALTAOVID-ET</v>
      </c>
      <c r="E1538" s="164">
        <f>M1538/standardlact</f>
        <v>277.33812949640287</v>
      </c>
      <c r="F1538" s="164">
        <f ca="1">ANPV!D886</f>
        <v>307.64271774160073</v>
      </c>
      <c r="G1538" s="164">
        <f ca="1">AVOC!AL886</f>
        <v>294.24578401218145</v>
      </c>
      <c r="H1538">
        <f ca="1">RANK(E1538,OFFSET(E$4,0,0,10000,1))</f>
        <v>1533</v>
      </c>
      <c r="I1538">
        <f ca="1">RANK(F1538,OFFSET(F$4,0,0,10000,1))</f>
        <v>1546</v>
      </c>
      <c r="J1538">
        <f ca="1">RANK(G1538,OFFSET(G$4,0,0,10000,1))</f>
        <v>1608</v>
      </c>
      <c r="K1538">
        <f ca="1">H1538-I1538</f>
        <v>-13</v>
      </c>
      <c r="L1538">
        <f ca="1">H1538-J1538</f>
        <v>-75</v>
      </c>
      <c r="M1538" s="164">
        <f>PTAinputs!H886</f>
        <v>771</v>
      </c>
      <c r="N1538" s="164">
        <f ca="1">F1538*standardlact</f>
        <v>855.24675532164997</v>
      </c>
      <c r="O1538" s="164">
        <f ca="1">G1538*standardlact</f>
        <v>818.00327955386433</v>
      </c>
    </row>
    <row r="1539" spans="1:15" x14ac:dyDescent="0.25">
      <c r="A1539" s="128">
        <f>PTAinputs!A197</f>
        <v>187</v>
      </c>
      <c r="B1539" t="str">
        <f>PTAinputs!B197</f>
        <v>011HO11602</v>
      </c>
      <c r="C1539" t="str">
        <f>PTAinputs!C197</f>
        <v>HO840003125078485</v>
      </c>
      <c r="D1539" t="str">
        <f>PTAinputs!D197</f>
        <v>NO-FLA ALTAUPBEAT-ET</v>
      </c>
      <c r="E1539" s="164">
        <f>M1539/standardlact</f>
        <v>277.33812949640287</v>
      </c>
      <c r="F1539" s="164">
        <f ca="1">ANPV!D197</f>
        <v>307.95976642399796</v>
      </c>
      <c r="G1539" s="164">
        <f ca="1">AVOC!AL197</f>
        <v>294.88122694028851</v>
      </c>
      <c r="H1539">
        <f ca="1">RANK(E1539,OFFSET(E$4,0,0,10000,1))</f>
        <v>1533</v>
      </c>
      <c r="I1539">
        <f ca="1">RANK(F1539,OFFSET(F$4,0,0,10000,1))</f>
        <v>1540</v>
      </c>
      <c r="J1539">
        <f ca="1">RANK(G1539,OFFSET(G$4,0,0,10000,1))</f>
        <v>1592</v>
      </c>
      <c r="K1539">
        <f ca="1">H1539-I1539</f>
        <v>-7</v>
      </c>
      <c r="L1539">
        <f ca="1">H1539-J1539</f>
        <v>-59</v>
      </c>
      <c r="M1539" s="164">
        <f>PTAinputs!H197</f>
        <v>771</v>
      </c>
      <c r="N1539" s="164">
        <f ca="1">F1539*standardlact</f>
        <v>856.12815065871428</v>
      </c>
      <c r="O1539" s="164">
        <f ca="1">G1539*standardlact</f>
        <v>819.76981089400203</v>
      </c>
    </row>
    <row r="1540" spans="1:15" x14ac:dyDescent="0.25">
      <c r="A1540" s="128">
        <f>PTAinputs!A469</f>
        <v>459</v>
      </c>
      <c r="B1540" t="str">
        <f>PTAinputs!B469</f>
        <v>551HO03413</v>
      </c>
      <c r="C1540" t="str">
        <f>PTAinputs!C469</f>
        <v>HO840003132349859</v>
      </c>
      <c r="D1540" t="str">
        <f>PTAinputs!D469</f>
        <v>MR SPRING NITRO-ET</v>
      </c>
      <c r="E1540" s="164">
        <f>M1540/standardlact</f>
        <v>277.33812949640287</v>
      </c>
      <c r="F1540" s="164">
        <f ca="1">ANPV!D469</f>
        <v>309.09242009354284</v>
      </c>
      <c r="G1540" s="164">
        <f ca="1">AVOC!AL469</f>
        <v>296.15642853876989</v>
      </c>
      <c r="H1540">
        <f ca="1">RANK(E1540,OFFSET(E$4,0,0,10000,1))</f>
        <v>1533</v>
      </c>
      <c r="I1540">
        <f ca="1">RANK(F1540,OFFSET(F$4,0,0,10000,1))</f>
        <v>1520</v>
      </c>
      <c r="J1540">
        <f ca="1">RANK(G1540,OFFSET(G$4,0,0,10000,1))</f>
        <v>1555</v>
      </c>
      <c r="K1540">
        <f ca="1">H1540-I1540</f>
        <v>13</v>
      </c>
      <c r="L1540">
        <f ca="1">H1540-J1540</f>
        <v>-22</v>
      </c>
      <c r="M1540" s="164">
        <f>PTAinputs!H469</f>
        <v>771</v>
      </c>
      <c r="N1540" s="164">
        <f ca="1">F1540*standardlact</f>
        <v>859.276927860049</v>
      </c>
      <c r="O1540" s="164">
        <f ca="1">G1540*standardlact</f>
        <v>823.31487133778023</v>
      </c>
    </row>
    <row r="1541" spans="1:15" x14ac:dyDescent="0.25">
      <c r="A1541" s="128">
        <f>PTAinputs!A269</f>
        <v>259</v>
      </c>
      <c r="B1541" t="str">
        <f>PTAinputs!B269</f>
        <v>007HO13378</v>
      </c>
      <c r="C1541" t="str">
        <f>PTAinputs!C269</f>
        <v>HO840003127943771</v>
      </c>
      <c r="D1541" t="str">
        <f>PTAinputs!D269</f>
        <v>S-S-I ULMER URIAH-ET</v>
      </c>
      <c r="E1541" s="164">
        <f>M1541/standardlact</f>
        <v>277.33812949640287</v>
      </c>
      <c r="F1541" s="164">
        <f ca="1">ANPV!D269</f>
        <v>309.15076401764043</v>
      </c>
      <c r="G1541" s="164">
        <f ca="1">AVOC!AL269</f>
        <v>301.10131343469931</v>
      </c>
      <c r="H1541">
        <f ca="1">RANK(E1541,OFFSET(E$4,0,0,10000,1))</f>
        <v>1533</v>
      </c>
      <c r="I1541">
        <f ca="1">RANK(F1541,OFFSET(F$4,0,0,10000,1))</f>
        <v>1518</v>
      </c>
      <c r="J1541">
        <f ca="1">RANK(G1541,OFFSET(G$4,0,0,10000,1))</f>
        <v>1444</v>
      </c>
      <c r="K1541">
        <f ca="1">H1541-I1541</f>
        <v>15</v>
      </c>
      <c r="L1541">
        <f ca="1">H1541-J1541</f>
        <v>89</v>
      </c>
      <c r="M1541" s="164">
        <f>PTAinputs!H269</f>
        <v>771</v>
      </c>
      <c r="N1541" s="164">
        <f ca="1">F1541*standardlact</f>
        <v>859.43912396904034</v>
      </c>
      <c r="O1541" s="164">
        <f ca="1">G1541*standardlact</f>
        <v>837.06165134846401</v>
      </c>
    </row>
    <row r="1542" spans="1:15" x14ac:dyDescent="0.25">
      <c r="A1542" s="128">
        <f>PTAinputs!A1488</f>
        <v>1478</v>
      </c>
      <c r="B1542" t="str">
        <f>PTAinputs!B1488</f>
        <v>734HO00103</v>
      </c>
      <c r="C1542" t="str">
        <f>PTAinputs!C1488</f>
        <v>HO840003147840177</v>
      </c>
      <c r="D1542" t="str">
        <f>PTAinputs!D1488</f>
        <v>PEAK RAMSEY-ET</v>
      </c>
      <c r="E1542" s="164">
        <f>M1542/standardlact</f>
        <v>277.33812949640287</v>
      </c>
      <c r="F1542" s="164">
        <f ca="1">ANPV!D1488</f>
        <v>310.51908127749721</v>
      </c>
      <c r="G1542" s="164">
        <f ca="1">AVOC!AL1488</f>
        <v>301.76257651063781</v>
      </c>
      <c r="H1542">
        <f ca="1">RANK(E1542,OFFSET(E$4,0,0,10000,1))</f>
        <v>1533</v>
      </c>
      <c r="I1542">
        <f ca="1">RANK(F1542,OFFSET(F$4,0,0,10000,1))</f>
        <v>1502</v>
      </c>
      <c r="J1542">
        <f ca="1">RANK(G1542,OFFSET(G$4,0,0,10000,1))</f>
        <v>1426</v>
      </c>
      <c r="K1542">
        <f ca="1">H1542-I1542</f>
        <v>31</v>
      </c>
      <c r="L1542">
        <f ca="1">H1542-J1542</f>
        <v>107</v>
      </c>
      <c r="M1542" s="164">
        <f>PTAinputs!H1488</f>
        <v>771</v>
      </c>
      <c r="N1542" s="164">
        <f ca="1">F1542*standardlact</f>
        <v>863.24304595144213</v>
      </c>
      <c r="O1542" s="164">
        <f ca="1">G1542*standardlact</f>
        <v>838.89996269957305</v>
      </c>
    </row>
    <row r="1543" spans="1:15" x14ac:dyDescent="0.25">
      <c r="A1543" s="128">
        <f>PTAinputs!A726</f>
        <v>716</v>
      </c>
      <c r="B1543" t="str">
        <f>PTAinputs!B726</f>
        <v>001HO12901</v>
      </c>
      <c r="C1543" t="str">
        <f>PTAinputs!C726</f>
        <v>HO840003136887500</v>
      </c>
      <c r="D1543" t="str">
        <f>PTAinputs!D726</f>
        <v>AOT MODESTY HUNK-ET</v>
      </c>
      <c r="E1543" s="164">
        <f>M1543/standardlact</f>
        <v>277.33812949640287</v>
      </c>
      <c r="F1543" s="164">
        <f ca="1">ANPV!D726</f>
        <v>309.50107852389215</v>
      </c>
      <c r="G1543" s="164">
        <f ca="1">AVOC!AL726</f>
        <v>302.47989205908834</v>
      </c>
      <c r="H1543">
        <f ca="1">RANK(E1543,OFFSET(E$4,0,0,10000,1))</f>
        <v>1533</v>
      </c>
      <c r="I1543">
        <f ca="1">RANK(F1543,OFFSET(F$4,0,0,10000,1))</f>
        <v>1511</v>
      </c>
      <c r="J1543">
        <f ca="1">RANK(G1543,OFFSET(G$4,0,0,10000,1))</f>
        <v>1402</v>
      </c>
      <c r="K1543">
        <f ca="1">H1543-I1543</f>
        <v>22</v>
      </c>
      <c r="L1543">
        <f ca="1">H1543-J1543</f>
        <v>131</v>
      </c>
      <c r="M1543" s="164">
        <f>PTAinputs!H726</f>
        <v>771</v>
      </c>
      <c r="N1543" s="164">
        <f ca="1">F1543*standardlact</f>
        <v>860.41299829642014</v>
      </c>
      <c r="O1543" s="164">
        <f ca="1">G1543*standardlact</f>
        <v>840.89409992426556</v>
      </c>
    </row>
    <row r="1544" spans="1:15" x14ac:dyDescent="0.25">
      <c r="A1544" s="128">
        <f>PTAinputs!A3079</f>
        <v>3069</v>
      </c>
      <c r="B1544" t="str">
        <f>PTAinputs!B3079</f>
        <v>011HO11478</v>
      </c>
      <c r="C1544" t="str">
        <f>PTAinputs!C3079</f>
        <v>HOUSA000071813417</v>
      </c>
      <c r="D1544" t="str">
        <f>PTAinputs!D3079</f>
        <v>DE-SU ALTALEAF-ET</v>
      </c>
      <c r="E1544" s="164">
        <f>M1544/standardlact</f>
        <v>277.33812949640287</v>
      </c>
      <c r="F1544" s="164">
        <f ca="1">ANPV!D3079</f>
        <v>309.43743646222435</v>
      </c>
      <c r="G1544" s="164">
        <f ca="1">AVOC!AL3079</f>
        <v>303.1730015345143</v>
      </c>
      <c r="H1544">
        <f ca="1">RANK(E1544,OFFSET(E$4,0,0,10000,1))</f>
        <v>1533</v>
      </c>
      <c r="I1544">
        <f ca="1">RANK(F1544,OFFSET(F$4,0,0,10000,1))</f>
        <v>1512</v>
      </c>
      <c r="J1544">
        <f ca="1">RANK(G1544,OFFSET(G$4,0,0,10000,1))</f>
        <v>1388</v>
      </c>
      <c r="K1544">
        <f ca="1">H1544-I1544</f>
        <v>21</v>
      </c>
      <c r="L1544">
        <f ca="1">H1544-J1544</f>
        <v>145</v>
      </c>
      <c r="M1544" s="164">
        <f>PTAinputs!H3079</f>
        <v>771</v>
      </c>
      <c r="N1544" s="164">
        <f ca="1">F1544*standardlact</f>
        <v>860.23607336498367</v>
      </c>
      <c r="O1544" s="164">
        <f ca="1">G1544*standardlact</f>
        <v>842.82094426594972</v>
      </c>
    </row>
    <row r="1545" spans="1:15" x14ac:dyDescent="0.25">
      <c r="A1545" s="128">
        <f>PTAinputs!A1964</f>
        <v>1954</v>
      </c>
      <c r="B1545" t="str">
        <f>PTAinputs!B1964</f>
        <v>001HO13836</v>
      </c>
      <c r="C1545" t="str">
        <f>PTAinputs!C1964</f>
        <v>HOCAN000012652572</v>
      </c>
      <c r="D1545" t="str">
        <f>PTAinputs!D1964</f>
        <v>STANTONS JEDI WORLD CLASS-ET</v>
      </c>
      <c r="E1545" s="164">
        <f>M1545/standardlact</f>
        <v>276.97841726618708</v>
      </c>
      <c r="F1545" s="164">
        <f ca="1">ANPV!D1964</f>
        <v>306.35205230267286</v>
      </c>
      <c r="G1545" s="164">
        <f ca="1">AVOC!AL1964</f>
        <v>289.30958297307905</v>
      </c>
      <c r="H1545">
        <f ca="1">RANK(E1545,OFFSET(E$4,0,0,10000,1))</f>
        <v>1542</v>
      </c>
      <c r="I1545">
        <f ca="1">RANK(F1545,OFFSET(F$4,0,0,10000,1))</f>
        <v>1565</v>
      </c>
      <c r="J1545">
        <f ca="1">RANK(G1545,OFFSET(G$4,0,0,10000,1))</f>
        <v>1724</v>
      </c>
      <c r="K1545">
        <f ca="1">H1545-I1545</f>
        <v>-23</v>
      </c>
      <c r="L1545">
        <f ca="1">H1545-J1545</f>
        <v>-182</v>
      </c>
      <c r="M1545" s="164">
        <f>PTAinputs!H1964</f>
        <v>770</v>
      </c>
      <c r="N1545" s="164">
        <f ca="1">F1545*standardlact</f>
        <v>851.65870540143044</v>
      </c>
      <c r="O1545" s="164">
        <f ca="1">G1545*standardlact</f>
        <v>804.28064066515969</v>
      </c>
    </row>
    <row r="1546" spans="1:15" x14ac:dyDescent="0.25">
      <c r="A1546" s="128">
        <f>PTAinputs!A2362</f>
        <v>2352</v>
      </c>
      <c r="B1546" t="str">
        <f>PTAinputs!B2362</f>
        <v>223HO00060</v>
      </c>
      <c r="C1546" t="str">
        <f>PTAinputs!C2362</f>
        <v>HOCZE000094604064</v>
      </c>
      <c r="D1546" t="str">
        <f>PTAinputs!D2362</f>
        <v>NO-PE APOLLO-ET</v>
      </c>
      <c r="E1546" s="164">
        <f>M1546/standardlact</f>
        <v>276.97841726618708</v>
      </c>
      <c r="F1546" s="164">
        <f ca="1">ANPV!D2362</f>
        <v>307.40933051516822</v>
      </c>
      <c r="G1546" s="164">
        <f ca="1">AVOC!AL2362</f>
        <v>295.98391279073803</v>
      </c>
      <c r="H1546">
        <f ca="1">RANK(E1546,OFFSET(E$4,0,0,10000,1))</f>
        <v>1542</v>
      </c>
      <c r="I1546">
        <f ca="1">RANK(F1546,OFFSET(F$4,0,0,10000,1))</f>
        <v>1554</v>
      </c>
      <c r="J1546">
        <f ca="1">RANK(G1546,OFFSET(G$4,0,0,10000,1))</f>
        <v>1566</v>
      </c>
      <c r="K1546">
        <f ca="1">H1546-I1546</f>
        <v>-12</v>
      </c>
      <c r="L1546">
        <f ca="1">H1546-J1546</f>
        <v>-24</v>
      </c>
      <c r="M1546" s="164">
        <f>PTAinputs!H2362</f>
        <v>770</v>
      </c>
      <c r="N1546" s="164">
        <f ca="1">F1546*standardlact</f>
        <v>854.59793883216764</v>
      </c>
      <c r="O1546" s="164">
        <f ca="1">G1546*standardlact</f>
        <v>822.83527755825162</v>
      </c>
    </row>
    <row r="1547" spans="1:15" x14ac:dyDescent="0.25">
      <c r="A1547" s="128">
        <f>PTAinputs!A2469</f>
        <v>2459</v>
      </c>
      <c r="B1547" t="str">
        <f>PTAinputs!B2469</f>
        <v>224HO04826</v>
      </c>
      <c r="C1547" t="str">
        <f>PTAinputs!C2469</f>
        <v>HODEU000770405791</v>
      </c>
      <c r="D1547" t="str">
        <f>PTAinputs!D2469</f>
        <v>NH VORAB</v>
      </c>
      <c r="E1547" s="164">
        <f>M1547/standardlact</f>
        <v>276.97841726618708</v>
      </c>
      <c r="F1547" s="164">
        <f ca="1">ANPV!D2469</f>
        <v>308.06588939063852</v>
      </c>
      <c r="G1547" s="164">
        <f ca="1">AVOC!AL2469</f>
        <v>296.11378875715417</v>
      </c>
      <c r="H1547">
        <f ca="1">RANK(E1547,OFFSET(E$4,0,0,10000,1))</f>
        <v>1542</v>
      </c>
      <c r="I1547">
        <f ca="1">RANK(F1547,OFFSET(F$4,0,0,10000,1))</f>
        <v>1537</v>
      </c>
      <c r="J1547">
        <f ca="1">RANK(G1547,OFFSET(G$4,0,0,10000,1))</f>
        <v>1559</v>
      </c>
      <c r="K1547">
        <f ca="1">H1547-I1547</f>
        <v>5</v>
      </c>
      <c r="L1547">
        <f ca="1">H1547-J1547</f>
        <v>-17</v>
      </c>
      <c r="M1547" s="164">
        <f>PTAinputs!H2469</f>
        <v>770</v>
      </c>
      <c r="N1547" s="164">
        <f ca="1">F1547*standardlact</f>
        <v>856.423172505975</v>
      </c>
      <c r="O1547" s="164">
        <f ca="1">G1547*standardlact</f>
        <v>823.19633274488854</v>
      </c>
    </row>
    <row r="1548" spans="1:15" x14ac:dyDescent="0.25">
      <c r="A1548" s="128">
        <f>PTAinputs!A620</f>
        <v>610</v>
      </c>
      <c r="B1548" t="str">
        <f>PTAinputs!B620</f>
        <v>007HO13664</v>
      </c>
      <c r="C1548" t="str">
        <f>PTAinputs!C620</f>
        <v>HO840003133120406</v>
      </c>
      <c r="D1548" t="str">
        <f>PTAinputs!D620</f>
        <v>S-S-I BG HESNBRG NOTABLE-ET</v>
      </c>
      <c r="E1548" s="164">
        <f>M1548/standardlact</f>
        <v>276.61870503597123</v>
      </c>
      <c r="F1548" s="164">
        <f ca="1">ANPV!D620</f>
        <v>305.99177956199122</v>
      </c>
      <c r="G1548" s="164">
        <f ca="1">AVOC!AL620</f>
        <v>291.37525774016643</v>
      </c>
      <c r="H1548">
        <f ca="1">RANK(E1548,OFFSET(E$4,0,0,10000,1))</f>
        <v>1545</v>
      </c>
      <c r="I1548">
        <f ca="1">RANK(F1548,OFFSET(F$4,0,0,10000,1))</f>
        <v>1570</v>
      </c>
      <c r="J1548">
        <f ca="1">RANK(G1548,OFFSET(G$4,0,0,10000,1))</f>
        <v>1682</v>
      </c>
      <c r="K1548">
        <f ca="1">H1548-I1548</f>
        <v>-25</v>
      </c>
      <c r="L1548">
        <f ca="1">H1548-J1548</f>
        <v>-137</v>
      </c>
      <c r="M1548" s="164">
        <f>PTAinputs!H620</f>
        <v>769</v>
      </c>
      <c r="N1548" s="164">
        <f ca="1">F1548*standardlact</f>
        <v>850.65714718233551</v>
      </c>
      <c r="O1548" s="164">
        <f ca="1">G1548*standardlact</f>
        <v>810.0232165176626</v>
      </c>
    </row>
    <row r="1549" spans="1:15" x14ac:dyDescent="0.25">
      <c r="A1549" s="128">
        <f>PTAinputs!A1222</f>
        <v>1212</v>
      </c>
      <c r="B1549" t="str">
        <f>PTAinputs!B1222</f>
        <v>100HO12035</v>
      </c>
      <c r="C1549" t="str">
        <f>PTAinputs!C1222</f>
        <v>HO840003144856327</v>
      </c>
      <c r="D1549" t="str">
        <f>PTAinputs!D1222</f>
        <v>TRIFECTA R FRENCHIE-ET</v>
      </c>
      <c r="E1549" s="164">
        <f>M1549/standardlact</f>
        <v>276.61870503597123</v>
      </c>
      <c r="F1549" s="164">
        <f ca="1">ANPV!D1222</f>
        <v>307.74743223754683</v>
      </c>
      <c r="G1549" s="164">
        <f ca="1">AVOC!AL1222</f>
        <v>293.94336200756987</v>
      </c>
      <c r="H1549">
        <f ca="1">RANK(E1549,OFFSET(E$4,0,0,10000,1))</f>
        <v>1545</v>
      </c>
      <c r="I1549">
        <f ca="1">RANK(F1549,OFFSET(F$4,0,0,10000,1))</f>
        <v>1544</v>
      </c>
      <c r="J1549">
        <f ca="1">RANK(G1549,OFFSET(G$4,0,0,10000,1))</f>
        <v>1615</v>
      </c>
      <c r="K1549">
        <f ca="1">H1549-I1549</f>
        <v>1</v>
      </c>
      <c r="L1549">
        <f ca="1">H1549-J1549</f>
        <v>-70</v>
      </c>
      <c r="M1549" s="164">
        <f>PTAinputs!H1222</f>
        <v>769</v>
      </c>
      <c r="N1549" s="164">
        <f ca="1">F1549*standardlact</f>
        <v>855.53786162038011</v>
      </c>
      <c r="O1549" s="164">
        <f ca="1">G1549*standardlact</f>
        <v>817.16254638104419</v>
      </c>
    </row>
    <row r="1550" spans="1:15" x14ac:dyDescent="0.25">
      <c r="A1550" s="128">
        <f>PTAinputs!A842</f>
        <v>832</v>
      </c>
      <c r="B1550" t="str">
        <f>PTAinputs!B842</f>
        <v>515HO00309</v>
      </c>
      <c r="C1550" t="str">
        <f>PTAinputs!C842</f>
        <v>HO840003138817712</v>
      </c>
      <c r="D1550" t="str">
        <f>PTAinputs!D842</f>
        <v>WELCOME KHAL-ET</v>
      </c>
      <c r="E1550" s="164">
        <f>M1550/standardlact</f>
        <v>276.61870503597123</v>
      </c>
      <c r="F1550" s="164">
        <f ca="1">ANPV!D842</f>
        <v>308.25703160247679</v>
      </c>
      <c r="G1550" s="164">
        <f ca="1">AVOC!AL842</f>
        <v>295.11595183949379</v>
      </c>
      <c r="H1550">
        <f ca="1">RANK(E1550,OFFSET(E$4,0,0,10000,1))</f>
        <v>1545</v>
      </c>
      <c r="I1550">
        <f ca="1">RANK(F1550,OFFSET(F$4,0,0,10000,1))</f>
        <v>1533</v>
      </c>
      <c r="J1550">
        <f ca="1">RANK(G1550,OFFSET(G$4,0,0,10000,1))</f>
        <v>1586</v>
      </c>
      <c r="K1550">
        <f ca="1">H1550-I1550</f>
        <v>12</v>
      </c>
      <c r="L1550">
        <f ca="1">H1550-J1550</f>
        <v>-41</v>
      </c>
      <c r="M1550" s="164">
        <f>PTAinputs!H842</f>
        <v>769</v>
      </c>
      <c r="N1550" s="164">
        <f ca="1">F1550*standardlact</f>
        <v>856.95454785488539</v>
      </c>
      <c r="O1550" s="164">
        <f ca="1">G1550*standardlact</f>
        <v>820.42234611379263</v>
      </c>
    </row>
    <row r="1551" spans="1:15" x14ac:dyDescent="0.25">
      <c r="A1551" s="128">
        <f>PTAinputs!A435</f>
        <v>425</v>
      </c>
      <c r="B1551" t="str">
        <f>PTAinputs!B435</f>
        <v>542HO00799</v>
      </c>
      <c r="C1551" t="str">
        <f>PTAinputs!C435</f>
        <v>HO840003132117340</v>
      </c>
      <c r="D1551" t="str">
        <f>PTAinputs!D435</f>
        <v>PINE-TREE ZEUS-ET</v>
      </c>
      <c r="E1551" s="164">
        <f>M1551/standardlact</f>
        <v>276.61870503597123</v>
      </c>
      <c r="F1551" s="164">
        <f ca="1">ANPV!D435</f>
        <v>307.59460924482016</v>
      </c>
      <c r="G1551" s="164">
        <f ca="1">AVOC!AL435</f>
        <v>295.36169643102164</v>
      </c>
      <c r="H1551">
        <f ca="1">RANK(E1551,OFFSET(E$4,0,0,10000,1))</f>
        <v>1545</v>
      </c>
      <c r="I1551">
        <f ca="1">RANK(F1551,OFFSET(F$4,0,0,10000,1))</f>
        <v>1548</v>
      </c>
      <c r="J1551">
        <f ca="1">RANK(G1551,OFFSET(G$4,0,0,10000,1))</f>
        <v>1576</v>
      </c>
      <c r="K1551">
        <f ca="1">H1551-I1551</f>
        <v>-3</v>
      </c>
      <c r="L1551">
        <f ca="1">H1551-J1551</f>
        <v>-31</v>
      </c>
      <c r="M1551" s="164">
        <f>PTAinputs!H435</f>
        <v>769</v>
      </c>
      <c r="N1551" s="164">
        <f ca="1">F1551*standardlact</f>
        <v>855.11301370059994</v>
      </c>
      <c r="O1551" s="164">
        <f ca="1">G1551*standardlact</f>
        <v>821.10551607824016</v>
      </c>
    </row>
    <row r="1552" spans="1:15" x14ac:dyDescent="0.25">
      <c r="A1552" s="128">
        <f>PTAinputs!A759</f>
        <v>749</v>
      </c>
      <c r="B1552" t="str">
        <f>PTAinputs!B759</f>
        <v>522HO03556</v>
      </c>
      <c r="C1552" t="str">
        <f>PTAinputs!C759</f>
        <v>HO840003137839125</v>
      </c>
      <c r="D1552" t="str">
        <f>PTAinputs!D759</f>
        <v>GENOSOURCE JSPR REINO-ET</v>
      </c>
      <c r="E1552" s="164">
        <f>M1552/standardlact</f>
        <v>276.61870503597123</v>
      </c>
      <c r="F1552" s="164">
        <f ca="1">ANPV!D759</f>
        <v>307.53049465844543</v>
      </c>
      <c r="G1552" s="164">
        <f ca="1">AVOC!AL759</f>
        <v>297.22465737045957</v>
      </c>
      <c r="H1552">
        <f ca="1">RANK(E1552,OFFSET(E$4,0,0,10000,1))</f>
        <v>1545</v>
      </c>
      <c r="I1552">
        <f ca="1">RANK(F1552,OFFSET(F$4,0,0,10000,1))</f>
        <v>1549</v>
      </c>
      <c r="J1552">
        <f ca="1">RANK(G1552,OFFSET(G$4,0,0,10000,1))</f>
        <v>1532</v>
      </c>
      <c r="K1552">
        <f ca="1">H1552-I1552</f>
        <v>-4</v>
      </c>
      <c r="L1552">
        <f ca="1">H1552-J1552</f>
        <v>13</v>
      </c>
      <c r="M1552" s="164">
        <f>PTAinputs!H759</f>
        <v>769</v>
      </c>
      <c r="N1552" s="164">
        <f ca="1">F1552*standardlact</f>
        <v>854.93477515047823</v>
      </c>
      <c r="O1552" s="164">
        <f ca="1">G1552*standardlact</f>
        <v>826.28454748987758</v>
      </c>
    </row>
    <row r="1553" spans="1:15" x14ac:dyDescent="0.25">
      <c r="A1553" s="128">
        <f>PTAinputs!A221</f>
        <v>211</v>
      </c>
      <c r="B1553" t="str">
        <f>PTAinputs!B221</f>
        <v>551HO03379</v>
      </c>
      <c r="C1553" t="str">
        <f>PTAinputs!C221</f>
        <v>HO840003125993715</v>
      </c>
      <c r="D1553" t="str">
        <f>PTAinputs!D221</f>
        <v>FARNEAR DELTA-LAMBDA-ET</v>
      </c>
      <c r="E1553" s="164">
        <f>M1553/standardlact</f>
        <v>276.61870503597123</v>
      </c>
      <c r="F1553" s="164">
        <f ca="1">ANPV!D221</f>
        <v>308.8271619603529</v>
      </c>
      <c r="G1553" s="164">
        <f ca="1">AVOC!AL221</f>
        <v>298.60294346014081</v>
      </c>
      <c r="H1553">
        <f ca="1">RANK(E1553,OFFSET(E$4,0,0,10000,1))</f>
        <v>1545</v>
      </c>
      <c r="I1553">
        <f ca="1">RANK(F1553,OFFSET(F$4,0,0,10000,1))</f>
        <v>1523</v>
      </c>
      <c r="J1553">
        <f ca="1">RANK(G1553,OFFSET(G$4,0,0,10000,1))</f>
        <v>1506</v>
      </c>
      <c r="K1553">
        <f ca="1">H1553-I1553</f>
        <v>22</v>
      </c>
      <c r="L1553">
        <f ca="1">H1553-J1553</f>
        <v>39</v>
      </c>
      <c r="M1553" s="164">
        <f>PTAinputs!H221</f>
        <v>769</v>
      </c>
      <c r="N1553" s="164">
        <f ca="1">F1553*standardlact</f>
        <v>858.53951024978096</v>
      </c>
      <c r="O1553" s="164">
        <f ca="1">G1553*standardlact</f>
        <v>830.11618281919141</v>
      </c>
    </row>
    <row r="1554" spans="1:15" x14ac:dyDescent="0.25">
      <c r="A1554" s="128">
        <f>PTAinputs!A910</f>
        <v>900</v>
      </c>
      <c r="B1554" t="str">
        <f>PTAinputs!B910</f>
        <v>198HO02119</v>
      </c>
      <c r="C1554" t="str">
        <f>PTAinputs!C910</f>
        <v>HO840003140616096</v>
      </c>
      <c r="D1554" t="str">
        <f>PTAinputs!D910</f>
        <v>SANDY-VALLEY ABLE-ET</v>
      </c>
      <c r="E1554" s="164">
        <f>M1554/standardlact</f>
        <v>276.61870503597123</v>
      </c>
      <c r="F1554" s="164">
        <f ca="1">ANPV!D910</f>
        <v>309.18650082900069</v>
      </c>
      <c r="G1554" s="164">
        <f ca="1">AVOC!AL910</f>
        <v>300.38081584563196</v>
      </c>
      <c r="H1554">
        <f ca="1">RANK(E1554,OFFSET(E$4,0,0,10000,1))</f>
        <v>1545</v>
      </c>
      <c r="I1554">
        <f ca="1">RANK(F1554,OFFSET(F$4,0,0,10000,1))</f>
        <v>1516</v>
      </c>
      <c r="J1554">
        <f ca="1">RANK(G1554,OFFSET(G$4,0,0,10000,1))</f>
        <v>1461</v>
      </c>
      <c r="K1554">
        <f ca="1">H1554-I1554</f>
        <v>29</v>
      </c>
      <c r="L1554">
        <f ca="1">H1554-J1554</f>
        <v>84</v>
      </c>
      <c r="M1554" s="164">
        <f>PTAinputs!H910</f>
        <v>769</v>
      </c>
      <c r="N1554" s="164">
        <f ca="1">F1554*standardlact</f>
        <v>859.53847230462191</v>
      </c>
      <c r="O1554" s="164">
        <f ca="1">G1554*standardlact</f>
        <v>835.0586680508568</v>
      </c>
    </row>
    <row r="1555" spans="1:15" x14ac:dyDescent="0.25">
      <c r="A1555" s="128">
        <f>PTAinputs!A1917</f>
        <v>1907</v>
      </c>
      <c r="B1555" t="str">
        <f>PTAinputs!B1917</f>
        <v>200HO10619</v>
      </c>
      <c r="C1555" t="str">
        <f>PTAinputs!C1917</f>
        <v>HOCAN000012264620</v>
      </c>
      <c r="D1555" t="str">
        <f>PTAinputs!D1917</f>
        <v>SILVERRIDGE V IMAX</v>
      </c>
      <c r="E1555" s="164">
        <f>M1555/standardlact</f>
        <v>276.61870503597123</v>
      </c>
      <c r="F1555" s="164">
        <f ca="1">ANPV!D1917</f>
        <v>308.17835722072823</v>
      </c>
      <c r="G1555" s="164">
        <f ca="1">AVOC!AL1917</f>
        <v>301.11884118069651</v>
      </c>
      <c r="H1555">
        <f ca="1">RANK(E1555,OFFSET(E$4,0,0,10000,1))</f>
        <v>1545</v>
      </c>
      <c r="I1555">
        <f ca="1">RANK(F1555,OFFSET(F$4,0,0,10000,1))</f>
        <v>1534</v>
      </c>
      <c r="J1555">
        <f ca="1">RANK(G1555,OFFSET(G$4,0,0,10000,1))</f>
        <v>1441</v>
      </c>
      <c r="K1555">
        <f ca="1">H1555-I1555</f>
        <v>11</v>
      </c>
      <c r="L1555">
        <f ca="1">H1555-J1555</f>
        <v>104</v>
      </c>
      <c r="M1555" s="164">
        <f>PTAinputs!H1917</f>
        <v>769</v>
      </c>
      <c r="N1555" s="164">
        <f ca="1">F1555*standardlact</f>
        <v>856.73583307362446</v>
      </c>
      <c r="O1555" s="164">
        <f ca="1">G1555*standardlact</f>
        <v>837.11037848233627</v>
      </c>
    </row>
    <row r="1556" spans="1:15" x14ac:dyDescent="0.25">
      <c r="A1556" s="128">
        <f>PTAinputs!A353</f>
        <v>343</v>
      </c>
      <c r="B1556" t="str">
        <f>PTAinputs!B353</f>
        <v>011HO11740</v>
      </c>
      <c r="C1556" t="str">
        <f>PTAinputs!C353</f>
        <v>HO840003129449252</v>
      </c>
      <c r="D1556" t="str">
        <f>PTAinputs!D353</f>
        <v>NO-FLA ALTAFACET-ET</v>
      </c>
      <c r="E1556" s="164">
        <f>M1556/standardlact</f>
        <v>276.61870503597123</v>
      </c>
      <c r="F1556" s="164">
        <f ca="1">ANPV!D353</f>
        <v>308.46945405328148</v>
      </c>
      <c r="G1556" s="164">
        <f ca="1">AVOC!AL353</f>
        <v>303.94041486503249</v>
      </c>
      <c r="H1556">
        <f ca="1">RANK(E1556,OFFSET(E$4,0,0,10000,1))</f>
        <v>1545</v>
      </c>
      <c r="I1556">
        <f ca="1">RANK(F1556,OFFSET(F$4,0,0,10000,1))</f>
        <v>1531</v>
      </c>
      <c r="J1556">
        <f ca="1">RANK(G1556,OFFSET(G$4,0,0,10000,1))</f>
        <v>1370</v>
      </c>
      <c r="K1556">
        <f ca="1">H1556-I1556</f>
        <v>14</v>
      </c>
      <c r="L1556">
        <f ca="1">H1556-J1556</f>
        <v>175</v>
      </c>
      <c r="M1556" s="164">
        <f>PTAinputs!H353</f>
        <v>769</v>
      </c>
      <c r="N1556" s="164">
        <f ca="1">F1556*standardlact</f>
        <v>857.54508226812243</v>
      </c>
      <c r="O1556" s="164">
        <f ca="1">G1556*standardlact</f>
        <v>844.9543533247903</v>
      </c>
    </row>
    <row r="1557" spans="1:15" x14ac:dyDescent="0.25">
      <c r="A1557" s="128">
        <f>PTAinputs!A838</f>
        <v>828</v>
      </c>
      <c r="B1557" t="str">
        <f>PTAinputs!B838</f>
        <v>551HO03549</v>
      </c>
      <c r="C1557" t="str">
        <f>PTAinputs!C838</f>
        <v>HO840003138770474</v>
      </c>
      <c r="D1557" t="str">
        <f>PTAinputs!D838</f>
        <v>EDG DETOUR THROUGH ROME-ET</v>
      </c>
      <c r="E1557" s="164">
        <f>M1557/standardlact</f>
        <v>276.25899280575544</v>
      </c>
      <c r="F1557" s="164">
        <f ca="1">ANPV!D838</f>
        <v>303.20837834612843</v>
      </c>
      <c r="G1557" s="164">
        <f ca="1">AVOC!AL838</f>
        <v>285.12649687951358</v>
      </c>
      <c r="H1557">
        <f ca="1">RANK(E1557,OFFSET(E$4,0,0,10000,1))</f>
        <v>1554</v>
      </c>
      <c r="I1557">
        <f ca="1">RANK(F1557,OFFSET(F$4,0,0,10000,1))</f>
        <v>1625</v>
      </c>
      <c r="J1557">
        <f ca="1">RANK(G1557,OFFSET(G$4,0,0,10000,1))</f>
        <v>1811</v>
      </c>
      <c r="K1557">
        <f ca="1">H1557-I1557</f>
        <v>-71</v>
      </c>
      <c r="L1557">
        <f ca="1">H1557-J1557</f>
        <v>-257</v>
      </c>
      <c r="M1557" s="164">
        <f>PTAinputs!H838</f>
        <v>768</v>
      </c>
      <c r="N1557" s="164">
        <f ca="1">F1557*standardlact</f>
        <v>842.91929180223701</v>
      </c>
      <c r="O1557" s="164">
        <f ca="1">G1557*standardlact</f>
        <v>792.65166132504771</v>
      </c>
    </row>
    <row r="1558" spans="1:15" x14ac:dyDescent="0.25">
      <c r="A1558" s="128">
        <f>PTAinputs!A653</f>
        <v>643</v>
      </c>
      <c r="B1558" t="str">
        <f>PTAinputs!B653</f>
        <v>029HO18557</v>
      </c>
      <c r="C1558" t="str">
        <f>PTAinputs!C653</f>
        <v>HO840003134408368</v>
      </c>
      <c r="D1558" t="str">
        <f>PTAinputs!D653</f>
        <v>DE-SU 13759 POTOSI-ET</v>
      </c>
      <c r="E1558" s="164">
        <f>M1558/standardlact</f>
        <v>276.25899280575544</v>
      </c>
      <c r="F1558" s="164">
        <f ca="1">ANPV!D653</f>
        <v>305.93630224521979</v>
      </c>
      <c r="G1558" s="164">
        <f ca="1">AVOC!AL653</f>
        <v>291.72237218126008</v>
      </c>
      <c r="H1558">
        <f ca="1">RANK(E1558,OFFSET(E$4,0,0,10000,1))</f>
        <v>1554</v>
      </c>
      <c r="I1558">
        <f ca="1">RANK(F1558,OFFSET(F$4,0,0,10000,1))</f>
        <v>1572</v>
      </c>
      <c r="J1558">
        <f ca="1">RANK(G1558,OFFSET(G$4,0,0,10000,1))</f>
        <v>1674</v>
      </c>
      <c r="K1558">
        <f ca="1">H1558-I1558</f>
        <v>-18</v>
      </c>
      <c r="L1558">
        <f ca="1">H1558-J1558</f>
        <v>-120</v>
      </c>
      <c r="M1558" s="164">
        <f>PTAinputs!H653</f>
        <v>768</v>
      </c>
      <c r="N1558" s="164">
        <f ca="1">F1558*standardlact</f>
        <v>850.50292024171097</v>
      </c>
      <c r="O1558" s="164">
        <f ca="1">G1558*standardlact</f>
        <v>810.98819466390296</v>
      </c>
    </row>
    <row r="1559" spans="1:15" x14ac:dyDescent="0.25">
      <c r="A1559" s="128">
        <f>PTAinputs!A2363</f>
        <v>2353</v>
      </c>
      <c r="B1559" t="str">
        <f>PTAinputs!B2363</f>
        <v>526HO00068</v>
      </c>
      <c r="C1559" t="str">
        <f>PTAinputs!C2363</f>
        <v>HOCZE000094606064</v>
      </c>
      <c r="D1559" t="str">
        <f>PTAinputs!D2363</f>
        <v>NO-PE ACES-ET</v>
      </c>
      <c r="E1559" s="164">
        <f>M1559/standardlact</f>
        <v>276.25899280575544</v>
      </c>
      <c r="F1559" s="164">
        <f ca="1">ANPV!D2363</f>
        <v>307.00256981731877</v>
      </c>
      <c r="G1559" s="164">
        <f ca="1">AVOC!AL2363</f>
        <v>295.66689492110078</v>
      </c>
      <c r="H1559">
        <f ca="1">RANK(E1559,OFFSET(E$4,0,0,10000,1))</f>
        <v>1554</v>
      </c>
      <c r="I1559">
        <f ca="1">RANK(F1559,OFFSET(F$4,0,0,10000,1))</f>
        <v>1557</v>
      </c>
      <c r="J1559">
        <f ca="1">RANK(G1559,OFFSET(G$4,0,0,10000,1))</f>
        <v>1570</v>
      </c>
      <c r="K1559">
        <f ca="1">H1559-I1559</f>
        <v>-3</v>
      </c>
      <c r="L1559">
        <f ca="1">H1559-J1559</f>
        <v>-16</v>
      </c>
      <c r="M1559" s="164">
        <f>PTAinputs!H2363</f>
        <v>768</v>
      </c>
      <c r="N1559" s="164">
        <f ca="1">F1559*standardlact</f>
        <v>853.4671440921461</v>
      </c>
      <c r="O1559" s="164">
        <f ca="1">G1559*standardlact</f>
        <v>821.95396788066012</v>
      </c>
    </row>
    <row r="1560" spans="1:15" x14ac:dyDescent="0.25">
      <c r="A1560" s="128">
        <f>PTAinputs!A731</f>
        <v>721</v>
      </c>
      <c r="B1560" t="str">
        <f>PTAinputs!B731</f>
        <v>536HO00704</v>
      </c>
      <c r="C1560" t="str">
        <f>PTAinputs!C731</f>
        <v>HO840003136993203</v>
      </c>
      <c r="D1560" t="str">
        <f>PTAinputs!D731</f>
        <v>KEVREL YODER MIAMI</v>
      </c>
      <c r="E1560" s="164">
        <f>M1560/standardlact</f>
        <v>276.25899280575544</v>
      </c>
      <c r="F1560" s="164">
        <f ca="1">ANPV!D731</f>
        <v>308.12276635722998</v>
      </c>
      <c r="G1560" s="164">
        <f ca="1">AVOC!AL731</f>
        <v>297.68169973623526</v>
      </c>
      <c r="H1560">
        <f ca="1">RANK(E1560,OFFSET(E$4,0,0,10000,1))</f>
        <v>1554</v>
      </c>
      <c r="I1560">
        <f ca="1">RANK(F1560,OFFSET(F$4,0,0,10000,1))</f>
        <v>1536</v>
      </c>
      <c r="J1560">
        <f ca="1">RANK(G1560,OFFSET(G$4,0,0,10000,1))</f>
        <v>1527</v>
      </c>
      <c r="K1560">
        <f ca="1">H1560-I1560</f>
        <v>18</v>
      </c>
      <c r="L1560">
        <f ca="1">H1560-J1560</f>
        <v>27</v>
      </c>
      <c r="M1560" s="164">
        <f>PTAinputs!H731</f>
        <v>768</v>
      </c>
      <c r="N1560" s="164">
        <f ca="1">F1560*standardlact</f>
        <v>856.58129047309933</v>
      </c>
      <c r="O1560" s="164">
        <f ca="1">G1560*standardlact</f>
        <v>827.55512526673397</v>
      </c>
    </row>
    <row r="1561" spans="1:15" x14ac:dyDescent="0.25">
      <c r="A1561" s="128">
        <f>PTAinputs!A688</f>
        <v>678</v>
      </c>
      <c r="B1561" t="str">
        <f>PTAinputs!B688</f>
        <v>029HO18639</v>
      </c>
      <c r="C1561" t="str">
        <f>PTAinputs!C688</f>
        <v>HO840003135245993</v>
      </c>
      <c r="D1561" t="str">
        <f>PTAinputs!D688</f>
        <v>ABS JOPPOLO-PP-ET</v>
      </c>
      <c r="E1561" s="164">
        <f>M1561/standardlact</f>
        <v>276.25899280575544</v>
      </c>
      <c r="F1561" s="164">
        <f ca="1">ANPV!D688</f>
        <v>307.42005350824496</v>
      </c>
      <c r="G1561" s="164">
        <f ca="1">AVOC!AL688</f>
        <v>298.66129783199057</v>
      </c>
      <c r="H1561">
        <f ca="1">RANK(E1561,OFFSET(E$4,0,0,10000,1))</f>
        <v>1554</v>
      </c>
      <c r="I1561">
        <f ca="1">RANK(F1561,OFFSET(F$4,0,0,10000,1))</f>
        <v>1553</v>
      </c>
      <c r="J1561">
        <f ca="1">RANK(G1561,OFFSET(G$4,0,0,10000,1))</f>
        <v>1504</v>
      </c>
      <c r="K1561">
        <f ca="1">H1561-I1561</f>
        <v>1</v>
      </c>
      <c r="L1561">
        <f ca="1">H1561-J1561</f>
        <v>50</v>
      </c>
      <c r="M1561" s="164">
        <f>PTAinputs!H688</f>
        <v>768</v>
      </c>
      <c r="N1561" s="164">
        <f ca="1">F1561*standardlact</f>
        <v>854.62774875292098</v>
      </c>
      <c r="O1561" s="164">
        <f ca="1">G1561*standardlact</f>
        <v>830.27840797293368</v>
      </c>
    </row>
    <row r="1562" spans="1:15" x14ac:dyDescent="0.25">
      <c r="A1562" s="128">
        <f>PTAinputs!A596</f>
        <v>586</v>
      </c>
      <c r="B1562" t="str">
        <f>PTAinputs!B596</f>
        <v>202HO01725</v>
      </c>
      <c r="C1562" t="str">
        <f>PTAinputs!C596</f>
        <v>HO840003132923846</v>
      </c>
      <c r="D1562" t="str">
        <f>PTAinputs!D596</f>
        <v>PENN-ENGLAND LEVEL ONE-ET</v>
      </c>
      <c r="E1562" s="164">
        <f>M1562/standardlact</f>
        <v>275.89928057553959</v>
      </c>
      <c r="F1562" s="164">
        <f ca="1">ANPV!D596</f>
        <v>301.77578903847007</v>
      </c>
      <c r="G1562" s="164">
        <f ca="1">AVOC!AL596</f>
        <v>280.66082873752856</v>
      </c>
      <c r="H1562">
        <f ca="1">RANK(E1562,OFFSET(E$4,0,0,10000,1))</f>
        <v>1559</v>
      </c>
      <c r="I1562">
        <f ca="1">RANK(F1562,OFFSET(F$4,0,0,10000,1))</f>
        <v>1654</v>
      </c>
      <c r="J1562">
        <f ca="1">RANK(G1562,OFFSET(G$4,0,0,10000,1))</f>
        <v>1929</v>
      </c>
      <c r="K1562">
        <f ca="1">H1562-I1562</f>
        <v>-95</v>
      </c>
      <c r="L1562">
        <f ca="1">H1562-J1562</f>
        <v>-370</v>
      </c>
      <c r="M1562" s="164">
        <f>PTAinputs!H596</f>
        <v>767</v>
      </c>
      <c r="N1562" s="164">
        <f ca="1">F1562*standardlact</f>
        <v>838.93669352694667</v>
      </c>
      <c r="O1562" s="164">
        <f ca="1">G1562*standardlact</f>
        <v>780.23710389032931</v>
      </c>
    </row>
    <row r="1563" spans="1:15" x14ac:dyDescent="0.25">
      <c r="A1563" s="128">
        <f>PTAinputs!A232</f>
        <v>222</v>
      </c>
      <c r="B1563" t="str">
        <f>PTAinputs!B232</f>
        <v>001HO12829</v>
      </c>
      <c r="C1563" t="str">
        <f>PTAinputs!C232</f>
        <v>HO840003126539695</v>
      </c>
      <c r="D1563" t="str">
        <f>PTAinputs!D232</f>
        <v>CO-OP LA-BRON PROWLER-ET</v>
      </c>
      <c r="E1563" s="164">
        <f>M1563/standardlact</f>
        <v>275.89928057553959</v>
      </c>
      <c r="F1563" s="164">
        <f ca="1">ANPV!D232</f>
        <v>305.59925842245809</v>
      </c>
      <c r="G1563" s="164">
        <f ca="1">AVOC!AL232</f>
        <v>289.08976269783687</v>
      </c>
      <c r="H1563">
        <f ca="1">RANK(E1563,OFFSET(E$4,0,0,10000,1))</f>
        <v>1559</v>
      </c>
      <c r="I1563">
        <f ca="1">RANK(F1563,OFFSET(F$4,0,0,10000,1))</f>
        <v>1579</v>
      </c>
      <c r="J1563">
        <f ca="1">RANK(G1563,OFFSET(G$4,0,0,10000,1))</f>
        <v>1729</v>
      </c>
      <c r="K1563">
        <f ca="1">H1563-I1563</f>
        <v>-20</v>
      </c>
      <c r="L1563">
        <f ca="1">H1563-J1563</f>
        <v>-170</v>
      </c>
      <c r="M1563" s="164">
        <f>PTAinputs!H232</f>
        <v>767</v>
      </c>
      <c r="N1563" s="164">
        <f ca="1">F1563*standardlact</f>
        <v>849.56593841443339</v>
      </c>
      <c r="O1563" s="164">
        <f ca="1">G1563*standardlact</f>
        <v>803.66954029998647</v>
      </c>
    </row>
    <row r="1564" spans="1:15" x14ac:dyDescent="0.25">
      <c r="A1564" s="128">
        <f>PTAinputs!A2252</f>
        <v>2242</v>
      </c>
      <c r="B1564" t="str">
        <f>PTAinputs!B2252</f>
        <v>291HO18009</v>
      </c>
      <c r="C1564" t="str">
        <f>PTAinputs!C2252</f>
        <v>HOCHN000029118009</v>
      </c>
      <c r="D1564" t="str">
        <f>PTAinputs!D2252</f>
        <v>TXG008-ET</v>
      </c>
      <c r="E1564" s="164">
        <f>M1564/standardlact</f>
        <v>275.89928057553959</v>
      </c>
      <c r="F1564" s="164">
        <f ca="1">ANPV!D2252</f>
        <v>307.526371027621</v>
      </c>
      <c r="G1564" s="164">
        <f ca="1">AVOC!AL2252</f>
        <v>297.22147525996627</v>
      </c>
      <c r="H1564">
        <f ca="1">RANK(E1564,OFFSET(E$4,0,0,10000,1))</f>
        <v>1559</v>
      </c>
      <c r="I1564">
        <f ca="1">RANK(F1564,OFFSET(F$4,0,0,10000,1))</f>
        <v>1550</v>
      </c>
      <c r="J1564">
        <f ca="1">RANK(G1564,OFFSET(G$4,0,0,10000,1))</f>
        <v>1533</v>
      </c>
      <c r="K1564">
        <f ca="1">H1564-I1564</f>
        <v>9</v>
      </c>
      <c r="L1564">
        <f ca="1">H1564-J1564</f>
        <v>26</v>
      </c>
      <c r="M1564" s="164">
        <f>PTAinputs!H2252</f>
        <v>767</v>
      </c>
      <c r="N1564" s="164">
        <f ca="1">F1564*standardlact</f>
        <v>854.92331145678634</v>
      </c>
      <c r="O1564" s="164">
        <f ca="1">G1564*standardlact</f>
        <v>826.27570122270618</v>
      </c>
    </row>
    <row r="1565" spans="1:15" x14ac:dyDescent="0.25">
      <c r="A1565" s="128">
        <f>PTAinputs!A654</f>
        <v>644</v>
      </c>
      <c r="B1565" t="str">
        <f>PTAinputs!B654</f>
        <v>029HO18552</v>
      </c>
      <c r="C1565" t="str">
        <f>PTAinputs!C654</f>
        <v>HO840003134408370</v>
      </c>
      <c r="D1565" t="str">
        <f>PTAinputs!D654</f>
        <v>DE-SU 13761 BOLIVIA-ET</v>
      </c>
      <c r="E1565" s="164">
        <f>M1565/standardlact</f>
        <v>275.89928057553959</v>
      </c>
      <c r="F1565" s="164">
        <f ca="1">ANPV!D654</f>
        <v>308.50946264530961</v>
      </c>
      <c r="G1565" s="164">
        <f ca="1">AVOC!AL654</f>
        <v>297.98010431424103</v>
      </c>
      <c r="H1565">
        <f ca="1">RANK(E1565,OFFSET(E$4,0,0,10000,1))</f>
        <v>1559</v>
      </c>
      <c r="I1565">
        <f ca="1">RANK(F1565,OFFSET(F$4,0,0,10000,1))</f>
        <v>1529</v>
      </c>
      <c r="J1565">
        <f ca="1">RANK(G1565,OFFSET(G$4,0,0,10000,1))</f>
        <v>1519</v>
      </c>
      <c r="K1565">
        <f ca="1">H1565-I1565</f>
        <v>30</v>
      </c>
      <c r="L1565">
        <f ca="1">H1565-J1565</f>
        <v>40</v>
      </c>
      <c r="M1565" s="164">
        <f>PTAinputs!H654</f>
        <v>767</v>
      </c>
      <c r="N1565" s="164">
        <f ca="1">F1565*standardlact</f>
        <v>857.65630615396071</v>
      </c>
      <c r="O1565" s="164">
        <f ca="1">G1565*standardlact</f>
        <v>828.38468999358997</v>
      </c>
    </row>
    <row r="1566" spans="1:15" x14ac:dyDescent="0.25">
      <c r="A1566" s="128">
        <f>PTAinputs!A742</f>
        <v>732</v>
      </c>
      <c r="B1566" t="str">
        <f>PTAinputs!B742</f>
        <v>515HO00351</v>
      </c>
      <c r="C1566" t="str">
        <f>PTAinputs!C742</f>
        <v>HO840003137164377</v>
      </c>
      <c r="D1566" t="str">
        <f>PTAinputs!D742</f>
        <v>REGAN-DANHOF T CASE-ET</v>
      </c>
      <c r="E1566" s="164">
        <f>M1566/standardlact</f>
        <v>275.89928057553959</v>
      </c>
      <c r="F1566" s="164">
        <f ca="1">ANPV!D742</f>
        <v>306.61209767047347</v>
      </c>
      <c r="G1566" s="164">
        <f ca="1">AVOC!AL742</f>
        <v>307.04124802605122</v>
      </c>
      <c r="H1566">
        <f ca="1">RANK(E1566,OFFSET(E$4,0,0,10000,1))</f>
        <v>1559</v>
      </c>
      <c r="I1566">
        <f ca="1">RANK(F1566,OFFSET(F$4,0,0,10000,1))</f>
        <v>1561</v>
      </c>
      <c r="J1566">
        <f ca="1">RANK(G1566,OFFSET(G$4,0,0,10000,1))</f>
        <v>1288</v>
      </c>
      <c r="K1566">
        <f ca="1">H1566-I1566</f>
        <v>-2</v>
      </c>
      <c r="L1566">
        <f ca="1">H1566-J1566</f>
        <v>271</v>
      </c>
      <c r="M1566" s="164">
        <f>PTAinputs!H742</f>
        <v>767</v>
      </c>
      <c r="N1566" s="164">
        <f ca="1">F1566*standardlact</f>
        <v>852.38163152391621</v>
      </c>
      <c r="O1566" s="164">
        <f ca="1">G1566*standardlact</f>
        <v>853.57466951242236</v>
      </c>
    </row>
    <row r="1567" spans="1:15" x14ac:dyDescent="0.25">
      <c r="A1567" s="128">
        <f>PTAinputs!A1121</f>
        <v>1111</v>
      </c>
      <c r="B1567" t="str">
        <f>PTAinputs!B1121</f>
        <v>551HO03634</v>
      </c>
      <c r="C1567" t="str">
        <f>PTAinputs!C1121</f>
        <v>HO840003142704192</v>
      </c>
      <c r="D1567" t="str">
        <f>PTAinputs!D1121</f>
        <v>GENOSOURCE MODSTY SHAKER-ET</v>
      </c>
      <c r="E1567" s="164">
        <f>M1567/standardlact</f>
        <v>275.53956834532374</v>
      </c>
      <c r="F1567" s="164">
        <f ca="1">ANPV!D1121</f>
        <v>304.18229221047397</v>
      </c>
      <c r="G1567" s="164">
        <f ca="1">AVOC!AL1121</f>
        <v>287.53541621576278</v>
      </c>
      <c r="H1567">
        <f ca="1">RANK(E1567,OFFSET(E$4,0,0,10000,1))</f>
        <v>1564</v>
      </c>
      <c r="I1567">
        <f ca="1">RANK(F1567,OFFSET(F$4,0,0,10000,1))</f>
        <v>1602</v>
      </c>
      <c r="J1567">
        <f ca="1">RANK(G1567,OFFSET(G$4,0,0,10000,1))</f>
        <v>1761</v>
      </c>
      <c r="K1567">
        <f ca="1">H1567-I1567</f>
        <v>-38</v>
      </c>
      <c r="L1567">
        <f ca="1">H1567-J1567</f>
        <v>-197</v>
      </c>
      <c r="M1567" s="164">
        <f>PTAinputs!H1121</f>
        <v>766</v>
      </c>
      <c r="N1567" s="164">
        <f ca="1">F1567*standardlact</f>
        <v>845.62677234511762</v>
      </c>
      <c r="O1567" s="164">
        <f ca="1">G1567*standardlact</f>
        <v>799.34845707982049</v>
      </c>
    </row>
    <row r="1568" spans="1:15" x14ac:dyDescent="0.25">
      <c r="A1568" s="128">
        <f>PTAinputs!A589</f>
        <v>579</v>
      </c>
      <c r="B1568" t="str">
        <f>PTAinputs!B589</f>
        <v>001HO13356</v>
      </c>
      <c r="C1568" t="str">
        <f>PTAinputs!C589</f>
        <v>HO840003132633006</v>
      </c>
      <c r="D1568" t="str">
        <f>PTAinputs!D589</f>
        <v>CO-OP JUMP CENTRO-ET</v>
      </c>
      <c r="E1568" s="164">
        <f>M1568/standardlact</f>
        <v>275.53956834532374</v>
      </c>
      <c r="F1568" s="164">
        <f ca="1">ANPV!D589</f>
        <v>306.16087160799196</v>
      </c>
      <c r="G1568" s="164">
        <f ca="1">AVOC!AL589</f>
        <v>291.90199109534376</v>
      </c>
      <c r="H1568">
        <f ca="1">RANK(E1568,OFFSET(E$4,0,0,10000,1))</f>
        <v>1564</v>
      </c>
      <c r="I1568">
        <f ca="1">RANK(F1568,OFFSET(F$4,0,0,10000,1))</f>
        <v>1568</v>
      </c>
      <c r="J1568">
        <f ca="1">RANK(G1568,OFFSET(G$4,0,0,10000,1))</f>
        <v>1664</v>
      </c>
      <c r="K1568">
        <f ca="1">H1568-I1568</f>
        <v>-4</v>
      </c>
      <c r="L1568">
        <f ca="1">H1568-J1568</f>
        <v>-100</v>
      </c>
      <c r="M1568" s="164">
        <f>PTAinputs!H589</f>
        <v>766</v>
      </c>
      <c r="N1568" s="164">
        <f ca="1">F1568*standardlact</f>
        <v>851.12722307021761</v>
      </c>
      <c r="O1568" s="164">
        <f ca="1">G1568*standardlact</f>
        <v>811.4875352450556</v>
      </c>
    </row>
    <row r="1569" spans="1:15" x14ac:dyDescent="0.25">
      <c r="A1569" s="128">
        <f>PTAinputs!A1983</f>
        <v>1973</v>
      </c>
      <c r="B1569" t="str">
        <f>PTAinputs!B1983</f>
        <v>182HO01011</v>
      </c>
      <c r="C1569" t="str">
        <f>PTAinputs!C1983</f>
        <v>HOCAN000012773217</v>
      </c>
      <c r="D1569" t="str">
        <f>PTAinputs!D1983</f>
        <v>SILVERRIDGE V DARIUS</v>
      </c>
      <c r="E1569" s="164">
        <f>M1569/standardlact</f>
        <v>275.53956834532374</v>
      </c>
      <c r="F1569" s="164">
        <f ca="1">ANPV!D1983</f>
        <v>305.39629779647413</v>
      </c>
      <c r="G1569" s="164">
        <f ca="1">AVOC!AL1983</f>
        <v>292.85707490778128</v>
      </c>
      <c r="H1569">
        <f ca="1">RANK(E1569,OFFSET(E$4,0,0,10000,1))</f>
        <v>1564</v>
      </c>
      <c r="I1569">
        <f ca="1">RANK(F1569,OFFSET(F$4,0,0,10000,1))</f>
        <v>1582</v>
      </c>
      <c r="J1569">
        <f ca="1">RANK(G1569,OFFSET(G$4,0,0,10000,1))</f>
        <v>1640</v>
      </c>
      <c r="K1569">
        <f ca="1">H1569-I1569</f>
        <v>-18</v>
      </c>
      <c r="L1569">
        <f ca="1">H1569-J1569</f>
        <v>-76</v>
      </c>
      <c r="M1569" s="164">
        <f>PTAinputs!H1983</f>
        <v>766</v>
      </c>
      <c r="N1569" s="164">
        <f ca="1">F1569*standardlact</f>
        <v>849.00170787419802</v>
      </c>
      <c r="O1569" s="164">
        <f ca="1">G1569*standardlact</f>
        <v>814.14266824363187</v>
      </c>
    </row>
    <row r="1570" spans="1:15" x14ac:dyDescent="0.25">
      <c r="A1570" s="128">
        <f>PTAinputs!A1989</f>
        <v>1979</v>
      </c>
      <c r="B1570" t="str">
        <f>PTAinputs!B1989</f>
        <v>777HO11144</v>
      </c>
      <c r="C1570" t="str">
        <f>PTAinputs!C1989</f>
        <v>HOCAN000012789837</v>
      </c>
      <c r="D1570" t="str">
        <f>PTAinputs!D1989</f>
        <v>PROGENESIS FROSTBITE</v>
      </c>
      <c r="E1570" s="164">
        <f>M1570/standardlact</f>
        <v>275.53956834532374</v>
      </c>
      <c r="F1570" s="164">
        <f ca="1">ANPV!D1989</f>
        <v>307.75156600766564</v>
      </c>
      <c r="G1570" s="164">
        <f ca="1">AVOC!AL1989</f>
        <v>298.91371119570965</v>
      </c>
      <c r="H1570">
        <f ca="1">RANK(E1570,OFFSET(E$4,0,0,10000,1))</f>
        <v>1564</v>
      </c>
      <c r="I1570">
        <f ca="1">RANK(F1570,OFFSET(F$4,0,0,10000,1))</f>
        <v>1543</v>
      </c>
      <c r="J1570">
        <f ca="1">RANK(G1570,OFFSET(G$4,0,0,10000,1))</f>
        <v>1494</v>
      </c>
      <c r="K1570">
        <f ca="1">H1570-I1570</f>
        <v>21</v>
      </c>
      <c r="L1570">
        <f ca="1">H1570-J1570</f>
        <v>70</v>
      </c>
      <c r="M1570" s="164">
        <f>PTAinputs!H1989</f>
        <v>766</v>
      </c>
      <c r="N1570" s="164">
        <f ca="1">F1570*standardlact</f>
        <v>855.54935350131041</v>
      </c>
      <c r="O1570" s="164">
        <f ca="1">G1570*standardlact</f>
        <v>830.98011712407276</v>
      </c>
    </row>
    <row r="1571" spans="1:15" x14ac:dyDescent="0.25">
      <c r="A1571" s="128">
        <f>PTAinputs!A2756</f>
        <v>2746</v>
      </c>
      <c r="B1571" t="str">
        <f>PTAinputs!B2756</f>
        <v>515HO00355</v>
      </c>
      <c r="C1571" t="str">
        <f>PTAinputs!C2756</f>
        <v>HONLD000520752955</v>
      </c>
      <c r="D1571" t="str">
        <f>PTAinputs!D2756</f>
        <v>S.J. K 5295-ET</v>
      </c>
      <c r="E1571" s="164">
        <f>M1571/standardlact</f>
        <v>275.53956834532374</v>
      </c>
      <c r="F1571" s="164">
        <f ca="1">ANPV!D2756</f>
        <v>306.81906370000081</v>
      </c>
      <c r="G1571" s="164">
        <f ca="1">AVOC!AL2756</f>
        <v>300.85658172131645</v>
      </c>
      <c r="H1571">
        <f ca="1">RANK(E1571,OFFSET(E$4,0,0,10000,1))</f>
        <v>1564</v>
      </c>
      <c r="I1571">
        <f ca="1">RANK(F1571,OFFSET(F$4,0,0,10000,1))</f>
        <v>1559</v>
      </c>
      <c r="J1571">
        <f ca="1">RANK(G1571,OFFSET(G$4,0,0,10000,1))</f>
        <v>1452</v>
      </c>
      <c r="K1571">
        <f ca="1">H1571-I1571</f>
        <v>5</v>
      </c>
      <c r="L1571">
        <f ca="1">H1571-J1571</f>
        <v>112</v>
      </c>
      <c r="M1571" s="164">
        <f>PTAinputs!H2756</f>
        <v>766</v>
      </c>
      <c r="N1571" s="164">
        <f ca="1">F1571*standardlact</f>
        <v>852.95699708600216</v>
      </c>
      <c r="O1571" s="164">
        <f ca="1">G1571*standardlact</f>
        <v>836.38129718525965</v>
      </c>
    </row>
    <row r="1572" spans="1:15" x14ac:dyDescent="0.25">
      <c r="A1572" s="128">
        <f>PTAinputs!A2426</f>
        <v>2416</v>
      </c>
      <c r="B1572" t="str">
        <f>PTAinputs!B2426</f>
        <v>515HO00263</v>
      </c>
      <c r="C1572" t="str">
        <f>PTAinputs!C2426</f>
        <v>HODEU000538910879</v>
      </c>
      <c r="D1572" t="str">
        <f>PTAinputs!D2426</f>
        <v>COL YUPPI</v>
      </c>
      <c r="E1572" s="164">
        <f>M1572/standardlact</f>
        <v>275.17985611510795</v>
      </c>
      <c r="F1572" s="164">
        <f ca="1">ANPV!D2426</f>
        <v>304.3839226402381</v>
      </c>
      <c r="G1572" s="164">
        <f ca="1">AVOC!AL2426</f>
        <v>292.45057858746003</v>
      </c>
      <c r="H1572">
        <f ca="1">RANK(E1572,OFFSET(E$4,0,0,10000,1))</f>
        <v>1569</v>
      </c>
      <c r="I1572">
        <f ca="1">RANK(F1572,OFFSET(F$4,0,0,10000,1))</f>
        <v>1596</v>
      </c>
      <c r="J1572">
        <f ca="1">RANK(G1572,OFFSET(G$4,0,0,10000,1))</f>
        <v>1650</v>
      </c>
      <c r="K1572">
        <f ca="1">H1572-I1572</f>
        <v>-27</v>
      </c>
      <c r="L1572">
        <f ca="1">H1572-J1572</f>
        <v>-81</v>
      </c>
      <c r="M1572" s="164">
        <f>PTAinputs!H2426</f>
        <v>765</v>
      </c>
      <c r="N1572" s="164">
        <f ca="1">F1572*standardlact</f>
        <v>846.18730493986186</v>
      </c>
      <c r="O1572" s="164">
        <f ca="1">G1572*standardlact</f>
        <v>813.01260847313881</v>
      </c>
    </row>
    <row r="1573" spans="1:15" x14ac:dyDescent="0.25">
      <c r="A1573" s="128">
        <f>PTAinputs!A158</f>
        <v>148</v>
      </c>
      <c r="B1573" t="str">
        <f>PTAinputs!B158</f>
        <v>551HO03268</v>
      </c>
      <c r="C1573" t="str">
        <f>PTAinputs!C158</f>
        <v>HO840003123611270</v>
      </c>
      <c r="D1573" t="str">
        <f>PTAinputs!D158</f>
        <v>ST GEN DELTA-ETA 67481-ET</v>
      </c>
      <c r="E1573" s="164">
        <f>M1573/standardlact</f>
        <v>275.17985611510795</v>
      </c>
      <c r="F1573" s="164">
        <f ca="1">ANPV!D158</f>
        <v>305.71045296902008</v>
      </c>
      <c r="G1573" s="164">
        <f ca="1">AVOC!AL158</f>
        <v>293.10513639143045</v>
      </c>
      <c r="H1573">
        <f ca="1">RANK(E1573,OFFSET(E$4,0,0,10000,1))</f>
        <v>1569</v>
      </c>
      <c r="I1573">
        <f ca="1">RANK(F1573,OFFSET(F$4,0,0,10000,1))</f>
        <v>1576</v>
      </c>
      <c r="J1573">
        <f ca="1">RANK(G1573,OFFSET(G$4,0,0,10000,1))</f>
        <v>1634</v>
      </c>
      <c r="K1573">
        <f ca="1">H1573-I1573</f>
        <v>-7</v>
      </c>
      <c r="L1573">
        <f ca="1">H1573-J1573</f>
        <v>-65</v>
      </c>
      <c r="M1573" s="164">
        <f>PTAinputs!H158</f>
        <v>765</v>
      </c>
      <c r="N1573" s="164">
        <f ca="1">F1573*standardlact</f>
        <v>849.87505925387575</v>
      </c>
      <c r="O1573" s="164">
        <f ca="1">G1573*standardlact</f>
        <v>814.83227916817657</v>
      </c>
    </row>
    <row r="1574" spans="1:15" x14ac:dyDescent="0.25">
      <c r="A1574" s="128">
        <f>PTAinputs!A245</f>
        <v>235</v>
      </c>
      <c r="B1574" t="str">
        <f>PTAinputs!B245</f>
        <v>551HO03421</v>
      </c>
      <c r="C1574" t="str">
        <f>PTAinputs!C245</f>
        <v>HO840003126776429</v>
      </c>
      <c r="D1574" t="str">
        <f>PTAinputs!D245</f>
        <v>EDG DELTA-B52-ET</v>
      </c>
      <c r="E1574" s="164">
        <f>M1574/standardlact</f>
        <v>275.17985611510795</v>
      </c>
      <c r="F1574" s="164">
        <f ca="1">ANPV!D245</f>
        <v>307.35075508192472</v>
      </c>
      <c r="G1574" s="164">
        <f ca="1">AVOC!AL245</f>
        <v>300.12230025495847</v>
      </c>
      <c r="H1574">
        <f ca="1">RANK(E1574,OFFSET(E$4,0,0,10000,1))</f>
        <v>1569</v>
      </c>
      <c r="I1574">
        <f ca="1">RANK(F1574,OFFSET(F$4,0,0,10000,1))</f>
        <v>1555</v>
      </c>
      <c r="J1574">
        <f ca="1">RANK(G1574,OFFSET(G$4,0,0,10000,1))</f>
        <v>1467</v>
      </c>
      <c r="K1574">
        <f ca="1">H1574-I1574</f>
        <v>14</v>
      </c>
      <c r="L1574">
        <f ca="1">H1574-J1574</f>
        <v>102</v>
      </c>
      <c r="M1574" s="164">
        <f>PTAinputs!H245</f>
        <v>765</v>
      </c>
      <c r="N1574" s="164">
        <f ca="1">F1574*standardlact</f>
        <v>854.43509912775062</v>
      </c>
      <c r="O1574" s="164">
        <f ca="1">G1574*standardlact</f>
        <v>834.3399947087845</v>
      </c>
    </row>
    <row r="1575" spans="1:15" x14ac:dyDescent="0.25">
      <c r="A1575" s="128">
        <f>PTAinputs!A138</f>
        <v>128</v>
      </c>
      <c r="B1575" t="str">
        <f>PTAinputs!B138</f>
        <v>551HO03526</v>
      </c>
      <c r="C1575" t="str">
        <f>PTAinputs!C138</f>
        <v>HO840003123606806</v>
      </c>
      <c r="D1575" t="str">
        <f>PTAinputs!D138</f>
        <v>MR DELTA ALPHA-PN-ETN</v>
      </c>
      <c r="E1575" s="164">
        <f>M1575/standardlact</f>
        <v>275.17985611510795</v>
      </c>
      <c r="F1575" s="164">
        <f ca="1">ANPV!D138</f>
        <v>307.04675503346061</v>
      </c>
      <c r="G1575" s="164">
        <f ca="1">AVOC!AL138</f>
        <v>301.4020236704327</v>
      </c>
      <c r="H1575">
        <f ca="1">RANK(E1575,OFFSET(E$4,0,0,10000,1))</f>
        <v>1569</v>
      </c>
      <c r="I1575">
        <f ca="1">RANK(F1575,OFFSET(F$4,0,0,10000,1))</f>
        <v>1556</v>
      </c>
      <c r="J1575">
        <f ca="1">RANK(G1575,OFFSET(G$4,0,0,10000,1))</f>
        <v>1436</v>
      </c>
      <c r="K1575">
        <f ca="1">H1575-I1575</f>
        <v>13</v>
      </c>
      <c r="L1575">
        <f ca="1">H1575-J1575</f>
        <v>133</v>
      </c>
      <c r="M1575" s="164">
        <f>PTAinputs!H138</f>
        <v>765</v>
      </c>
      <c r="N1575" s="164">
        <f ca="1">F1575*standardlact</f>
        <v>853.5899789930204</v>
      </c>
      <c r="O1575" s="164">
        <f ca="1">G1575*standardlact</f>
        <v>837.89762580380284</v>
      </c>
    </row>
    <row r="1576" spans="1:15" x14ac:dyDescent="0.25">
      <c r="A1576" s="128">
        <f>PTAinputs!A3201</f>
        <v>3191</v>
      </c>
      <c r="B1576" t="str">
        <f>PTAinputs!B3201</f>
        <v>007HO12597</v>
      </c>
      <c r="C1576" t="str">
        <f>PTAinputs!C3201</f>
        <v>HOUSA000074183449</v>
      </c>
      <c r="D1576" t="str">
        <f>PTAinputs!D3201</f>
        <v>FUSTEAD TANGO LYLAS-ET</v>
      </c>
      <c r="E1576" s="164">
        <f>M1576/standardlact</f>
        <v>275.17985611510795</v>
      </c>
      <c r="F1576" s="164">
        <f ca="1">ANPV!D3201</f>
        <v>307.6002452405765</v>
      </c>
      <c r="G1576" s="164">
        <f ca="1">AVOC!AL3201</f>
        <v>302.55988501434035</v>
      </c>
      <c r="H1576">
        <f ca="1">RANK(E1576,OFFSET(E$4,0,0,10000,1))</f>
        <v>1569</v>
      </c>
      <c r="I1576">
        <f ca="1">RANK(F1576,OFFSET(F$4,0,0,10000,1))</f>
        <v>1547</v>
      </c>
      <c r="J1576">
        <f ca="1">RANK(G1576,OFFSET(G$4,0,0,10000,1))</f>
        <v>1401</v>
      </c>
      <c r="K1576">
        <f ca="1">H1576-I1576</f>
        <v>22</v>
      </c>
      <c r="L1576">
        <f ca="1">H1576-J1576</f>
        <v>168</v>
      </c>
      <c r="M1576" s="164">
        <f>PTAinputs!H3201</f>
        <v>765</v>
      </c>
      <c r="N1576" s="164">
        <f ca="1">F1576*standardlact</f>
        <v>855.12868176880261</v>
      </c>
      <c r="O1576" s="164">
        <f ca="1">G1576*standardlact</f>
        <v>841.11648033986614</v>
      </c>
    </row>
    <row r="1577" spans="1:15" x14ac:dyDescent="0.25">
      <c r="A1577" s="128">
        <f>PTAinputs!A447</f>
        <v>437</v>
      </c>
      <c r="B1577" t="str">
        <f>PTAinputs!B447</f>
        <v>551HO03509</v>
      </c>
      <c r="C1577" t="str">
        <f>PTAinputs!C447</f>
        <v>HO840003132198813</v>
      </c>
      <c r="D1577" t="str">
        <f>PTAinputs!D447</f>
        <v>MR EDG CYPRUS JAGUAR-ET</v>
      </c>
      <c r="E1577" s="164">
        <f>M1577/standardlact</f>
        <v>275.17985611510795</v>
      </c>
      <c r="F1577" s="164">
        <f ca="1">ANPV!D447</f>
        <v>307.79390076961386</v>
      </c>
      <c r="G1577" s="164">
        <f ca="1">AVOC!AL447</f>
        <v>303.07492909171953</v>
      </c>
      <c r="H1577">
        <f ca="1">RANK(E1577,OFFSET(E$4,0,0,10000,1))</f>
        <v>1569</v>
      </c>
      <c r="I1577">
        <f ca="1">RANK(F1577,OFFSET(F$4,0,0,10000,1))</f>
        <v>1542</v>
      </c>
      <c r="J1577">
        <f ca="1">RANK(G1577,OFFSET(G$4,0,0,10000,1))</f>
        <v>1391</v>
      </c>
      <c r="K1577">
        <f ca="1">H1577-I1577</f>
        <v>27</v>
      </c>
      <c r="L1577">
        <f ca="1">H1577-J1577</f>
        <v>178</v>
      </c>
      <c r="M1577" s="164">
        <f>PTAinputs!H447</f>
        <v>765</v>
      </c>
      <c r="N1577" s="164">
        <f ca="1">F1577*standardlact</f>
        <v>855.66704413952641</v>
      </c>
      <c r="O1577" s="164">
        <f ca="1">G1577*standardlact</f>
        <v>842.54830287498021</v>
      </c>
    </row>
    <row r="1578" spans="1:15" x14ac:dyDescent="0.25">
      <c r="A1578" s="128">
        <f>PTAinputs!A2414</f>
        <v>2404</v>
      </c>
      <c r="B1578" t="str">
        <f>PTAinputs!B2414</f>
        <v>265HO80066</v>
      </c>
      <c r="C1578" t="str">
        <f>PTAinputs!C2414</f>
        <v>HODEU000360780066</v>
      </c>
      <c r="D1578" t="str">
        <f>PTAinputs!D2414</f>
        <v>Fred</v>
      </c>
      <c r="E1578" s="164">
        <f>M1578/standardlact</f>
        <v>274.8201438848921</v>
      </c>
      <c r="F1578" s="164">
        <f ca="1">ANPV!D2414</f>
        <v>306.35050800545889</v>
      </c>
      <c r="G1578" s="164">
        <f ca="1">AVOC!AL2414</f>
        <v>295.54437369142244</v>
      </c>
      <c r="H1578">
        <f ca="1">RANK(E1578,OFFSET(E$4,0,0,10000,1))</f>
        <v>1575</v>
      </c>
      <c r="I1578">
        <f ca="1">RANK(F1578,OFFSET(F$4,0,0,10000,1))</f>
        <v>1566</v>
      </c>
      <c r="J1578">
        <f ca="1">RANK(G1578,OFFSET(G$4,0,0,10000,1))</f>
        <v>1573</v>
      </c>
      <c r="K1578">
        <f ca="1">H1578-I1578</f>
        <v>9</v>
      </c>
      <c r="L1578">
        <f ca="1">H1578-J1578</f>
        <v>2</v>
      </c>
      <c r="M1578" s="164">
        <f>PTAinputs!H2414</f>
        <v>764</v>
      </c>
      <c r="N1578" s="164">
        <f ca="1">F1578*standardlact</f>
        <v>851.65441225517566</v>
      </c>
      <c r="O1578" s="164">
        <f ca="1">G1578*standardlact</f>
        <v>821.61335886215431</v>
      </c>
    </row>
    <row r="1579" spans="1:15" x14ac:dyDescent="0.25">
      <c r="A1579" s="128">
        <f>PTAinputs!A991</f>
        <v>981</v>
      </c>
      <c r="B1579" t="str">
        <f>PTAinputs!B991</f>
        <v>200HO11120</v>
      </c>
      <c r="C1579" t="str">
        <f>PTAinputs!C991</f>
        <v>HO840003141495129</v>
      </c>
      <c r="D1579" t="str">
        <f>PTAinputs!D991</f>
        <v>SIEMERS DARWIN-ET</v>
      </c>
      <c r="E1579" s="164">
        <f>M1579/standardlact</f>
        <v>274.8201438848921</v>
      </c>
      <c r="F1579" s="164">
        <f ca="1">ANPV!D991</f>
        <v>305.85705159219901</v>
      </c>
      <c r="G1579" s="164">
        <f ca="1">AVOC!AL991</f>
        <v>296.70336033176073</v>
      </c>
      <c r="H1579">
        <f ca="1">RANK(E1579,OFFSET(E$4,0,0,10000,1))</f>
        <v>1575</v>
      </c>
      <c r="I1579">
        <f ca="1">RANK(F1579,OFFSET(F$4,0,0,10000,1))</f>
        <v>1574</v>
      </c>
      <c r="J1579">
        <f ca="1">RANK(G1579,OFFSET(G$4,0,0,10000,1))</f>
        <v>1541</v>
      </c>
      <c r="K1579">
        <f ca="1">H1579-I1579</f>
        <v>1</v>
      </c>
      <c r="L1579">
        <f ca="1">H1579-J1579</f>
        <v>34</v>
      </c>
      <c r="M1579" s="164">
        <f>PTAinputs!H991</f>
        <v>764</v>
      </c>
      <c r="N1579" s="164">
        <f ca="1">F1579*standardlact</f>
        <v>850.28260342631324</v>
      </c>
      <c r="O1579" s="164">
        <f ca="1">G1579*standardlact</f>
        <v>824.83534172229474</v>
      </c>
    </row>
    <row r="1580" spans="1:15" x14ac:dyDescent="0.25">
      <c r="A1580" s="128">
        <f>PTAinputs!A421</f>
        <v>411</v>
      </c>
      <c r="B1580" t="str">
        <f>PTAinputs!B421</f>
        <v>001HO13841</v>
      </c>
      <c r="C1580" t="str">
        <f>PTAinputs!C421</f>
        <v>HO840003132098763</v>
      </c>
      <c r="D1580" t="str">
        <f>PTAinputs!D421</f>
        <v>GOLD-N-OAKS MARYAC-ET</v>
      </c>
      <c r="E1580" s="164">
        <f>M1580/standardlact</f>
        <v>274.8201438848921</v>
      </c>
      <c r="F1580" s="164">
        <f ca="1">ANPV!D421</f>
        <v>306.78769126016101</v>
      </c>
      <c r="G1580" s="164">
        <f ca="1">AVOC!AL421</f>
        <v>298.1798176995469</v>
      </c>
      <c r="H1580">
        <f ca="1">RANK(E1580,OFFSET(E$4,0,0,10000,1))</f>
        <v>1575</v>
      </c>
      <c r="I1580">
        <f ca="1">RANK(F1580,OFFSET(F$4,0,0,10000,1))</f>
        <v>1560</v>
      </c>
      <c r="J1580">
        <f ca="1">RANK(G1580,OFFSET(G$4,0,0,10000,1))</f>
        <v>1514</v>
      </c>
      <c r="K1580">
        <f ca="1">H1580-I1580</f>
        <v>15</v>
      </c>
      <c r="L1580">
        <f ca="1">H1580-J1580</f>
        <v>61</v>
      </c>
      <c r="M1580" s="164">
        <f>PTAinputs!H421</f>
        <v>764</v>
      </c>
      <c r="N1580" s="164">
        <f ca="1">F1580*standardlact</f>
        <v>852.86978170324755</v>
      </c>
      <c r="O1580" s="164">
        <f ca="1">G1580*standardlact</f>
        <v>828.93989320474032</v>
      </c>
    </row>
    <row r="1581" spans="1:15" x14ac:dyDescent="0.25">
      <c r="A1581" s="128">
        <f>PTAinputs!A355</f>
        <v>345</v>
      </c>
      <c r="B1581" t="str">
        <f>PTAinputs!B355</f>
        <v>097HO41793</v>
      </c>
      <c r="C1581" t="str">
        <f>PTAinputs!C355</f>
        <v>HO840003129449671</v>
      </c>
      <c r="D1581" t="str">
        <f>PTAinputs!D355</f>
        <v>NO-FLA NOVEL-ET</v>
      </c>
      <c r="E1581" s="164">
        <f>M1581/standardlact</f>
        <v>274.8201438848921</v>
      </c>
      <c r="F1581" s="164">
        <f ca="1">ANPV!D355</f>
        <v>306.96232280521122</v>
      </c>
      <c r="G1581" s="164">
        <f ca="1">AVOC!AL355</f>
        <v>299.45193378281459</v>
      </c>
      <c r="H1581">
        <f ca="1">RANK(E1581,OFFSET(E$4,0,0,10000,1))</f>
        <v>1575</v>
      </c>
      <c r="I1581">
        <f ca="1">RANK(F1581,OFFSET(F$4,0,0,10000,1))</f>
        <v>1558</v>
      </c>
      <c r="J1581">
        <f ca="1">RANK(G1581,OFFSET(G$4,0,0,10000,1))</f>
        <v>1478</v>
      </c>
      <c r="K1581">
        <f ca="1">H1581-I1581</f>
        <v>17</v>
      </c>
      <c r="L1581">
        <f ca="1">H1581-J1581</f>
        <v>97</v>
      </c>
      <c r="M1581" s="164">
        <f>PTAinputs!H355</f>
        <v>764</v>
      </c>
      <c r="N1581" s="164">
        <f ca="1">F1581*standardlact</f>
        <v>853.35525739848708</v>
      </c>
      <c r="O1581" s="164">
        <f ca="1">G1581*standardlact</f>
        <v>832.47637591622447</v>
      </c>
    </row>
    <row r="1582" spans="1:15" x14ac:dyDescent="0.25">
      <c r="A1582" s="128">
        <f>PTAinputs!A341</f>
        <v>331</v>
      </c>
      <c r="B1582" t="str">
        <f>PTAinputs!B341</f>
        <v>011HO11732</v>
      </c>
      <c r="C1582" t="str">
        <f>PTAinputs!C341</f>
        <v>HO840003129128780</v>
      </c>
      <c r="D1582" t="str">
        <f>PTAinputs!D341</f>
        <v>PEAK ALTAOCASO-ET</v>
      </c>
      <c r="E1582" s="164">
        <f>M1582/standardlact</f>
        <v>274.8201438848921</v>
      </c>
      <c r="F1582" s="164">
        <f ca="1">ANPV!D341</f>
        <v>306.05453367895149</v>
      </c>
      <c r="G1582" s="164">
        <f ca="1">AVOC!AL341</f>
        <v>301.7999171419375</v>
      </c>
      <c r="H1582">
        <f ca="1">RANK(E1582,OFFSET(E$4,0,0,10000,1))</f>
        <v>1575</v>
      </c>
      <c r="I1582">
        <f ca="1">RANK(F1582,OFFSET(F$4,0,0,10000,1))</f>
        <v>1569</v>
      </c>
      <c r="J1582">
        <f ca="1">RANK(G1582,OFFSET(G$4,0,0,10000,1))</f>
        <v>1425</v>
      </c>
      <c r="K1582">
        <f ca="1">H1582-I1582</f>
        <v>6</v>
      </c>
      <c r="L1582">
        <f ca="1">H1582-J1582</f>
        <v>150</v>
      </c>
      <c r="M1582" s="164">
        <f>PTAinputs!H341</f>
        <v>764</v>
      </c>
      <c r="N1582" s="164">
        <f ca="1">F1582*standardlact</f>
        <v>850.83160362748504</v>
      </c>
      <c r="O1582" s="164">
        <f ca="1">G1582*standardlact</f>
        <v>839.00376965458622</v>
      </c>
    </row>
    <row r="1583" spans="1:15" x14ac:dyDescent="0.25">
      <c r="A1583" s="128">
        <f>PTAinputs!A3134</f>
        <v>3124</v>
      </c>
      <c r="B1583" t="str">
        <f>PTAinputs!B3134</f>
        <v>011HO11499</v>
      </c>
      <c r="C1583" t="str">
        <f>PTAinputs!C3134</f>
        <v>HOUSA000072615015</v>
      </c>
      <c r="D1583" t="str">
        <f>PTAinputs!D3134</f>
        <v>MR BOMAZ ALTAMEGLO-ET</v>
      </c>
      <c r="E1583" s="164">
        <f>M1583/standardlact</f>
        <v>274.46043165467626</v>
      </c>
      <c r="F1583" s="164">
        <f ca="1">ANPV!D3134</f>
        <v>305.0841900722582</v>
      </c>
      <c r="G1583" s="164">
        <f ca="1">AVOC!AL3134</f>
        <v>296.11093063257402</v>
      </c>
      <c r="H1583">
        <f ca="1">RANK(E1583,OFFSET(E$4,0,0,10000,1))</f>
        <v>1580</v>
      </c>
      <c r="I1583">
        <f ca="1">RANK(F1583,OFFSET(F$4,0,0,10000,1))</f>
        <v>1585</v>
      </c>
      <c r="J1583">
        <f ca="1">RANK(G1583,OFFSET(G$4,0,0,10000,1))</f>
        <v>1560</v>
      </c>
      <c r="K1583">
        <f ca="1">H1583-I1583</f>
        <v>-5</v>
      </c>
      <c r="L1583">
        <f ca="1">H1583-J1583</f>
        <v>20</v>
      </c>
      <c r="M1583" s="164">
        <f>PTAinputs!H3134</f>
        <v>763</v>
      </c>
      <c r="N1583" s="164">
        <f ca="1">F1583*standardlact</f>
        <v>848.13404840087776</v>
      </c>
      <c r="O1583" s="164">
        <f ca="1">G1583*standardlact</f>
        <v>823.18838715855577</v>
      </c>
    </row>
    <row r="1584" spans="1:15" x14ac:dyDescent="0.25">
      <c r="A1584" s="128">
        <f>PTAinputs!A1026</f>
        <v>1016</v>
      </c>
      <c r="B1584" t="str">
        <f>PTAinputs!B1026</f>
        <v>543HO00182</v>
      </c>
      <c r="C1584" t="str">
        <f>PTAinputs!C1026</f>
        <v>HO840003141608190</v>
      </c>
      <c r="D1584" t="str">
        <f>PTAinputs!D1026</f>
        <v>KINGS-RANSOM HADRIANUS-ET</v>
      </c>
      <c r="E1584" s="164">
        <f>M1584/standardlact</f>
        <v>274.46043165467626</v>
      </c>
      <c r="F1584" s="164">
        <f ca="1">ANPV!D1026</f>
        <v>306.59787603392073</v>
      </c>
      <c r="G1584" s="164">
        <f ca="1">AVOC!AL1026</f>
        <v>299.17725832644516</v>
      </c>
      <c r="H1584">
        <f ca="1">RANK(E1584,OFFSET(E$4,0,0,10000,1))</f>
        <v>1580</v>
      </c>
      <c r="I1584">
        <f ca="1">RANK(F1584,OFFSET(F$4,0,0,10000,1))</f>
        <v>1562</v>
      </c>
      <c r="J1584">
        <f ca="1">RANK(G1584,OFFSET(G$4,0,0,10000,1))</f>
        <v>1486</v>
      </c>
      <c r="K1584">
        <f ca="1">H1584-I1584</f>
        <v>18</v>
      </c>
      <c r="L1584">
        <f ca="1">H1584-J1584</f>
        <v>94</v>
      </c>
      <c r="M1584" s="164">
        <f>PTAinputs!H1026</f>
        <v>763</v>
      </c>
      <c r="N1584" s="164">
        <f ca="1">F1584*standardlact</f>
        <v>852.34209537429956</v>
      </c>
      <c r="O1584" s="164">
        <f ca="1">G1584*standardlact</f>
        <v>831.7127781475175</v>
      </c>
    </row>
    <row r="1585" spans="1:15" x14ac:dyDescent="0.25">
      <c r="A1585" s="128">
        <f>PTAinputs!A590</f>
        <v>580</v>
      </c>
      <c r="B1585" t="str">
        <f>PTAinputs!B590</f>
        <v>001HO13399</v>
      </c>
      <c r="C1585" t="str">
        <f>PTAinputs!C590</f>
        <v>HO840003132633049</v>
      </c>
      <c r="D1585" t="str">
        <f>PTAinputs!D590</f>
        <v>CO-OP DAMIEN TRIBE-ET</v>
      </c>
      <c r="E1585" s="164">
        <f>M1585/standardlact</f>
        <v>274.10071942446046</v>
      </c>
      <c r="F1585" s="164">
        <f ca="1">ANPV!D590</f>
        <v>302.70921850353295</v>
      </c>
      <c r="G1585" s="164">
        <f ca="1">AVOC!AL590</f>
        <v>285.11847927404852</v>
      </c>
      <c r="H1585">
        <f ca="1">RANK(E1585,OFFSET(E$4,0,0,10000,1))</f>
        <v>1582</v>
      </c>
      <c r="I1585">
        <f ca="1">RANK(F1585,OFFSET(F$4,0,0,10000,1))</f>
        <v>1631</v>
      </c>
      <c r="J1585">
        <f ca="1">RANK(G1585,OFFSET(G$4,0,0,10000,1))</f>
        <v>1812</v>
      </c>
      <c r="K1585">
        <f ca="1">H1585-I1585</f>
        <v>-49</v>
      </c>
      <c r="L1585">
        <f ca="1">H1585-J1585</f>
        <v>-230</v>
      </c>
      <c r="M1585" s="164">
        <f>PTAinputs!H590</f>
        <v>762</v>
      </c>
      <c r="N1585" s="164">
        <f ca="1">F1585*standardlact</f>
        <v>841.53162743982159</v>
      </c>
      <c r="O1585" s="164">
        <f ca="1">G1585*standardlact</f>
        <v>792.62937238185486</v>
      </c>
    </row>
    <row r="1586" spans="1:15" x14ac:dyDescent="0.25">
      <c r="A1586" s="128">
        <f>PTAinputs!A513</f>
        <v>503</v>
      </c>
      <c r="B1586" t="str">
        <f>PTAinputs!B513</f>
        <v>551HO03693</v>
      </c>
      <c r="C1586" t="str">
        <f>PTAinputs!C513</f>
        <v>HO840003132352726</v>
      </c>
      <c r="D1586" t="str">
        <f>PTAinputs!D513</f>
        <v>ST GEN SALV TURBO-RED-ET</v>
      </c>
      <c r="E1586" s="164">
        <f>M1586/standardlact</f>
        <v>274.10071942446046</v>
      </c>
      <c r="F1586" s="164">
        <f ca="1">ANPV!D513</f>
        <v>304.29257374174261</v>
      </c>
      <c r="G1586" s="164">
        <f ca="1">AVOC!AL513</f>
        <v>288.82112894082627</v>
      </c>
      <c r="H1586">
        <f ca="1">RANK(E1586,OFFSET(E$4,0,0,10000,1))</f>
        <v>1582</v>
      </c>
      <c r="I1586">
        <f ca="1">RANK(F1586,OFFSET(F$4,0,0,10000,1))</f>
        <v>1600</v>
      </c>
      <c r="J1586">
        <f ca="1">RANK(G1586,OFFSET(G$4,0,0,10000,1))</f>
        <v>1733</v>
      </c>
      <c r="K1586">
        <f ca="1">H1586-I1586</f>
        <v>-18</v>
      </c>
      <c r="L1586">
        <f ca="1">H1586-J1586</f>
        <v>-151</v>
      </c>
      <c r="M1586" s="164">
        <f>PTAinputs!H513</f>
        <v>762</v>
      </c>
      <c r="N1586" s="164">
        <f ca="1">F1586*standardlact</f>
        <v>845.93335500204444</v>
      </c>
      <c r="O1586" s="164">
        <f ca="1">G1586*standardlact</f>
        <v>802.92273845549698</v>
      </c>
    </row>
    <row r="1587" spans="1:15" x14ac:dyDescent="0.25">
      <c r="A1587" s="128">
        <f>PTAinputs!A2742</f>
        <v>2732</v>
      </c>
      <c r="B1587" t="str">
        <f>PTAinputs!B2742</f>
        <v>543HO00169</v>
      </c>
      <c r="C1587" t="str">
        <f>PTAinputs!C2742</f>
        <v>HOITA034991005991</v>
      </c>
      <c r="D1587" t="str">
        <f>PTAinputs!D2742</f>
        <v>AGRIGEN RYL CACCIARI TV TL TY</v>
      </c>
      <c r="E1587" s="164">
        <f>M1587/standardlact</f>
        <v>274.10071942446046</v>
      </c>
      <c r="F1587" s="164">
        <f ca="1">ANPV!D2742</f>
        <v>305.59912573983542</v>
      </c>
      <c r="G1587" s="164">
        <f ca="1">AVOC!AL2742</f>
        <v>291.45268589367373</v>
      </c>
      <c r="H1587">
        <f ca="1">RANK(E1587,OFFSET(E$4,0,0,10000,1))</f>
        <v>1582</v>
      </c>
      <c r="I1587">
        <f ca="1">RANK(F1587,OFFSET(F$4,0,0,10000,1))</f>
        <v>1580</v>
      </c>
      <c r="J1587">
        <f ca="1">RANK(G1587,OFFSET(G$4,0,0,10000,1))</f>
        <v>1680</v>
      </c>
      <c r="K1587">
        <f ca="1">H1587-I1587</f>
        <v>2</v>
      </c>
      <c r="L1587">
        <f ca="1">H1587-J1587</f>
        <v>-98</v>
      </c>
      <c r="M1587" s="164">
        <f>PTAinputs!H2742</f>
        <v>762</v>
      </c>
      <c r="N1587" s="164">
        <f ca="1">F1587*standardlact</f>
        <v>849.56556955674239</v>
      </c>
      <c r="O1587" s="164">
        <f ca="1">G1587*standardlact</f>
        <v>810.23846678441294</v>
      </c>
    </row>
    <row r="1588" spans="1:15" x14ac:dyDescent="0.25">
      <c r="A1588" s="128">
        <f>PTAinputs!A1683</f>
        <v>1673</v>
      </c>
      <c r="B1588" t="str">
        <f>PTAinputs!B1683</f>
        <v>200HO11817</v>
      </c>
      <c r="C1588" t="str">
        <f>PTAinputs!C1683</f>
        <v>HO840003150687285</v>
      </c>
      <c r="D1588" t="str">
        <f>PTAinputs!D1683</f>
        <v>PINE-TREE SHOWY-RED-ET</v>
      </c>
      <c r="E1588" s="164">
        <f>M1588/standardlact</f>
        <v>274.10071942446046</v>
      </c>
      <c r="F1588" s="164">
        <f ca="1">ANPV!D1683</f>
        <v>304.67087035677105</v>
      </c>
      <c r="G1588" s="164">
        <f ca="1">AVOC!AL1683</f>
        <v>294.23961746378757</v>
      </c>
      <c r="H1588">
        <f ca="1">RANK(E1588,OFFSET(E$4,0,0,10000,1))</f>
        <v>1582</v>
      </c>
      <c r="I1588">
        <f ca="1">RANK(F1588,OFFSET(F$4,0,0,10000,1))</f>
        <v>1590</v>
      </c>
      <c r="J1588">
        <f ca="1">RANK(G1588,OFFSET(G$4,0,0,10000,1))</f>
        <v>1609</v>
      </c>
      <c r="K1588">
        <f ca="1">H1588-I1588</f>
        <v>-8</v>
      </c>
      <c r="L1588">
        <f ca="1">H1588-J1588</f>
        <v>-27</v>
      </c>
      <c r="M1588" s="164">
        <f>PTAinputs!H1683</f>
        <v>762</v>
      </c>
      <c r="N1588" s="164">
        <f ca="1">F1588*standardlact</f>
        <v>846.9850195918234</v>
      </c>
      <c r="O1588" s="164">
        <f ca="1">G1588*standardlact</f>
        <v>817.98613654932933</v>
      </c>
    </row>
    <row r="1589" spans="1:15" x14ac:dyDescent="0.25">
      <c r="A1589" s="128">
        <f>PTAinputs!A2275</f>
        <v>2265</v>
      </c>
      <c r="B1589" t="str">
        <f>PTAinputs!B2275</f>
        <v>309HO16159</v>
      </c>
      <c r="C1589" t="str">
        <f>PTAinputs!C2275</f>
        <v>HOCHN000031116159</v>
      </c>
      <c r="D1589" t="str">
        <f>PTAinputs!D2275</f>
        <v>31116159-ET</v>
      </c>
      <c r="E1589" s="164">
        <f>M1589/standardlact</f>
        <v>274.10071942446046</v>
      </c>
      <c r="F1589" s="164">
        <f ca="1">ANPV!D2275</f>
        <v>304.75105440214668</v>
      </c>
      <c r="G1589" s="164">
        <f ca="1">AVOC!AL2275</f>
        <v>295.07982763627189</v>
      </c>
      <c r="H1589">
        <f ca="1">RANK(E1589,OFFSET(E$4,0,0,10000,1))</f>
        <v>1582</v>
      </c>
      <c r="I1589">
        <f ca="1">RANK(F1589,OFFSET(F$4,0,0,10000,1))</f>
        <v>1589</v>
      </c>
      <c r="J1589">
        <f ca="1">RANK(G1589,OFFSET(G$4,0,0,10000,1))</f>
        <v>1587</v>
      </c>
      <c r="K1589">
        <f ca="1">H1589-I1589</f>
        <v>-7</v>
      </c>
      <c r="L1589">
        <f ca="1">H1589-J1589</f>
        <v>-5</v>
      </c>
      <c r="M1589" s="164">
        <f>PTAinputs!H2275</f>
        <v>762</v>
      </c>
      <c r="N1589" s="164">
        <f ca="1">F1589*standardlact</f>
        <v>847.20793123796773</v>
      </c>
      <c r="O1589" s="164">
        <f ca="1">G1589*standardlact</f>
        <v>820.3219208288358</v>
      </c>
    </row>
    <row r="1590" spans="1:15" x14ac:dyDescent="0.25">
      <c r="A1590" s="128">
        <f>PTAinputs!A810</f>
        <v>800</v>
      </c>
      <c r="B1590" t="str">
        <f>PTAinputs!B810</f>
        <v>097HO42011</v>
      </c>
      <c r="C1590" t="str">
        <f>PTAinputs!C810</f>
        <v>HO840003138499025</v>
      </c>
      <c r="D1590" t="str">
        <f>PTAinputs!D810</f>
        <v>PEAK JUSTIFY-ET</v>
      </c>
      <c r="E1590" s="164">
        <f>M1590/standardlact</f>
        <v>274.10071942446046</v>
      </c>
      <c r="F1590" s="164">
        <f ca="1">ANPV!D810</f>
        <v>304.61575791083095</v>
      </c>
      <c r="G1590" s="164">
        <f ca="1">AVOC!AL810</f>
        <v>296.13925722682689</v>
      </c>
      <c r="H1590">
        <f ca="1">RANK(E1590,OFFSET(E$4,0,0,10000,1))</f>
        <v>1582</v>
      </c>
      <c r="I1590">
        <f ca="1">RANK(F1590,OFFSET(F$4,0,0,10000,1))</f>
        <v>1591</v>
      </c>
      <c r="J1590">
        <f ca="1">RANK(G1590,OFFSET(G$4,0,0,10000,1))</f>
        <v>1557</v>
      </c>
      <c r="K1590">
        <f ca="1">H1590-I1590</f>
        <v>-9</v>
      </c>
      <c r="L1590">
        <f ca="1">H1590-J1590</f>
        <v>25</v>
      </c>
      <c r="M1590" s="164">
        <f>PTAinputs!H810</f>
        <v>762</v>
      </c>
      <c r="N1590" s="164">
        <f ca="1">F1590*standardlact</f>
        <v>846.83180699210993</v>
      </c>
      <c r="O1590" s="164">
        <f ca="1">G1590*standardlact</f>
        <v>823.26713509057868</v>
      </c>
    </row>
    <row r="1591" spans="1:15" x14ac:dyDescent="0.25">
      <c r="A1591" s="128">
        <f>PTAinputs!A2407</f>
        <v>2397</v>
      </c>
      <c r="B1591" t="str">
        <f>PTAinputs!B2407</f>
        <v>202HO01708</v>
      </c>
      <c r="C1591" t="str">
        <f>PTAinputs!C2407</f>
        <v>HODEU000359824822</v>
      </c>
      <c r="D1591" t="str">
        <f>PTAinputs!D2407</f>
        <v>EMOJI-ET</v>
      </c>
      <c r="E1591" s="164">
        <f>M1591/standardlact</f>
        <v>274.10071942446046</v>
      </c>
      <c r="F1591" s="164">
        <f ca="1">ANPV!D2407</f>
        <v>305.94213738315273</v>
      </c>
      <c r="G1591" s="164">
        <f ca="1">AVOC!AL2407</f>
        <v>297.91890625864443</v>
      </c>
      <c r="H1591">
        <f ca="1">RANK(E1591,OFFSET(E$4,0,0,10000,1))</f>
        <v>1582</v>
      </c>
      <c r="I1591">
        <f ca="1">RANK(F1591,OFFSET(F$4,0,0,10000,1))</f>
        <v>1571</v>
      </c>
      <c r="J1591">
        <f ca="1">RANK(G1591,OFFSET(G$4,0,0,10000,1))</f>
        <v>1522</v>
      </c>
      <c r="K1591">
        <f ca="1">H1591-I1591</f>
        <v>11</v>
      </c>
      <c r="L1591">
        <f ca="1">H1591-J1591</f>
        <v>60</v>
      </c>
      <c r="M1591" s="164">
        <f>PTAinputs!H2407</f>
        <v>762</v>
      </c>
      <c r="N1591" s="164">
        <f ca="1">F1591*standardlact</f>
        <v>850.51914192516449</v>
      </c>
      <c r="O1591" s="164">
        <f ca="1">G1591*standardlact</f>
        <v>828.21455939903149</v>
      </c>
    </row>
    <row r="1592" spans="1:15" x14ac:dyDescent="0.25">
      <c r="A1592" s="128">
        <f>PTAinputs!A2549</f>
        <v>2539</v>
      </c>
      <c r="B1592" t="str">
        <f>PTAinputs!B2549</f>
        <v>180HO92800</v>
      </c>
      <c r="C1592" t="str">
        <f>PTAinputs!C2549</f>
        <v>HOFRA002236129125</v>
      </c>
      <c r="D1592" t="str">
        <f>PTAinputs!D2549</f>
        <v>NEWDEAL-ET</v>
      </c>
      <c r="E1592" s="164">
        <f>M1592/standardlact</f>
        <v>274.10071942446046</v>
      </c>
      <c r="F1592" s="164">
        <f ca="1">ANPV!D2549</f>
        <v>306.20151794653799</v>
      </c>
      <c r="G1592" s="164">
        <f ca="1">AVOC!AL2549</f>
        <v>298.11573115398517</v>
      </c>
      <c r="H1592">
        <f ca="1">RANK(E1592,OFFSET(E$4,0,0,10000,1))</f>
        <v>1582</v>
      </c>
      <c r="I1592">
        <f ca="1">RANK(F1592,OFFSET(F$4,0,0,10000,1))</f>
        <v>1567</v>
      </c>
      <c r="J1592">
        <f ca="1">RANK(G1592,OFFSET(G$4,0,0,10000,1))</f>
        <v>1517</v>
      </c>
      <c r="K1592">
        <f ca="1">H1592-I1592</f>
        <v>15</v>
      </c>
      <c r="L1592">
        <f ca="1">H1592-J1592</f>
        <v>65</v>
      </c>
      <c r="M1592" s="164">
        <f>PTAinputs!H2549</f>
        <v>762</v>
      </c>
      <c r="N1592" s="164">
        <f ca="1">F1592*standardlact</f>
        <v>851.24021989137555</v>
      </c>
      <c r="O1592" s="164">
        <f ca="1">G1592*standardlact</f>
        <v>828.76173260807866</v>
      </c>
    </row>
    <row r="1593" spans="1:15" x14ac:dyDescent="0.25">
      <c r="A1593" s="128">
        <f>PTAinputs!A1040</f>
        <v>1030</v>
      </c>
      <c r="B1593" t="str">
        <f>PTAinputs!B1040</f>
        <v>566HO01308</v>
      </c>
      <c r="C1593" t="str">
        <f>PTAinputs!C1040</f>
        <v>HO840003141918689</v>
      </c>
      <c r="D1593" t="str">
        <f>PTAinputs!D1040</f>
        <v>APRILDAY 139 PAT-ME-RED-ET</v>
      </c>
      <c r="E1593" s="164">
        <f>M1593/standardlact</f>
        <v>274.10071942446046</v>
      </c>
      <c r="F1593" s="164">
        <f ca="1">ANPV!D1040</f>
        <v>305.70546646986355</v>
      </c>
      <c r="G1593" s="164">
        <f ca="1">AVOC!AL1040</f>
        <v>298.12226637082756</v>
      </c>
      <c r="H1593">
        <f ca="1">RANK(E1593,OFFSET(E$4,0,0,10000,1))</f>
        <v>1582</v>
      </c>
      <c r="I1593">
        <f ca="1">RANK(F1593,OFFSET(F$4,0,0,10000,1))</f>
        <v>1577</v>
      </c>
      <c r="J1593">
        <f ca="1">RANK(G1593,OFFSET(G$4,0,0,10000,1))</f>
        <v>1516</v>
      </c>
      <c r="K1593">
        <f ca="1">H1593-I1593</f>
        <v>5</v>
      </c>
      <c r="L1593">
        <f ca="1">H1593-J1593</f>
        <v>66</v>
      </c>
      <c r="M1593" s="164">
        <f>PTAinputs!H1040</f>
        <v>762</v>
      </c>
      <c r="N1593" s="164">
        <f ca="1">F1593*standardlact</f>
        <v>849.8611967862206</v>
      </c>
      <c r="O1593" s="164">
        <f ca="1">G1593*standardlact</f>
        <v>828.77990051090057</v>
      </c>
    </row>
    <row r="1594" spans="1:15" x14ac:dyDescent="0.25">
      <c r="A1594" s="128">
        <f>PTAinputs!A297</f>
        <v>287</v>
      </c>
      <c r="B1594" t="str">
        <f>PTAinputs!B297</f>
        <v>001HO13087</v>
      </c>
      <c r="C1594" t="str">
        <f>PTAinputs!C297</f>
        <v>HO840003128824393</v>
      </c>
      <c r="D1594" t="str">
        <f>PTAinputs!D297</f>
        <v>CO-OP ME LANDMINE-ET</v>
      </c>
      <c r="E1594" s="164">
        <f>M1594/standardlact</f>
        <v>274.10071942446046</v>
      </c>
      <c r="F1594" s="164">
        <f ca="1">ANPV!D297</f>
        <v>305.72576031046185</v>
      </c>
      <c r="G1594" s="164">
        <f ca="1">AVOC!AL297</f>
        <v>298.90176419185406</v>
      </c>
      <c r="H1594">
        <f ca="1">RANK(E1594,OFFSET(E$4,0,0,10000,1))</f>
        <v>1582</v>
      </c>
      <c r="I1594">
        <f ca="1">RANK(F1594,OFFSET(F$4,0,0,10000,1))</f>
        <v>1575</v>
      </c>
      <c r="J1594">
        <f ca="1">RANK(G1594,OFFSET(G$4,0,0,10000,1))</f>
        <v>1496</v>
      </c>
      <c r="K1594">
        <f ca="1">H1594-I1594</f>
        <v>7</v>
      </c>
      <c r="L1594">
        <f ca="1">H1594-J1594</f>
        <v>86</v>
      </c>
      <c r="M1594" s="164">
        <f>PTAinputs!H297</f>
        <v>762</v>
      </c>
      <c r="N1594" s="164">
        <f ca="1">F1594*standardlact</f>
        <v>849.9176136630839</v>
      </c>
      <c r="O1594" s="164">
        <f ca="1">G1594*standardlact</f>
        <v>830.94690445335425</v>
      </c>
    </row>
    <row r="1595" spans="1:15" x14ac:dyDescent="0.25">
      <c r="A1595" s="128">
        <f>PTAinputs!A785</f>
        <v>775</v>
      </c>
      <c r="B1595" t="str">
        <f>PTAinputs!B785</f>
        <v>007HO13832</v>
      </c>
      <c r="C1595" t="str">
        <f>PTAinputs!C785</f>
        <v>HO840003138037576</v>
      </c>
      <c r="D1595" t="str">
        <f>PTAinputs!D785</f>
        <v>S-S-I MARKLEY MAXWELL-P-ET</v>
      </c>
      <c r="E1595" s="164">
        <f>M1595/standardlact</f>
        <v>274.10071942446046</v>
      </c>
      <c r="F1595" s="164">
        <f ca="1">ANPV!D785</f>
        <v>304.52066878454269</v>
      </c>
      <c r="G1595" s="164">
        <f ca="1">AVOC!AL785</f>
        <v>301.05604150137214</v>
      </c>
      <c r="H1595">
        <f ca="1">RANK(E1595,OFFSET(E$4,0,0,10000,1))</f>
        <v>1582</v>
      </c>
      <c r="I1595">
        <f ca="1">RANK(F1595,OFFSET(F$4,0,0,10000,1))</f>
        <v>1593</v>
      </c>
      <c r="J1595">
        <f ca="1">RANK(G1595,OFFSET(G$4,0,0,10000,1))</f>
        <v>1445</v>
      </c>
      <c r="K1595">
        <f ca="1">H1595-I1595</f>
        <v>-11</v>
      </c>
      <c r="L1595">
        <f ca="1">H1595-J1595</f>
        <v>137</v>
      </c>
      <c r="M1595" s="164">
        <f>PTAinputs!H785</f>
        <v>762</v>
      </c>
      <c r="N1595" s="164">
        <f ca="1">F1595*standardlact</f>
        <v>846.56745922102857</v>
      </c>
      <c r="O1595" s="164">
        <f ca="1">G1595*standardlact</f>
        <v>836.93579537381447</v>
      </c>
    </row>
    <row r="1596" spans="1:15" x14ac:dyDescent="0.25">
      <c r="A1596" s="128">
        <f>PTAinputs!A2191</f>
        <v>2181</v>
      </c>
      <c r="B1596" t="str">
        <f>PTAinputs!B2191</f>
        <v>011HO00592</v>
      </c>
      <c r="C1596" t="str">
        <f>PTAinputs!C2191</f>
        <v>HOCAN000110621397</v>
      </c>
      <c r="D1596" t="str">
        <f>PTAinputs!D2191</f>
        <v>BLONDIN ALTAC-RED</v>
      </c>
      <c r="E1596" s="164">
        <f>M1596/standardlact</f>
        <v>273.74100719424462</v>
      </c>
      <c r="F1596" s="164">
        <f ca="1">ANPV!D2191</f>
        <v>301.8147311232388</v>
      </c>
      <c r="G1596" s="164">
        <f ca="1">AVOC!AL2191</f>
        <v>285.19362404179509</v>
      </c>
      <c r="H1596">
        <f ca="1">RANK(E1596,OFFSET(E$4,0,0,10000,1))</f>
        <v>1593</v>
      </c>
      <c r="I1596">
        <f ca="1">RANK(F1596,OFFSET(F$4,0,0,10000,1))</f>
        <v>1651</v>
      </c>
      <c r="J1596">
        <f ca="1">RANK(G1596,OFFSET(G$4,0,0,10000,1))</f>
        <v>1809</v>
      </c>
      <c r="K1596">
        <f ca="1">H1596-I1596</f>
        <v>-58</v>
      </c>
      <c r="L1596">
        <f ca="1">H1596-J1596</f>
        <v>-216</v>
      </c>
      <c r="M1596" s="164">
        <f>PTAinputs!H2191</f>
        <v>761</v>
      </c>
      <c r="N1596" s="164">
        <f ca="1">F1596*standardlact</f>
        <v>839.04495252260381</v>
      </c>
      <c r="O1596" s="164">
        <f ca="1">G1596*standardlact</f>
        <v>792.83827483619029</v>
      </c>
    </row>
    <row r="1597" spans="1:15" x14ac:dyDescent="0.25">
      <c r="A1597" s="128">
        <f>PTAinputs!A68</f>
        <v>58</v>
      </c>
      <c r="B1597" t="str">
        <f>PTAinputs!B68</f>
        <v>551HO03378</v>
      </c>
      <c r="C1597" t="str">
        <f>PTAinputs!C68</f>
        <v>HO840003010366472</v>
      </c>
      <c r="D1597" t="str">
        <f>PTAinputs!D68</f>
        <v>FARNEAR DIRECTOR JUDGE-ET</v>
      </c>
      <c r="E1597" s="164">
        <f>M1597/standardlact</f>
        <v>273.74100719424462</v>
      </c>
      <c r="F1597" s="164">
        <f ca="1">ANPV!D68</f>
        <v>303.25809517952712</v>
      </c>
      <c r="G1597" s="164">
        <f ca="1">AVOC!AL68</f>
        <v>287.58254856417051</v>
      </c>
      <c r="H1597">
        <f ca="1">RANK(E1597,OFFSET(E$4,0,0,10000,1))</f>
        <v>1593</v>
      </c>
      <c r="I1597">
        <f ca="1">RANK(F1597,OFFSET(F$4,0,0,10000,1))</f>
        <v>1621</v>
      </c>
      <c r="J1597">
        <f ca="1">RANK(G1597,OFFSET(G$4,0,0,10000,1))</f>
        <v>1760</v>
      </c>
      <c r="K1597">
        <f ca="1">H1597-I1597</f>
        <v>-28</v>
      </c>
      <c r="L1597">
        <f ca="1">H1597-J1597</f>
        <v>-167</v>
      </c>
      <c r="M1597" s="164">
        <f>PTAinputs!H68</f>
        <v>761</v>
      </c>
      <c r="N1597" s="164">
        <f ca="1">F1597*standardlact</f>
        <v>843.05750459908529</v>
      </c>
      <c r="O1597" s="164">
        <f ca="1">G1597*standardlact</f>
        <v>799.47948500839391</v>
      </c>
    </row>
    <row r="1598" spans="1:15" x14ac:dyDescent="0.25">
      <c r="A1598" s="128">
        <f>PTAinputs!A1233</f>
        <v>1223</v>
      </c>
      <c r="B1598" t="str">
        <f>PTAinputs!B1233</f>
        <v>799HO00009</v>
      </c>
      <c r="C1598" t="str">
        <f>PTAinputs!C1233</f>
        <v>HO840003144883244</v>
      </c>
      <c r="D1598" t="str">
        <f>PTAinputs!D1233</f>
        <v>SIEMERS ROZUME-ET</v>
      </c>
      <c r="E1598" s="164">
        <f>M1598/standardlact</f>
        <v>273.74100719424462</v>
      </c>
      <c r="F1598" s="164">
        <f ca="1">ANPV!D1233</f>
        <v>304.16463281135515</v>
      </c>
      <c r="G1598" s="164">
        <f ca="1">AVOC!AL1233</f>
        <v>291.88453436009195</v>
      </c>
      <c r="H1598">
        <f ca="1">RANK(E1598,OFFSET(E$4,0,0,10000,1))</f>
        <v>1593</v>
      </c>
      <c r="I1598">
        <f ca="1">RANK(F1598,OFFSET(F$4,0,0,10000,1))</f>
        <v>1603</v>
      </c>
      <c r="J1598">
        <f ca="1">RANK(G1598,OFFSET(G$4,0,0,10000,1))</f>
        <v>1667</v>
      </c>
      <c r="K1598">
        <f ca="1">H1598-I1598</f>
        <v>-10</v>
      </c>
      <c r="L1598">
        <f ca="1">H1598-J1598</f>
        <v>-74</v>
      </c>
      <c r="M1598" s="164">
        <f>PTAinputs!H1233</f>
        <v>761</v>
      </c>
      <c r="N1598" s="164">
        <f ca="1">F1598*standardlact</f>
        <v>845.57767921556729</v>
      </c>
      <c r="O1598" s="164">
        <f ca="1">G1598*standardlact</f>
        <v>811.43900552105561</v>
      </c>
    </row>
    <row r="1599" spans="1:15" x14ac:dyDescent="0.25">
      <c r="A1599" s="128">
        <f>PTAinputs!A884</f>
        <v>874</v>
      </c>
      <c r="B1599" t="str">
        <f>PTAinputs!B884</f>
        <v>011HO12130</v>
      </c>
      <c r="C1599" t="str">
        <f>PTAinputs!C884</f>
        <v>HO840003139851853</v>
      </c>
      <c r="D1599" t="str">
        <f>PTAinputs!D884</f>
        <v>PEAK ALTAZONE-ET</v>
      </c>
      <c r="E1599" s="164">
        <f>M1599/standardlact</f>
        <v>273.74100719424462</v>
      </c>
      <c r="F1599" s="164">
        <f ca="1">ANPV!D884</f>
        <v>303.73730208916476</v>
      </c>
      <c r="G1599" s="164">
        <f ca="1">AVOC!AL884</f>
        <v>292.33565547785889</v>
      </c>
      <c r="H1599">
        <f ca="1">RANK(E1599,OFFSET(E$4,0,0,10000,1))</f>
        <v>1593</v>
      </c>
      <c r="I1599">
        <f ca="1">RANK(F1599,OFFSET(F$4,0,0,10000,1))</f>
        <v>1614</v>
      </c>
      <c r="J1599">
        <f ca="1">RANK(G1599,OFFSET(G$4,0,0,10000,1))</f>
        <v>1653</v>
      </c>
      <c r="K1599">
        <f ca="1">H1599-I1599</f>
        <v>-21</v>
      </c>
      <c r="L1599">
        <f ca="1">H1599-J1599</f>
        <v>-60</v>
      </c>
      <c r="M1599" s="164">
        <f>PTAinputs!H884</f>
        <v>761</v>
      </c>
      <c r="N1599" s="164">
        <f ca="1">F1599*standardlact</f>
        <v>844.38969980787795</v>
      </c>
      <c r="O1599" s="164">
        <f ca="1">G1599*standardlact</f>
        <v>812.69312222844769</v>
      </c>
    </row>
    <row r="1600" spans="1:15" x14ac:dyDescent="0.25">
      <c r="A1600" s="128">
        <f>PTAinputs!A1160</f>
        <v>1150</v>
      </c>
      <c r="B1600" t="str">
        <f>PTAinputs!B1160</f>
        <v>007HO14460</v>
      </c>
      <c r="C1600" t="str">
        <f>PTAinputs!C1160</f>
        <v>HO840003143029863</v>
      </c>
      <c r="D1600" t="str">
        <f>PTAinputs!D1160</f>
        <v>KENMORE TRIPLE CROWN-RED-ET</v>
      </c>
      <c r="E1600" s="164">
        <f>M1600/standardlact</f>
        <v>273.74100719424462</v>
      </c>
      <c r="F1600" s="164">
        <f ca="1">ANPV!D1160</f>
        <v>304.38271180659973</v>
      </c>
      <c r="G1600" s="164">
        <f ca="1">AVOC!AL1160</f>
        <v>294.79558617811978</v>
      </c>
      <c r="H1600">
        <f ca="1">RANK(E1600,OFFSET(E$4,0,0,10000,1))</f>
        <v>1593</v>
      </c>
      <c r="I1600">
        <f ca="1">RANK(F1600,OFFSET(F$4,0,0,10000,1))</f>
        <v>1597</v>
      </c>
      <c r="J1600">
        <f ca="1">RANK(G1600,OFFSET(G$4,0,0,10000,1))</f>
        <v>1596</v>
      </c>
      <c r="K1600">
        <f ca="1">H1600-I1600</f>
        <v>-4</v>
      </c>
      <c r="L1600">
        <f ca="1">H1600-J1600</f>
        <v>-3</v>
      </c>
      <c r="M1600" s="164">
        <f>PTAinputs!H1160</f>
        <v>761</v>
      </c>
      <c r="N1600" s="164">
        <f ca="1">F1600*standardlact</f>
        <v>846.18393882234716</v>
      </c>
      <c r="O1600" s="164">
        <f ca="1">G1600*standardlact</f>
        <v>819.5317295751729</v>
      </c>
    </row>
    <row r="1601" spans="1:15" x14ac:dyDescent="0.25">
      <c r="A1601" s="128">
        <f>PTAinputs!A2731</f>
        <v>2721</v>
      </c>
      <c r="B1601" t="str">
        <f>PTAinputs!B2731</f>
        <v>543HO00203</v>
      </c>
      <c r="C1601" t="str">
        <f>PTAinputs!C2731</f>
        <v>HOITA021002266550</v>
      </c>
      <c r="D1601" t="str">
        <f>PTAinputs!D2731</f>
        <v>CECCHINO ET</v>
      </c>
      <c r="E1601" s="164">
        <f>M1601/standardlact</f>
        <v>273.74100719424462</v>
      </c>
      <c r="F1601" s="164">
        <f ca="1">ANPV!D2731</f>
        <v>305.70450446091081</v>
      </c>
      <c r="G1601" s="164">
        <f ca="1">AVOC!AL2731</f>
        <v>296.97102749811114</v>
      </c>
      <c r="H1601">
        <f ca="1">RANK(E1601,OFFSET(E$4,0,0,10000,1))</f>
        <v>1593</v>
      </c>
      <c r="I1601">
        <f ca="1">RANK(F1601,OFFSET(F$4,0,0,10000,1))</f>
        <v>1578</v>
      </c>
      <c r="J1601">
        <f ca="1">RANK(G1601,OFFSET(G$4,0,0,10000,1))</f>
        <v>1538</v>
      </c>
      <c r="K1601">
        <f ca="1">H1601-I1601</f>
        <v>15</v>
      </c>
      <c r="L1601">
        <f ca="1">H1601-J1601</f>
        <v>55</v>
      </c>
      <c r="M1601" s="164">
        <f>PTAinputs!H2731</f>
        <v>761</v>
      </c>
      <c r="N1601" s="164">
        <f ca="1">F1601*standardlact</f>
        <v>849.85852240133204</v>
      </c>
      <c r="O1601" s="164">
        <f ca="1">G1601*standardlact</f>
        <v>825.57945644474887</v>
      </c>
    </row>
    <row r="1602" spans="1:15" x14ac:dyDescent="0.25">
      <c r="A1602" s="128">
        <f>PTAinputs!A996</f>
        <v>986</v>
      </c>
      <c r="B1602" t="str">
        <f>PTAinputs!B996</f>
        <v>706HO00110</v>
      </c>
      <c r="C1602" t="str">
        <f>PTAinputs!C996</f>
        <v>HO840003141495765</v>
      </c>
      <c r="D1602" t="str">
        <f>PTAinputs!D996</f>
        <v>SIEMERS IMAX PATRIOT-ET</v>
      </c>
      <c r="E1602" s="164">
        <f>M1602/standardlact</f>
        <v>273.74100719424462</v>
      </c>
      <c r="F1602" s="164">
        <f ca="1">ANPV!D996</f>
        <v>305.03932843950315</v>
      </c>
      <c r="G1602" s="164">
        <f ca="1">AVOC!AL996</f>
        <v>301.43489423500057</v>
      </c>
      <c r="H1602">
        <f ca="1">RANK(E1602,OFFSET(E$4,0,0,10000,1))</f>
        <v>1593</v>
      </c>
      <c r="I1602">
        <f ca="1">RANK(F1602,OFFSET(F$4,0,0,10000,1))</f>
        <v>1587</v>
      </c>
      <c r="J1602">
        <f ca="1">RANK(G1602,OFFSET(G$4,0,0,10000,1))</f>
        <v>1434</v>
      </c>
      <c r="K1602">
        <f ca="1">H1602-I1602</f>
        <v>6</v>
      </c>
      <c r="L1602">
        <f ca="1">H1602-J1602</f>
        <v>159</v>
      </c>
      <c r="M1602" s="164">
        <f>PTAinputs!H996</f>
        <v>761</v>
      </c>
      <c r="N1602" s="164">
        <f ca="1">F1602*standardlact</f>
        <v>848.00933306181867</v>
      </c>
      <c r="O1602" s="164">
        <f ca="1">G1602*standardlact</f>
        <v>837.98900597330157</v>
      </c>
    </row>
    <row r="1603" spans="1:15" x14ac:dyDescent="0.25">
      <c r="A1603" s="128">
        <f>PTAinputs!A3099</f>
        <v>3089</v>
      </c>
      <c r="B1603" t="str">
        <f>PTAinputs!B3099</f>
        <v>203HO01469</v>
      </c>
      <c r="C1603" t="str">
        <f>PTAinputs!C3099</f>
        <v>HOUSA000072128234</v>
      </c>
      <c r="D1603" t="str">
        <f>PTAinputs!D3099</f>
        <v>MR DAY DEARING 1445-ET</v>
      </c>
      <c r="E1603" s="164">
        <f>M1603/standardlact</f>
        <v>273.38129496402877</v>
      </c>
      <c r="F1603" s="164">
        <f ca="1">ANPV!D3099</f>
        <v>303.74938358828734</v>
      </c>
      <c r="G1603" s="164">
        <f ca="1">AVOC!AL3099</f>
        <v>293.52379902473223</v>
      </c>
      <c r="H1603">
        <f ca="1">RANK(E1603,OFFSET(E$4,0,0,10000,1))</f>
        <v>1600</v>
      </c>
      <c r="I1603">
        <f ca="1">RANK(F1603,OFFSET(F$4,0,0,10000,1))</f>
        <v>1612</v>
      </c>
      <c r="J1603">
        <f ca="1">RANK(G1603,OFFSET(G$4,0,0,10000,1))</f>
        <v>1625</v>
      </c>
      <c r="K1603">
        <f ca="1">H1603-I1603</f>
        <v>-12</v>
      </c>
      <c r="L1603">
        <f ca="1">H1603-J1603</f>
        <v>-25</v>
      </c>
      <c r="M1603" s="164">
        <f>PTAinputs!H3099</f>
        <v>760</v>
      </c>
      <c r="N1603" s="164">
        <f ca="1">F1603*standardlact</f>
        <v>844.42328637543881</v>
      </c>
      <c r="O1603" s="164">
        <f ca="1">G1603*standardlact</f>
        <v>815.9961612887555</v>
      </c>
    </row>
    <row r="1604" spans="1:15" x14ac:dyDescent="0.25">
      <c r="A1604" s="128">
        <f>PTAinputs!A1975</f>
        <v>1965</v>
      </c>
      <c r="B1604" t="str">
        <f>PTAinputs!B1975</f>
        <v>777HO11287</v>
      </c>
      <c r="C1604" t="str">
        <f>PTAinputs!C1975</f>
        <v>HOCAN000012731113</v>
      </c>
      <c r="D1604" t="str">
        <f>PTAinputs!D1975</f>
        <v>CLAYNOOK DISCJOCKEY</v>
      </c>
      <c r="E1604" s="164">
        <f>M1604/standardlact</f>
        <v>273.38129496402877</v>
      </c>
      <c r="F1604" s="164">
        <f ca="1">ANPV!D1975</f>
        <v>305.08916519513508</v>
      </c>
      <c r="G1604" s="164">
        <f ca="1">AVOC!AL1975</f>
        <v>293.78618556287148</v>
      </c>
      <c r="H1604">
        <f ca="1">RANK(E1604,OFFSET(E$4,0,0,10000,1))</f>
        <v>1600</v>
      </c>
      <c r="I1604">
        <f ca="1">RANK(F1604,OFFSET(F$4,0,0,10000,1))</f>
        <v>1584</v>
      </c>
      <c r="J1604">
        <f ca="1">RANK(G1604,OFFSET(G$4,0,0,10000,1))</f>
        <v>1621</v>
      </c>
      <c r="K1604">
        <f ca="1">H1604-I1604</f>
        <v>16</v>
      </c>
      <c r="L1604">
        <f ca="1">H1604-J1604</f>
        <v>-21</v>
      </c>
      <c r="M1604" s="164">
        <f>PTAinputs!H1975</f>
        <v>760</v>
      </c>
      <c r="N1604" s="164">
        <f ca="1">F1604*standardlact</f>
        <v>848.14787924247548</v>
      </c>
      <c r="O1604" s="164">
        <f ca="1">G1604*standardlact</f>
        <v>816.72559586478269</v>
      </c>
    </row>
    <row r="1605" spans="1:15" x14ac:dyDescent="0.25">
      <c r="A1605" s="128">
        <f>PTAinputs!A466</f>
        <v>456</v>
      </c>
      <c r="B1605" t="str">
        <f>PTAinputs!B466</f>
        <v>551HO03495</v>
      </c>
      <c r="C1605" t="str">
        <f>PTAinputs!C466</f>
        <v>HO840003132348760</v>
      </c>
      <c r="D1605" t="str">
        <f>PTAinputs!D466</f>
        <v>MR DELTA LAVEDO-ET</v>
      </c>
      <c r="E1605" s="164">
        <f>M1605/standardlact</f>
        <v>273.38129496402877</v>
      </c>
      <c r="F1605" s="164">
        <f ca="1">ANPV!D466</f>
        <v>304.1134317898713</v>
      </c>
      <c r="G1605" s="164">
        <f ca="1">AVOC!AL466</f>
        <v>296.53123563942358</v>
      </c>
      <c r="H1605">
        <f ca="1">RANK(E1605,OFFSET(E$4,0,0,10000,1))</f>
        <v>1600</v>
      </c>
      <c r="I1605">
        <f ca="1">RANK(F1605,OFFSET(F$4,0,0,10000,1))</f>
        <v>1605</v>
      </c>
      <c r="J1605">
        <f ca="1">RANK(G1605,OFFSET(G$4,0,0,10000,1))</f>
        <v>1546</v>
      </c>
      <c r="K1605">
        <f ca="1">H1605-I1605</f>
        <v>-5</v>
      </c>
      <c r="L1605">
        <f ca="1">H1605-J1605</f>
        <v>54</v>
      </c>
      <c r="M1605" s="164">
        <f>PTAinputs!H466</f>
        <v>760</v>
      </c>
      <c r="N1605" s="164">
        <f ca="1">F1605*standardlact</f>
        <v>845.4353403758422</v>
      </c>
      <c r="O1605" s="164">
        <f ca="1">G1605*standardlact</f>
        <v>824.35683507759745</v>
      </c>
    </row>
    <row r="1606" spans="1:15" x14ac:dyDescent="0.25">
      <c r="A1606" s="128">
        <f>PTAinputs!A2541</f>
        <v>2531</v>
      </c>
      <c r="B1606" t="str">
        <f>PTAinputs!B2541</f>
        <v>182HO01035</v>
      </c>
      <c r="C1606" t="str">
        <f>PTAinputs!C2541</f>
        <v>HOFRA001445853529</v>
      </c>
      <c r="D1606" t="str">
        <f>PTAinputs!D2541</f>
        <v>DKR OSIRIS</v>
      </c>
      <c r="E1606" s="164">
        <f>M1606/standardlact</f>
        <v>273.38129496402877</v>
      </c>
      <c r="F1606" s="164">
        <f ca="1">ANPV!D2541</f>
        <v>305.92311433409697</v>
      </c>
      <c r="G1606" s="164">
        <f ca="1">AVOC!AL2541</f>
        <v>297.52152948874618</v>
      </c>
      <c r="H1606">
        <f ca="1">RANK(E1606,OFFSET(E$4,0,0,10000,1))</f>
        <v>1600</v>
      </c>
      <c r="I1606">
        <f ca="1">RANK(F1606,OFFSET(F$4,0,0,10000,1))</f>
        <v>1573</v>
      </c>
      <c r="J1606">
        <f ca="1">RANK(G1606,OFFSET(G$4,0,0,10000,1))</f>
        <v>1529</v>
      </c>
      <c r="K1606">
        <f ca="1">H1606-I1606</f>
        <v>27</v>
      </c>
      <c r="L1606">
        <f ca="1">H1606-J1606</f>
        <v>71</v>
      </c>
      <c r="M1606" s="164">
        <f>PTAinputs!H2541</f>
        <v>760</v>
      </c>
      <c r="N1606" s="164">
        <f ca="1">F1606*standardlact</f>
        <v>850.4662578487895</v>
      </c>
      <c r="O1606" s="164">
        <f ca="1">G1606*standardlact</f>
        <v>827.10985197871435</v>
      </c>
    </row>
    <row r="1607" spans="1:15" x14ac:dyDescent="0.25">
      <c r="A1607" s="128">
        <f>PTAinputs!A312</f>
        <v>302</v>
      </c>
      <c r="B1607" t="str">
        <f>PTAinputs!B312</f>
        <v>014HO07811</v>
      </c>
      <c r="C1607" t="str">
        <f>PTAinputs!C312</f>
        <v>HO840003129016332</v>
      </c>
      <c r="D1607" t="str">
        <f>PTAinputs!D312</f>
        <v>PEAK ACCELRENOWN-ET</v>
      </c>
      <c r="E1607" s="164">
        <f>M1607/standardlact</f>
        <v>273.38129496402877</v>
      </c>
      <c r="F1607" s="164">
        <f ca="1">ANPV!D312</f>
        <v>305.45036745881526</v>
      </c>
      <c r="G1607" s="164">
        <f ca="1">AVOC!AL312</f>
        <v>298.31240653906667</v>
      </c>
      <c r="H1607">
        <f ca="1">RANK(E1607,OFFSET(E$4,0,0,10000,1))</f>
        <v>1600</v>
      </c>
      <c r="I1607">
        <f ca="1">RANK(F1607,OFFSET(F$4,0,0,10000,1))</f>
        <v>1581</v>
      </c>
      <c r="J1607">
        <f ca="1">RANK(G1607,OFFSET(G$4,0,0,10000,1))</f>
        <v>1510</v>
      </c>
      <c r="K1607">
        <f ca="1">H1607-I1607</f>
        <v>19</v>
      </c>
      <c r="L1607">
        <f ca="1">H1607-J1607</f>
        <v>90</v>
      </c>
      <c r="M1607" s="164">
        <f>PTAinputs!H312</f>
        <v>760</v>
      </c>
      <c r="N1607" s="164">
        <f ca="1">F1607*standardlact</f>
        <v>849.15202153550638</v>
      </c>
      <c r="O1607" s="164">
        <f ca="1">G1607*standardlact</f>
        <v>829.30849017860533</v>
      </c>
    </row>
    <row r="1608" spans="1:15" x14ac:dyDescent="0.25">
      <c r="A1608" s="128">
        <f>PTAinputs!A665</f>
        <v>655</v>
      </c>
      <c r="B1608" t="str">
        <f>PTAinputs!B665</f>
        <v>044HO00717</v>
      </c>
      <c r="C1608" t="str">
        <f>PTAinputs!C665</f>
        <v>HO840003134545015</v>
      </c>
      <c r="D1608" t="str">
        <f>PTAinputs!D665</f>
        <v>PLAIN-KNOLL CHNG CAPTAIN-ET</v>
      </c>
      <c r="E1608" s="164">
        <f>M1608/standardlact</f>
        <v>273.38129496402877</v>
      </c>
      <c r="F1608" s="164">
        <f ca="1">ANPV!D665</f>
        <v>304.47763129459355</v>
      </c>
      <c r="G1608" s="164">
        <f ca="1">AVOC!AL665</f>
        <v>300.26283634182312</v>
      </c>
      <c r="H1608">
        <f ca="1">RANK(E1608,OFFSET(E$4,0,0,10000,1))</f>
        <v>1600</v>
      </c>
      <c r="I1608">
        <f ca="1">RANK(F1608,OFFSET(F$4,0,0,10000,1))</f>
        <v>1594</v>
      </c>
      <c r="J1608">
        <f ca="1">RANK(G1608,OFFSET(G$4,0,0,10000,1))</f>
        <v>1463</v>
      </c>
      <c r="K1608">
        <f ca="1">H1608-I1608</f>
        <v>6</v>
      </c>
      <c r="L1608">
        <f ca="1">H1608-J1608</f>
        <v>137</v>
      </c>
      <c r="M1608" s="164">
        <f>PTAinputs!H665</f>
        <v>760</v>
      </c>
      <c r="N1608" s="164">
        <f ca="1">F1608*standardlact</f>
        <v>846.44781499896999</v>
      </c>
      <c r="O1608" s="164">
        <f ca="1">G1608*standardlact</f>
        <v>834.73068503026821</v>
      </c>
    </row>
    <row r="1609" spans="1:15" x14ac:dyDescent="0.25">
      <c r="A1609" s="128">
        <f>PTAinputs!A741</f>
        <v>731</v>
      </c>
      <c r="B1609" t="str">
        <f>PTAinputs!B741</f>
        <v>288HO00236</v>
      </c>
      <c r="C1609" t="str">
        <f>PTAinputs!C741</f>
        <v>HO840003137164376</v>
      </c>
      <c r="D1609" t="str">
        <f>PTAinputs!D741</f>
        <v>REGAN-DANHOF T 12619-ET</v>
      </c>
      <c r="E1609" s="164">
        <f>M1609/standardlact</f>
        <v>273.38129496402877</v>
      </c>
      <c r="F1609" s="164">
        <f ca="1">ANPV!D741</f>
        <v>306.5106589096323</v>
      </c>
      <c r="G1609" s="164">
        <f ca="1">AVOC!AL741</f>
        <v>302.13427158778001</v>
      </c>
      <c r="H1609">
        <f ca="1">RANK(E1609,OFFSET(E$4,0,0,10000,1))</f>
        <v>1600</v>
      </c>
      <c r="I1609">
        <f ca="1">RANK(F1609,OFFSET(F$4,0,0,10000,1))</f>
        <v>1563</v>
      </c>
      <c r="J1609">
        <f ca="1">RANK(G1609,OFFSET(G$4,0,0,10000,1))</f>
        <v>1413</v>
      </c>
      <c r="K1609">
        <f ca="1">H1609-I1609</f>
        <v>37</v>
      </c>
      <c r="L1609">
        <f ca="1">H1609-J1609</f>
        <v>187</v>
      </c>
      <c r="M1609" s="164">
        <f>PTAinputs!H741</f>
        <v>760</v>
      </c>
      <c r="N1609" s="164">
        <f ca="1">F1609*standardlact</f>
        <v>852.09963176877773</v>
      </c>
      <c r="O1609" s="164">
        <f ca="1">G1609*standardlact</f>
        <v>839.93327501402837</v>
      </c>
    </row>
    <row r="1610" spans="1:15" x14ac:dyDescent="0.25">
      <c r="A1610" s="128">
        <f>PTAinputs!A1939</f>
        <v>1929</v>
      </c>
      <c r="B1610" t="str">
        <f>PTAinputs!B1939</f>
        <v>777HO10861</v>
      </c>
      <c r="C1610" t="str">
        <f>PTAinputs!C1939</f>
        <v>HOCAN000012529304</v>
      </c>
      <c r="D1610" t="str">
        <f>PTAinputs!D1939</f>
        <v>PROGENESIS BEEGEES</v>
      </c>
      <c r="E1610" s="164">
        <f>M1610/standardlact</f>
        <v>273.02158273381298</v>
      </c>
      <c r="F1610" s="164">
        <f ca="1">ANPV!D1939</f>
        <v>303.54916190997005</v>
      </c>
      <c r="G1610" s="164">
        <f ca="1">AVOC!AL1939</f>
        <v>286.61624337506521</v>
      </c>
      <c r="H1610">
        <f ca="1">RANK(E1610,OFFSET(E$4,0,0,10000,1))</f>
        <v>1607</v>
      </c>
      <c r="I1610">
        <f ca="1">RANK(F1610,OFFSET(F$4,0,0,10000,1))</f>
        <v>1615</v>
      </c>
      <c r="J1610">
        <f ca="1">RANK(G1610,OFFSET(G$4,0,0,10000,1))</f>
        <v>1781</v>
      </c>
      <c r="K1610">
        <f ca="1">H1610-I1610</f>
        <v>-8</v>
      </c>
      <c r="L1610">
        <f ca="1">H1610-J1610</f>
        <v>-174</v>
      </c>
      <c r="M1610" s="164">
        <f>PTAinputs!H1939</f>
        <v>759</v>
      </c>
      <c r="N1610" s="164">
        <f ca="1">F1610*standardlact</f>
        <v>843.86667010971667</v>
      </c>
      <c r="O1610" s="164">
        <f ca="1">G1610*standardlact</f>
        <v>796.79315658268126</v>
      </c>
    </row>
    <row r="1611" spans="1:15" x14ac:dyDescent="0.25">
      <c r="A1611" s="128">
        <f>PTAinputs!A623</f>
        <v>613</v>
      </c>
      <c r="B1611" t="str">
        <f>PTAinputs!B623</f>
        <v>007HO13888</v>
      </c>
      <c r="C1611" t="str">
        <f>PTAinputs!C623</f>
        <v>HO840003133120571</v>
      </c>
      <c r="D1611" t="str">
        <f>PTAinputs!D623</f>
        <v>S-S-I BG STOIC STUNNER-ET</v>
      </c>
      <c r="E1611" s="164">
        <f>M1611/standardlact</f>
        <v>273.02158273381298</v>
      </c>
      <c r="F1611" s="164">
        <f ca="1">ANPV!D623</f>
        <v>302.32954254608671</v>
      </c>
      <c r="G1611" s="164">
        <f ca="1">AVOC!AL623</f>
        <v>288.43671660585306</v>
      </c>
      <c r="H1611">
        <f ca="1">RANK(E1611,OFFSET(E$4,0,0,10000,1))</f>
        <v>1607</v>
      </c>
      <c r="I1611">
        <f ca="1">RANK(F1611,OFFSET(F$4,0,0,10000,1))</f>
        <v>1638</v>
      </c>
      <c r="J1611">
        <f ca="1">RANK(G1611,OFFSET(G$4,0,0,10000,1))</f>
        <v>1743</v>
      </c>
      <c r="K1611">
        <f ca="1">H1611-I1611</f>
        <v>-31</v>
      </c>
      <c r="L1611">
        <f ca="1">H1611-J1611</f>
        <v>-136</v>
      </c>
      <c r="M1611" s="164">
        <f>PTAinputs!H623</f>
        <v>759</v>
      </c>
      <c r="N1611" s="164">
        <f ca="1">F1611*standardlact</f>
        <v>840.476128278121</v>
      </c>
      <c r="O1611" s="164">
        <f ca="1">G1611*standardlact</f>
        <v>801.85407216427143</v>
      </c>
    </row>
    <row r="1612" spans="1:15" x14ac:dyDescent="0.25">
      <c r="A1612" s="128">
        <f>PTAinputs!A286</f>
        <v>276</v>
      </c>
      <c r="B1612" t="str">
        <f>PTAinputs!B286</f>
        <v>029HO18006</v>
      </c>
      <c r="C1612" t="str">
        <f>PTAinputs!C286</f>
        <v>HO840003128557668</v>
      </c>
      <c r="D1612" t="str">
        <f>PTAinputs!D286</f>
        <v>ABS MANSFIELD-ET</v>
      </c>
      <c r="E1612" s="164">
        <f>M1612/standardlact</f>
        <v>273.02158273381298</v>
      </c>
      <c r="F1612" s="164">
        <f ca="1">ANPV!D286</f>
        <v>304.58597041019596</v>
      </c>
      <c r="G1612" s="164">
        <f ca="1">AVOC!AL286</f>
        <v>296.50342912692531</v>
      </c>
      <c r="H1612">
        <f ca="1">RANK(E1612,OFFSET(E$4,0,0,10000,1))</f>
        <v>1607</v>
      </c>
      <c r="I1612">
        <f ca="1">RANK(F1612,OFFSET(F$4,0,0,10000,1))</f>
        <v>1592</v>
      </c>
      <c r="J1612">
        <f ca="1">RANK(G1612,OFFSET(G$4,0,0,10000,1))</f>
        <v>1547</v>
      </c>
      <c r="K1612">
        <f ca="1">H1612-I1612</f>
        <v>15</v>
      </c>
      <c r="L1612">
        <f ca="1">H1612-J1612</f>
        <v>60</v>
      </c>
      <c r="M1612" s="164">
        <f>PTAinputs!H286</f>
        <v>759</v>
      </c>
      <c r="N1612" s="164">
        <f ca="1">F1612*standardlact</f>
        <v>846.74899774034475</v>
      </c>
      <c r="O1612" s="164">
        <f ca="1">G1612*standardlact</f>
        <v>824.27953297285228</v>
      </c>
    </row>
    <row r="1613" spans="1:15" x14ac:dyDescent="0.25">
      <c r="A1613" s="128">
        <f>PTAinputs!A780</f>
        <v>770</v>
      </c>
      <c r="B1613" t="str">
        <f>PTAinputs!B780</f>
        <v>551HO03625</v>
      </c>
      <c r="C1613" t="str">
        <f>PTAinputs!C780</f>
        <v>HO840003137942573</v>
      </c>
      <c r="D1613" t="str">
        <f>PTAinputs!D780</f>
        <v>FARNEAR MDSTY NITTY-ET</v>
      </c>
      <c r="E1613" s="164">
        <f>M1613/standardlact</f>
        <v>273.02158273381298</v>
      </c>
      <c r="F1613" s="164">
        <f ca="1">ANPV!D780</f>
        <v>303.22679093692892</v>
      </c>
      <c r="G1613" s="164">
        <f ca="1">AVOC!AL780</f>
        <v>296.63654618294726</v>
      </c>
      <c r="H1613">
        <f ca="1">RANK(E1613,OFFSET(E$4,0,0,10000,1))</f>
        <v>1607</v>
      </c>
      <c r="I1613">
        <f ca="1">RANK(F1613,OFFSET(F$4,0,0,10000,1))</f>
        <v>1624</v>
      </c>
      <c r="J1613">
        <f ca="1">RANK(G1613,OFFSET(G$4,0,0,10000,1))</f>
        <v>1543</v>
      </c>
      <c r="K1613">
        <f ca="1">H1613-I1613</f>
        <v>-17</v>
      </c>
      <c r="L1613">
        <f ca="1">H1613-J1613</f>
        <v>64</v>
      </c>
      <c r="M1613" s="164">
        <f>PTAinputs!H780</f>
        <v>759</v>
      </c>
      <c r="N1613" s="164">
        <f ca="1">F1613*standardlact</f>
        <v>842.97047880466232</v>
      </c>
      <c r="O1613" s="164">
        <f ca="1">G1613*standardlact</f>
        <v>824.64959838859329</v>
      </c>
    </row>
    <row r="1614" spans="1:15" x14ac:dyDescent="0.25">
      <c r="A1614" s="128">
        <f>PTAinputs!A1452</f>
        <v>1442</v>
      </c>
      <c r="B1614" t="str">
        <f>PTAinputs!B1452</f>
        <v>321HO00111</v>
      </c>
      <c r="C1614" t="str">
        <f>PTAinputs!C1452</f>
        <v>HO840003146997812</v>
      </c>
      <c r="D1614" t="str">
        <f>PTAinputs!D1452</f>
        <v>MELARRY FIRST DRAGON</v>
      </c>
      <c r="E1614" s="164">
        <f>M1614/standardlact</f>
        <v>273.02158273381298</v>
      </c>
      <c r="F1614" s="164">
        <f ca="1">ANPV!D1452</f>
        <v>305.07584073094921</v>
      </c>
      <c r="G1614" s="164">
        <f ca="1">AVOC!AL1452</f>
        <v>302.59542015870943</v>
      </c>
      <c r="H1614">
        <f ca="1">RANK(E1614,OFFSET(E$4,0,0,10000,1))</f>
        <v>1607</v>
      </c>
      <c r="I1614">
        <f ca="1">RANK(F1614,OFFSET(F$4,0,0,10000,1))</f>
        <v>1586</v>
      </c>
      <c r="J1614">
        <f ca="1">RANK(G1614,OFFSET(G$4,0,0,10000,1))</f>
        <v>1400</v>
      </c>
      <c r="K1614">
        <f ca="1">H1614-I1614</f>
        <v>21</v>
      </c>
      <c r="L1614">
        <f ca="1">H1614-J1614</f>
        <v>207</v>
      </c>
      <c r="M1614" s="164">
        <f>PTAinputs!H1452</f>
        <v>759</v>
      </c>
      <c r="N1614" s="164">
        <f ca="1">F1614*standardlact</f>
        <v>848.11083723203876</v>
      </c>
      <c r="O1614" s="164">
        <f ca="1">G1614*standardlact</f>
        <v>841.2152680412122</v>
      </c>
    </row>
    <row r="1615" spans="1:15" x14ac:dyDescent="0.25">
      <c r="A1615" s="128">
        <f>PTAinputs!A706</f>
        <v>696</v>
      </c>
      <c r="B1615" t="str">
        <f>PTAinputs!B706</f>
        <v>566HO01293</v>
      </c>
      <c r="C1615" t="str">
        <f>PTAinputs!C706</f>
        <v>HO840003136040254</v>
      </c>
      <c r="D1615" t="str">
        <f>PTAinputs!D706</f>
        <v>LADYS-MANOR BAND SEASAW-ET</v>
      </c>
      <c r="E1615" s="164">
        <f>M1615/standardlact</f>
        <v>272.66187050359713</v>
      </c>
      <c r="F1615" s="164">
        <f ca="1">ANPV!D706</f>
        <v>300.66352237322479</v>
      </c>
      <c r="G1615" s="164">
        <f ca="1">AVOC!AL706</f>
        <v>283.01974635026642</v>
      </c>
      <c r="H1615">
        <f ca="1">RANK(E1615,OFFSET(E$4,0,0,10000,1))</f>
        <v>1612</v>
      </c>
      <c r="I1615">
        <f ca="1">RANK(F1615,OFFSET(F$4,0,0,10000,1))</f>
        <v>1668</v>
      </c>
      <c r="J1615">
        <f ca="1">RANK(G1615,OFFSET(G$4,0,0,10000,1))</f>
        <v>1864</v>
      </c>
      <c r="K1615">
        <f ca="1">H1615-I1615</f>
        <v>-56</v>
      </c>
      <c r="L1615">
        <f ca="1">H1615-J1615</f>
        <v>-252</v>
      </c>
      <c r="M1615" s="164">
        <f>PTAinputs!H706</f>
        <v>758</v>
      </c>
      <c r="N1615" s="164">
        <f ca="1">F1615*standardlact</f>
        <v>835.84459219756491</v>
      </c>
      <c r="O1615" s="164">
        <f ca="1">G1615*standardlact</f>
        <v>786.79489485374063</v>
      </c>
    </row>
    <row r="1616" spans="1:15" x14ac:dyDescent="0.25">
      <c r="A1616" s="128">
        <f>PTAinputs!A182</f>
        <v>172</v>
      </c>
      <c r="B1616" t="str">
        <f>PTAinputs!B182</f>
        <v>029HO17964</v>
      </c>
      <c r="C1616" t="str">
        <f>PTAinputs!C182</f>
        <v>HO840003124720360</v>
      </c>
      <c r="D1616" t="str">
        <f>PTAinputs!D182</f>
        <v>SEAGULL-BAY-MJ SOLARIS-ET</v>
      </c>
      <c r="E1616" s="164">
        <f>M1616/standardlact</f>
        <v>272.66187050359713</v>
      </c>
      <c r="F1616" s="164">
        <f ca="1">ANPV!D182</f>
        <v>304.00717216129891</v>
      </c>
      <c r="G1616" s="164">
        <f ca="1">AVOC!AL182</f>
        <v>294.11519307924885</v>
      </c>
      <c r="H1616">
        <f ca="1">RANK(E1616,OFFSET(E$4,0,0,10000,1))</f>
        <v>1612</v>
      </c>
      <c r="I1616">
        <f ca="1">RANK(F1616,OFFSET(F$4,0,0,10000,1))</f>
        <v>1609</v>
      </c>
      <c r="J1616">
        <f ca="1">RANK(G1616,OFFSET(G$4,0,0,10000,1))</f>
        <v>1611</v>
      </c>
      <c r="K1616">
        <f ca="1">H1616-I1616</f>
        <v>3</v>
      </c>
      <c r="L1616">
        <f ca="1">H1616-J1616</f>
        <v>1</v>
      </c>
      <c r="M1616" s="164">
        <f>PTAinputs!H182</f>
        <v>758</v>
      </c>
      <c r="N1616" s="164">
        <f ca="1">F1616*standardlact</f>
        <v>845.13993860841094</v>
      </c>
      <c r="O1616" s="164">
        <f ca="1">G1616*standardlact</f>
        <v>817.64023676031172</v>
      </c>
    </row>
    <row r="1617" spans="1:15" x14ac:dyDescent="0.25">
      <c r="A1617" s="128">
        <f>PTAinputs!A2244</f>
        <v>2234</v>
      </c>
      <c r="B1617" t="str">
        <f>PTAinputs!B2244</f>
        <v>291HO18001</v>
      </c>
      <c r="C1617" t="str">
        <f>PTAinputs!C2244</f>
        <v>HOCHN000029118001</v>
      </c>
      <c r="D1617" t="str">
        <f>PTAinputs!D2244</f>
        <v>TXG003-ET</v>
      </c>
      <c r="E1617" s="164">
        <f>M1617/standardlact</f>
        <v>272.66187050359713</v>
      </c>
      <c r="F1617" s="164">
        <f ca="1">ANPV!D2244</f>
        <v>303.74797752909097</v>
      </c>
      <c r="G1617" s="164">
        <f ca="1">AVOC!AL2244</f>
        <v>294.69649529821157</v>
      </c>
      <c r="H1617">
        <f ca="1">RANK(E1617,OFFSET(E$4,0,0,10000,1))</f>
        <v>1612</v>
      </c>
      <c r="I1617">
        <f ca="1">RANK(F1617,OFFSET(F$4,0,0,10000,1))</f>
        <v>1613</v>
      </c>
      <c r="J1617">
        <f ca="1">RANK(G1617,OFFSET(G$4,0,0,10000,1))</f>
        <v>1600</v>
      </c>
      <c r="K1617">
        <f ca="1">H1617-I1617</f>
        <v>-1</v>
      </c>
      <c r="L1617">
        <f ca="1">H1617-J1617</f>
        <v>12</v>
      </c>
      <c r="M1617" s="164">
        <f>PTAinputs!H2244</f>
        <v>758</v>
      </c>
      <c r="N1617" s="164">
        <f ca="1">F1617*standardlact</f>
        <v>844.41937753087279</v>
      </c>
      <c r="O1617" s="164">
        <f ca="1">G1617*standardlact</f>
        <v>819.25625692902815</v>
      </c>
    </row>
    <row r="1618" spans="1:15" x14ac:dyDescent="0.25">
      <c r="A1618" s="128">
        <f>PTAinputs!A257</f>
        <v>247</v>
      </c>
      <c r="B1618" t="str">
        <f>PTAinputs!B257</f>
        <v>007HO12830</v>
      </c>
      <c r="C1618" t="str">
        <f>PTAinputs!C257</f>
        <v>HO840003127335077</v>
      </c>
      <c r="D1618" t="str">
        <f>PTAinputs!D257</f>
        <v>DE-SU SANDERSON 12923-ET</v>
      </c>
      <c r="E1618" s="164">
        <f>M1618/standardlact</f>
        <v>272.66187050359713</v>
      </c>
      <c r="F1618" s="164">
        <f ca="1">ANPV!D257</f>
        <v>304.10383982731958</v>
      </c>
      <c r="G1618" s="164">
        <f ca="1">AVOC!AL257</f>
        <v>294.97019231387003</v>
      </c>
      <c r="H1618">
        <f ca="1">RANK(E1618,OFFSET(E$4,0,0,10000,1))</f>
        <v>1612</v>
      </c>
      <c r="I1618">
        <f ca="1">RANK(F1618,OFFSET(F$4,0,0,10000,1))</f>
        <v>1606</v>
      </c>
      <c r="J1618">
        <f ca="1">RANK(G1618,OFFSET(G$4,0,0,10000,1))</f>
        <v>1590</v>
      </c>
      <c r="K1618">
        <f ca="1">H1618-I1618</f>
        <v>6</v>
      </c>
      <c r="L1618">
        <f ca="1">H1618-J1618</f>
        <v>22</v>
      </c>
      <c r="M1618" s="164">
        <f>PTAinputs!H257</f>
        <v>758</v>
      </c>
      <c r="N1618" s="164">
        <f ca="1">F1618*standardlact</f>
        <v>845.40867471994841</v>
      </c>
      <c r="O1618" s="164">
        <f ca="1">G1618*standardlact</f>
        <v>820.01713463255862</v>
      </c>
    </row>
    <row r="1619" spans="1:15" x14ac:dyDescent="0.25">
      <c r="A1619" s="128">
        <f>PTAinputs!A3039</f>
        <v>3029</v>
      </c>
      <c r="B1619" t="str">
        <f>PTAinputs!B3039</f>
        <v>007HO11708</v>
      </c>
      <c r="C1619" t="str">
        <f>PTAinputs!C3039</f>
        <v>HOUSA000070625809</v>
      </c>
      <c r="D1619" t="str">
        <f>PTAinputs!D3039</f>
        <v>DE-SU ROOKIE 11057-ET</v>
      </c>
      <c r="E1619" s="164">
        <f>M1619/standardlact</f>
        <v>272.66187050359713</v>
      </c>
      <c r="F1619" s="164">
        <f ca="1">ANPV!D3039</f>
        <v>303.49809957573132</v>
      </c>
      <c r="G1619" s="164">
        <f ca="1">AVOC!AL3039</f>
        <v>295.28539920402005</v>
      </c>
      <c r="H1619">
        <f ca="1">RANK(E1619,OFFSET(E$4,0,0,10000,1))</f>
        <v>1612</v>
      </c>
      <c r="I1619">
        <f ca="1">RANK(F1619,OFFSET(F$4,0,0,10000,1))</f>
        <v>1616</v>
      </c>
      <c r="J1619">
        <f ca="1">RANK(G1619,OFFSET(G$4,0,0,10000,1))</f>
        <v>1578</v>
      </c>
      <c r="K1619">
        <f ca="1">H1619-I1619</f>
        <v>-4</v>
      </c>
      <c r="L1619">
        <f ca="1">H1619-J1619</f>
        <v>34</v>
      </c>
      <c r="M1619" s="164">
        <f>PTAinputs!H3039</f>
        <v>758</v>
      </c>
      <c r="N1619" s="164">
        <f ca="1">F1619*standardlact</f>
        <v>843.72471682053299</v>
      </c>
      <c r="O1619" s="164">
        <f ca="1">G1619*standardlact</f>
        <v>820.89340978717564</v>
      </c>
    </row>
    <row r="1620" spans="1:15" x14ac:dyDescent="0.25">
      <c r="A1620" s="128">
        <f>PTAinputs!A2879</f>
        <v>2869</v>
      </c>
      <c r="B1620" t="str">
        <f>PTAinputs!B2879</f>
        <v>307HO00006</v>
      </c>
      <c r="C1620" t="str">
        <f>PTAinputs!C2879</f>
        <v>HONLD000747281690</v>
      </c>
      <c r="D1620" t="str">
        <f>PTAinputs!D2879</f>
        <v>DG R NICKSON</v>
      </c>
      <c r="E1620" s="164">
        <f>M1620/standardlact</f>
        <v>272.66187050359713</v>
      </c>
      <c r="F1620" s="164">
        <f ca="1">ANPV!D2879</f>
        <v>303.41116576743246</v>
      </c>
      <c r="G1620" s="164">
        <f ca="1">AVOC!AL2879</f>
        <v>295.60893376970381</v>
      </c>
      <c r="H1620">
        <f ca="1">RANK(E1620,OFFSET(E$4,0,0,10000,1))</f>
        <v>1612</v>
      </c>
      <c r="I1620">
        <f ca="1">RANK(F1620,OFFSET(F$4,0,0,10000,1))</f>
        <v>1618</v>
      </c>
      <c r="J1620">
        <f ca="1">RANK(G1620,OFFSET(G$4,0,0,10000,1))</f>
        <v>1572</v>
      </c>
      <c r="K1620">
        <f ca="1">H1620-I1620</f>
        <v>-6</v>
      </c>
      <c r="L1620">
        <f ca="1">H1620-J1620</f>
        <v>40</v>
      </c>
      <c r="M1620" s="164">
        <f>PTAinputs!H2879</f>
        <v>758</v>
      </c>
      <c r="N1620" s="164">
        <f ca="1">F1620*standardlact</f>
        <v>843.48304083346216</v>
      </c>
      <c r="O1620" s="164">
        <f ca="1">G1620*standardlact</f>
        <v>821.79283587977659</v>
      </c>
    </row>
    <row r="1621" spans="1:15" x14ac:dyDescent="0.25">
      <c r="A1621" s="128">
        <f>PTAinputs!A394</f>
        <v>384</v>
      </c>
      <c r="B1621" t="str">
        <f>PTAinputs!B394</f>
        <v>011HO11827</v>
      </c>
      <c r="C1621" t="str">
        <f>PTAinputs!C394</f>
        <v>HO840003131131453</v>
      </c>
      <c r="D1621" t="str">
        <f>PTAinputs!D394</f>
        <v>PEAK ALTAMIGHTY P-ET</v>
      </c>
      <c r="E1621" s="164">
        <f>M1621/standardlact</f>
        <v>272.66187050359713</v>
      </c>
      <c r="F1621" s="164">
        <f ca="1">ANPV!D394</f>
        <v>304.12859175222843</v>
      </c>
      <c r="G1621" s="164">
        <f ca="1">AVOC!AL394</f>
        <v>301.91086321081451</v>
      </c>
      <c r="H1621">
        <f ca="1">RANK(E1621,OFFSET(E$4,0,0,10000,1))</f>
        <v>1612</v>
      </c>
      <c r="I1621">
        <f ca="1">RANK(F1621,OFFSET(F$4,0,0,10000,1))</f>
        <v>1604</v>
      </c>
      <c r="J1621">
        <f ca="1">RANK(G1621,OFFSET(G$4,0,0,10000,1))</f>
        <v>1417</v>
      </c>
      <c r="K1621">
        <f ca="1">H1621-I1621</f>
        <v>8</v>
      </c>
      <c r="L1621">
        <f ca="1">H1621-J1621</f>
        <v>195</v>
      </c>
      <c r="M1621" s="164">
        <f>PTAinputs!H394</f>
        <v>758</v>
      </c>
      <c r="N1621" s="164">
        <f ca="1">F1621*standardlact</f>
        <v>845.47748507119502</v>
      </c>
      <c r="O1621" s="164">
        <f ca="1">G1621*standardlact</f>
        <v>839.31219972606425</v>
      </c>
    </row>
    <row r="1622" spans="1:15" x14ac:dyDescent="0.25">
      <c r="A1622" s="128">
        <f>PTAinputs!A3174</f>
        <v>3164</v>
      </c>
      <c r="B1622" t="str">
        <f>PTAinputs!B3174</f>
        <v>097HO41651</v>
      </c>
      <c r="C1622" t="str">
        <f>PTAinputs!C3174</f>
        <v>HOUSA000073953433</v>
      </c>
      <c r="D1622" t="str">
        <f>PTAinputs!D3174</f>
        <v>BOMAZ SPRING FORWARD-ET</v>
      </c>
      <c r="E1622" s="164">
        <f>M1622/standardlact</f>
        <v>272.66187050359713</v>
      </c>
      <c r="F1622" s="164">
        <f ca="1">ANPV!D3174</f>
        <v>304.37063057180205</v>
      </c>
      <c r="G1622" s="164">
        <f ca="1">AVOC!AL3174</f>
        <v>302.46444843580724</v>
      </c>
      <c r="H1622">
        <f ca="1">RANK(E1622,OFFSET(E$4,0,0,10000,1))</f>
        <v>1612</v>
      </c>
      <c r="I1622">
        <f ca="1">RANK(F1622,OFFSET(F$4,0,0,10000,1))</f>
        <v>1598</v>
      </c>
      <c r="J1622">
        <f ca="1">RANK(G1622,OFFSET(G$4,0,0,10000,1))</f>
        <v>1403</v>
      </c>
      <c r="K1622">
        <f ca="1">H1622-I1622</f>
        <v>14</v>
      </c>
      <c r="L1622">
        <f ca="1">H1622-J1622</f>
        <v>209</v>
      </c>
      <c r="M1622" s="164">
        <f>PTAinputs!H3174</f>
        <v>758</v>
      </c>
      <c r="N1622" s="164">
        <f ca="1">F1622*standardlact</f>
        <v>846.1503529896097</v>
      </c>
      <c r="O1622" s="164">
        <f ca="1">G1622*standardlact</f>
        <v>840.85116665154408</v>
      </c>
    </row>
    <row r="1623" spans="1:15" x14ac:dyDescent="0.25">
      <c r="A1623" s="128">
        <f>PTAinputs!A1042</f>
        <v>1032</v>
      </c>
      <c r="B1623" t="str">
        <f>PTAinputs!B1042</f>
        <v>029HO00913</v>
      </c>
      <c r="C1623" t="str">
        <f>PTAinputs!C1042</f>
        <v>HO840003141918738</v>
      </c>
      <c r="D1623" t="str">
        <f>PTAinputs!D1042</f>
        <v>APRILDAY DIVINITY-RED-ET</v>
      </c>
      <c r="E1623" s="164">
        <f>M1623/standardlact</f>
        <v>272.30215827338134</v>
      </c>
      <c r="F1623" s="164">
        <f ca="1">ANPV!D1042</f>
        <v>302.41037306983952</v>
      </c>
      <c r="G1623" s="164">
        <f ca="1">AVOC!AL1042</f>
        <v>288.50157418277229</v>
      </c>
      <c r="H1623">
        <f ca="1">RANK(E1623,OFFSET(E$4,0,0,10000,1))</f>
        <v>1620</v>
      </c>
      <c r="I1623">
        <f ca="1">RANK(F1623,OFFSET(F$4,0,0,10000,1))</f>
        <v>1636</v>
      </c>
      <c r="J1623">
        <f ca="1">RANK(G1623,OFFSET(G$4,0,0,10000,1))</f>
        <v>1740</v>
      </c>
      <c r="K1623">
        <f ca="1">H1623-I1623</f>
        <v>-16</v>
      </c>
      <c r="L1623">
        <f ca="1">H1623-J1623</f>
        <v>-120</v>
      </c>
      <c r="M1623" s="164">
        <f>PTAinputs!H1042</f>
        <v>757</v>
      </c>
      <c r="N1623" s="164">
        <f ca="1">F1623*standardlact</f>
        <v>840.70083713415386</v>
      </c>
      <c r="O1623" s="164">
        <f ca="1">G1623*standardlact</f>
        <v>802.03437622810691</v>
      </c>
    </row>
    <row r="1624" spans="1:15" x14ac:dyDescent="0.25">
      <c r="A1624" s="128">
        <f>PTAinputs!A2722</f>
        <v>2712</v>
      </c>
      <c r="B1624" t="str">
        <f>PTAinputs!B2722</f>
        <v>198HO02177</v>
      </c>
      <c r="C1624" t="str">
        <f>PTAinputs!C2722</f>
        <v>HOITA019991792416</v>
      </c>
      <c r="D1624" t="str">
        <f>PTAinputs!D2722</f>
        <v>GO-FARM SPOILER ET</v>
      </c>
      <c r="E1624" s="164">
        <f>M1624/standardlact</f>
        <v>272.30215827338134</v>
      </c>
      <c r="F1624" s="164">
        <f ca="1">ANPV!D2722</f>
        <v>302.78008338500547</v>
      </c>
      <c r="G1624" s="164">
        <f ca="1">AVOC!AL2722</f>
        <v>292.37600752607608</v>
      </c>
      <c r="H1624">
        <f ca="1">RANK(E1624,OFFSET(E$4,0,0,10000,1))</f>
        <v>1620</v>
      </c>
      <c r="I1624">
        <f ca="1">RANK(F1624,OFFSET(F$4,0,0,10000,1))</f>
        <v>1629</v>
      </c>
      <c r="J1624">
        <f ca="1">RANK(G1624,OFFSET(G$4,0,0,10000,1))</f>
        <v>1652</v>
      </c>
      <c r="K1624">
        <f ca="1">H1624-I1624</f>
        <v>-9</v>
      </c>
      <c r="L1624">
        <f ca="1">H1624-J1624</f>
        <v>-32</v>
      </c>
      <c r="M1624" s="164">
        <f>PTAinputs!H2722</f>
        <v>757</v>
      </c>
      <c r="N1624" s="164">
        <f ca="1">F1624*standardlact</f>
        <v>841.72863181031516</v>
      </c>
      <c r="O1624" s="164">
        <f ca="1">G1624*standardlact</f>
        <v>812.80530092249148</v>
      </c>
    </row>
    <row r="1625" spans="1:15" x14ac:dyDescent="0.25">
      <c r="A1625" s="128">
        <f>PTAinputs!A2785</f>
        <v>2775</v>
      </c>
      <c r="B1625" t="str">
        <f>PTAinputs!B2785</f>
        <v>307HO00045</v>
      </c>
      <c r="C1625" t="str">
        <f>PTAinputs!C2785</f>
        <v>HONLD000627840388</v>
      </c>
      <c r="D1625" t="str">
        <f>PTAinputs!D2785</f>
        <v>Drouner K&amp;L Dh Cl331</v>
      </c>
      <c r="E1625" s="164">
        <f>M1625/standardlact</f>
        <v>272.30215827338134</v>
      </c>
      <c r="F1625" s="164">
        <f ca="1">ANPV!D2785</f>
        <v>303.27976503205599</v>
      </c>
      <c r="G1625" s="164">
        <f ca="1">AVOC!AL2785</f>
        <v>293.15899549920135</v>
      </c>
      <c r="H1625">
        <f ca="1">RANK(E1625,OFFSET(E$4,0,0,10000,1))</f>
        <v>1620</v>
      </c>
      <c r="I1625">
        <f ca="1">RANK(F1625,OFFSET(F$4,0,0,10000,1))</f>
        <v>1620</v>
      </c>
      <c r="J1625">
        <f ca="1">RANK(G1625,OFFSET(G$4,0,0,10000,1))</f>
        <v>1632</v>
      </c>
      <c r="K1625">
        <f ca="1">H1625-I1625</f>
        <v>0</v>
      </c>
      <c r="L1625">
        <f ca="1">H1625-J1625</f>
        <v>-12</v>
      </c>
      <c r="M1625" s="164">
        <f>PTAinputs!H2785</f>
        <v>757</v>
      </c>
      <c r="N1625" s="164">
        <f ca="1">F1625*standardlact</f>
        <v>843.11774678911559</v>
      </c>
      <c r="O1625" s="164">
        <f ca="1">G1625*standardlact</f>
        <v>814.9820074877797</v>
      </c>
    </row>
    <row r="1626" spans="1:15" x14ac:dyDescent="0.25">
      <c r="A1626" s="128">
        <f>PTAinputs!A2807</f>
        <v>2797</v>
      </c>
      <c r="B1626" t="str">
        <f>PTAinputs!B2807</f>
        <v>307HO00048</v>
      </c>
      <c r="C1626" t="str">
        <f>PTAinputs!C2807</f>
        <v>HONLD000654721414</v>
      </c>
      <c r="D1626">
        <f>PTAinputs!D2807</f>
        <v>0</v>
      </c>
      <c r="E1626" s="164">
        <f>M1626/standardlact</f>
        <v>272.30215827338134</v>
      </c>
      <c r="F1626" s="164">
        <f ca="1">ANPV!D2807</f>
        <v>304.02885469348223</v>
      </c>
      <c r="G1626" s="164">
        <f ca="1">AVOC!AL2807</f>
        <v>293.74089445911471</v>
      </c>
      <c r="H1626">
        <f ca="1">RANK(E1626,OFFSET(E$4,0,0,10000,1))</f>
        <v>1620</v>
      </c>
      <c r="I1626">
        <f ca="1">RANK(F1626,OFFSET(F$4,0,0,10000,1))</f>
        <v>1608</v>
      </c>
      <c r="J1626">
        <f ca="1">RANK(G1626,OFFSET(G$4,0,0,10000,1))</f>
        <v>1622</v>
      </c>
      <c r="K1626">
        <f ca="1">H1626-I1626</f>
        <v>12</v>
      </c>
      <c r="L1626">
        <f ca="1">H1626-J1626</f>
        <v>-2</v>
      </c>
      <c r="M1626" s="164">
        <f>PTAinputs!H2807</f>
        <v>757</v>
      </c>
      <c r="N1626" s="164">
        <f ca="1">F1626*standardlact</f>
        <v>845.20021604788053</v>
      </c>
      <c r="O1626" s="164">
        <f ca="1">G1626*standardlact</f>
        <v>816.59968659633887</v>
      </c>
    </row>
    <row r="1627" spans="1:15" x14ac:dyDescent="0.25">
      <c r="A1627" s="128">
        <f>PTAinputs!A3272</f>
        <v>3262</v>
      </c>
      <c r="B1627" t="str">
        <f>PTAinputs!B3272</f>
        <v>542HO00808</v>
      </c>
      <c r="C1627" t="str">
        <f>PTAinputs!C3272</f>
        <v>HOUSA000144173778</v>
      </c>
      <c r="D1627" t="str">
        <f>PTAinputs!D3272</f>
        <v>S-S-I FUSTEAD FERD JUAN-ET</v>
      </c>
      <c r="E1627" s="164">
        <f>M1627/standardlact</f>
        <v>272.30215827338134</v>
      </c>
      <c r="F1627" s="164">
        <f ca="1">ANPV!D3272</f>
        <v>303.25533555248302</v>
      </c>
      <c r="G1627" s="164">
        <f ca="1">AVOC!AL3272</f>
        <v>293.92561600841856</v>
      </c>
      <c r="H1627">
        <f ca="1">RANK(E1627,OFFSET(E$4,0,0,10000,1))</f>
        <v>1620</v>
      </c>
      <c r="I1627">
        <f ca="1">RANK(F1627,OFFSET(F$4,0,0,10000,1))</f>
        <v>1623</v>
      </c>
      <c r="J1627">
        <f ca="1">RANK(G1627,OFFSET(G$4,0,0,10000,1))</f>
        <v>1617</v>
      </c>
      <c r="K1627">
        <f ca="1">H1627-I1627</f>
        <v>-3</v>
      </c>
      <c r="L1627">
        <f ca="1">H1627-J1627</f>
        <v>3</v>
      </c>
      <c r="M1627" s="164">
        <f>PTAinputs!H3272</f>
        <v>757</v>
      </c>
      <c r="N1627" s="164">
        <f ca="1">F1627*standardlact</f>
        <v>843.04983283590275</v>
      </c>
      <c r="O1627" s="164">
        <f ca="1">G1627*standardlact</f>
        <v>817.11321250340359</v>
      </c>
    </row>
    <row r="1628" spans="1:15" x14ac:dyDescent="0.25">
      <c r="A1628" s="128">
        <f>PTAinputs!A2430</f>
        <v>2420</v>
      </c>
      <c r="B1628" t="str">
        <f>PTAinputs!B2430</f>
        <v>307HO00002</v>
      </c>
      <c r="C1628" t="str">
        <f>PTAinputs!C2430</f>
        <v>HODEU000539063892</v>
      </c>
      <c r="D1628" t="str">
        <f>PTAinputs!D2430</f>
        <v>WILDER HONG-ET</v>
      </c>
      <c r="E1628" s="164">
        <f>M1628/standardlact</f>
        <v>272.30215827338134</v>
      </c>
      <c r="F1628" s="164">
        <f ca="1">ANPV!D2430</f>
        <v>303.33743318117365</v>
      </c>
      <c r="G1628" s="164">
        <f ca="1">AVOC!AL2430</f>
        <v>295.16265481454047</v>
      </c>
      <c r="H1628">
        <f ca="1">RANK(E1628,OFFSET(E$4,0,0,10000,1))</f>
        <v>1620</v>
      </c>
      <c r="I1628">
        <f ca="1">RANK(F1628,OFFSET(F$4,0,0,10000,1))</f>
        <v>1619</v>
      </c>
      <c r="J1628">
        <f ca="1">RANK(G1628,OFFSET(G$4,0,0,10000,1))</f>
        <v>1585</v>
      </c>
      <c r="K1628">
        <f ca="1">H1628-I1628</f>
        <v>1</v>
      </c>
      <c r="L1628">
        <f ca="1">H1628-J1628</f>
        <v>35</v>
      </c>
      <c r="M1628" s="164">
        <f>PTAinputs!H2430</f>
        <v>757</v>
      </c>
      <c r="N1628" s="164">
        <f ca="1">F1628*standardlact</f>
        <v>843.2780642436627</v>
      </c>
      <c r="O1628" s="164">
        <f ca="1">G1628*standardlact</f>
        <v>820.55218038442251</v>
      </c>
    </row>
    <row r="1629" spans="1:15" x14ac:dyDescent="0.25">
      <c r="A1629" s="128">
        <f>PTAinputs!A729</f>
        <v>719</v>
      </c>
      <c r="B1629" t="str">
        <f>PTAinputs!B729</f>
        <v>566HO01273</v>
      </c>
      <c r="C1629" t="str">
        <f>PTAinputs!C729</f>
        <v>HO840003136887521</v>
      </c>
      <c r="D1629" t="str">
        <f>PTAinputs!D729</f>
        <v>MIDAS-TOUCH DUKE JARGON-ET</v>
      </c>
      <c r="E1629" s="164">
        <f>M1629/standardlact</f>
        <v>272.30215827338134</v>
      </c>
      <c r="F1629" s="164">
        <f ca="1">ANPV!D729</f>
        <v>304.30106450622526</v>
      </c>
      <c r="G1629" s="164">
        <f ca="1">AVOC!AL729</f>
        <v>296.67361635321674</v>
      </c>
      <c r="H1629">
        <f ca="1">RANK(E1629,OFFSET(E$4,0,0,10000,1))</f>
        <v>1620</v>
      </c>
      <c r="I1629">
        <f ca="1">RANK(F1629,OFFSET(F$4,0,0,10000,1))</f>
        <v>1599</v>
      </c>
      <c r="J1629">
        <f ca="1">RANK(G1629,OFFSET(G$4,0,0,10000,1))</f>
        <v>1542</v>
      </c>
      <c r="K1629">
        <f ca="1">H1629-I1629</f>
        <v>21</v>
      </c>
      <c r="L1629">
        <f ca="1">H1629-J1629</f>
        <v>78</v>
      </c>
      <c r="M1629" s="164">
        <f>PTAinputs!H729</f>
        <v>757</v>
      </c>
      <c r="N1629" s="164">
        <f ca="1">F1629*standardlact</f>
        <v>845.95695932730621</v>
      </c>
      <c r="O1629" s="164">
        <f ca="1">G1629*standardlact</f>
        <v>824.75265346194249</v>
      </c>
    </row>
    <row r="1630" spans="1:15" x14ac:dyDescent="0.25">
      <c r="A1630" s="128">
        <f>PTAinputs!A499</f>
        <v>489</v>
      </c>
      <c r="B1630" t="str">
        <f>PTAinputs!B499</f>
        <v>551HO03539</v>
      </c>
      <c r="C1630" t="str">
        <f>PTAinputs!C499</f>
        <v>HO840003132351646</v>
      </c>
      <c r="D1630" t="str">
        <f>PTAinputs!D499</f>
        <v>MR MEGA-DUKE NIGEL-ET</v>
      </c>
      <c r="E1630" s="164">
        <f>M1630/standardlact</f>
        <v>272.30215827338134</v>
      </c>
      <c r="F1630" s="164">
        <f ca="1">ANPV!D499</f>
        <v>305.13328156441042</v>
      </c>
      <c r="G1630" s="164">
        <f ca="1">AVOC!AL499</f>
        <v>298.83952907688905</v>
      </c>
      <c r="H1630">
        <f ca="1">RANK(E1630,OFFSET(E$4,0,0,10000,1))</f>
        <v>1620</v>
      </c>
      <c r="I1630">
        <f ca="1">RANK(F1630,OFFSET(F$4,0,0,10000,1))</f>
        <v>1583</v>
      </c>
      <c r="J1630">
        <f ca="1">RANK(G1630,OFFSET(G$4,0,0,10000,1))</f>
        <v>1498</v>
      </c>
      <c r="K1630">
        <f ca="1">H1630-I1630</f>
        <v>37</v>
      </c>
      <c r="L1630">
        <f ca="1">H1630-J1630</f>
        <v>122</v>
      </c>
      <c r="M1630" s="164">
        <f>PTAinputs!H499</f>
        <v>757</v>
      </c>
      <c r="N1630" s="164">
        <f ca="1">F1630*standardlact</f>
        <v>848.27052274906089</v>
      </c>
      <c r="O1630" s="164">
        <f ca="1">G1630*standardlact</f>
        <v>830.77389083375147</v>
      </c>
    </row>
    <row r="1631" spans="1:15" x14ac:dyDescent="0.25">
      <c r="A1631" s="128">
        <f>PTAinputs!A3131</f>
        <v>3121</v>
      </c>
      <c r="B1631" t="str">
        <f>PTAinputs!B3131</f>
        <v>566HO01261</v>
      </c>
      <c r="C1631" t="str">
        <f>PTAinputs!C3131</f>
        <v>HOUSA000072565564</v>
      </c>
      <c r="D1631" t="str">
        <f>PTAinputs!D3131</f>
        <v>UECKER MONTROSS JODANDY-ET</v>
      </c>
      <c r="E1631" s="164">
        <f>M1631/standardlact</f>
        <v>272.30215827338134</v>
      </c>
      <c r="F1631" s="164">
        <f ca="1">ANPV!D3131</f>
        <v>302.6523168053082</v>
      </c>
      <c r="G1631" s="164">
        <f ca="1">AVOC!AL3131</f>
        <v>299.30598288680949</v>
      </c>
      <c r="H1631">
        <f ca="1">RANK(E1631,OFFSET(E$4,0,0,10000,1))</f>
        <v>1620</v>
      </c>
      <c r="I1631">
        <f ca="1">RANK(F1631,OFFSET(F$4,0,0,10000,1))</f>
        <v>1632</v>
      </c>
      <c r="J1631">
        <f ca="1">RANK(G1631,OFFSET(G$4,0,0,10000,1))</f>
        <v>1483</v>
      </c>
      <c r="K1631">
        <f ca="1">H1631-I1631</f>
        <v>-12</v>
      </c>
      <c r="L1631">
        <f ca="1">H1631-J1631</f>
        <v>137</v>
      </c>
      <c r="M1631" s="164">
        <f>PTAinputs!H3131</f>
        <v>757</v>
      </c>
      <c r="N1631" s="164">
        <f ca="1">F1631*standardlact</f>
        <v>841.3734407187568</v>
      </c>
      <c r="O1631" s="164">
        <f ca="1">G1631*standardlact</f>
        <v>832.07063242533036</v>
      </c>
    </row>
    <row r="1632" spans="1:15" x14ac:dyDescent="0.25">
      <c r="A1632" s="128">
        <f>PTAinputs!A3084</f>
        <v>3074</v>
      </c>
      <c r="B1632" t="str">
        <f>PTAinputs!B3084</f>
        <v>011HO11487</v>
      </c>
      <c r="C1632" t="str">
        <f>PTAinputs!C3084</f>
        <v>HOUSA000072064184</v>
      </c>
      <c r="D1632" t="str">
        <f>PTAinputs!D3084</f>
        <v>PINE-TREE ALTABARK-ET</v>
      </c>
      <c r="E1632" s="164">
        <f>M1632/standardlact</f>
        <v>272.30215827338134</v>
      </c>
      <c r="F1632" s="164">
        <f ca="1">ANPV!D3084</f>
        <v>302.47755746795571</v>
      </c>
      <c r="G1632" s="164">
        <f ca="1">AVOC!AL3084</f>
        <v>300.33356842915305</v>
      </c>
      <c r="H1632">
        <f ca="1">RANK(E1632,OFFSET(E$4,0,0,10000,1))</f>
        <v>1620</v>
      </c>
      <c r="I1632">
        <f ca="1">RANK(F1632,OFFSET(F$4,0,0,10000,1))</f>
        <v>1634</v>
      </c>
      <c r="J1632">
        <f ca="1">RANK(G1632,OFFSET(G$4,0,0,10000,1))</f>
        <v>1462</v>
      </c>
      <c r="K1632">
        <f ca="1">H1632-I1632</f>
        <v>-14</v>
      </c>
      <c r="L1632">
        <f ca="1">H1632-J1632</f>
        <v>158</v>
      </c>
      <c r="M1632" s="164">
        <f>PTAinputs!H3084</f>
        <v>757</v>
      </c>
      <c r="N1632" s="164">
        <f ca="1">F1632*standardlact</f>
        <v>840.8876097609168</v>
      </c>
      <c r="O1632" s="164">
        <f ca="1">G1632*standardlact</f>
        <v>834.92732023304541</v>
      </c>
    </row>
    <row r="1633" spans="1:15" x14ac:dyDescent="0.25">
      <c r="A1633" s="128">
        <f>PTAinputs!A1424</f>
        <v>1414</v>
      </c>
      <c r="B1633" t="str">
        <f>PTAinputs!B1424</f>
        <v>551HO03944</v>
      </c>
      <c r="C1633" t="str">
        <f>PTAinputs!C1424</f>
        <v>HO840003146617760</v>
      </c>
      <c r="D1633" t="str">
        <f>PTAinputs!D1424</f>
        <v>BOFRAN FLEURY-ET</v>
      </c>
      <c r="E1633" s="164">
        <f>M1633/standardlact</f>
        <v>271.94244604316549</v>
      </c>
      <c r="F1633" s="164">
        <f ca="1">ANPV!D1424</f>
        <v>301.81765264611562</v>
      </c>
      <c r="G1633" s="164">
        <f ca="1">AVOC!AL1424</f>
        <v>290.03132475935166</v>
      </c>
      <c r="H1633">
        <f ca="1">RANK(E1633,OFFSET(E$4,0,0,10000,1))</f>
        <v>1630</v>
      </c>
      <c r="I1633">
        <f ca="1">RANK(F1633,OFFSET(F$4,0,0,10000,1))</f>
        <v>1650</v>
      </c>
      <c r="J1633">
        <f ca="1">RANK(G1633,OFFSET(G$4,0,0,10000,1))</f>
        <v>1709</v>
      </c>
      <c r="K1633">
        <f ca="1">H1633-I1633</f>
        <v>-20</v>
      </c>
      <c r="L1633">
        <f ca="1">H1633-J1633</f>
        <v>-79</v>
      </c>
      <c r="M1633" s="164">
        <f>PTAinputs!H1424</f>
        <v>756</v>
      </c>
      <c r="N1633" s="164">
        <f ca="1">F1633*standardlact</f>
        <v>839.05307435620136</v>
      </c>
      <c r="O1633" s="164">
        <f ca="1">G1633*standardlact</f>
        <v>806.28708283099752</v>
      </c>
    </row>
    <row r="1634" spans="1:15" x14ac:dyDescent="0.25">
      <c r="A1634" s="128">
        <f>PTAinputs!A2351</f>
        <v>2341</v>
      </c>
      <c r="B1634" t="str">
        <f>PTAinputs!B2351</f>
        <v>223HO00061</v>
      </c>
      <c r="C1634" t="str">
        <f>PTAinputs!C2351</f>
        <v>HOCZE000048118064</v>
      </c>
      <c r="D1634" t="str">
        <f>PTAinputs!D2351</f>
        <v>NO-PE ZUMBA-ET</v>
      </c>
      <c r="E1634" s="164">
        <f>M1634/standardlact</f>
        <v>271.94244604316549</v>
      </c>
      <c r="F1634" s="164">
        <f ca="1">ANPV!D2351</f>
        <v>302.53610813738004</v>
      </c>
      <c r="G1634" s="164">
        <f ca="1">AVOC!AL2351</f>
        <v>290.20047067724693</v>
      </c>
      <c r="H1634">
        <f ca="1">RANK(E1634,OFFSET(E$4,0,0,10000,1))</f>
        <v>1630</v>
      </c>
      <c r="I1634">
        <f ca="1">RANK(F1634,OFFSET(F$4,0,0,10000,1))</f>
        <v>1633</v>
      </c>
      <c r="J1634">
        <f ca="1">RANK(G1634,OFFSET(G$4,0,0,10000,1))</f>
        <v>1707</v>
      </c>
      <c r="K1634">
        <f ca="1">H1634-I1634</f>
        <v>-3</v>
      </c>
      <c r="L1634">
        <f ca="1">H1634-J1634</f>
        <v>-77</v>
      </c>
      <c r="M1634" s="164">
        <f>PTAinputs!H2351</f>
        <v>756</v>
      </c>
      <c r="N1634" s="164">
        <f ca="1">F1634*standardlact</f>
        <v>841.05038062191647</v>
      </c>
      <c r="O1634" s="164">
        <f ca="1">G1634*standardlact</f>
        <v>806.75730848274645</v>
      </c>
    </row>
    <row r="1635" spans="1:15" x14ac:dyDescent="0.25">
      <c r="A1635" s="128">
        <f>PTAinputs!A333</f>
        <v>323</v>
      </c>
      <c r="B1635" t="str">
        <f>PTAinputs!B333</f>
        <v>001HO11952</v>
      </c>
      <c r="C1635" t="str">
        <f>PTAinputs!C333</f>
        <v>HO840003129038241</v>
      </c>
      <c r="D1635" t="str">
        <f>PTAinputs!D333</f>
        <v>AARDEMA SILVERTON-ET</v>
      </c>
      <c r="E1635" s="164">
        <f>M1635/standardlact</f>
        <v>271.94244604316549</v>
      </c>
      <c r="F1635" s="164">
        <f ca="1">ANPV!D333</f>
        <v>302.46491573606795</v>
      </c>
      <c r="G1635" s="164">
        <f ca="1">AVOC!AL333</f>
        <v>294.10315062666109</v>
      </c>
      <c r="H1635">
        <f ca="1">RANK(E1635,OFFSET(E$4,0,0,10000,1))</f>
        <v>1630</v>
      </c>
      <c r="I1635">
        <f ca="1">RANK(F1635,OFFSET(F$4,0,0,10000,1))</f>
        <v>1635</v>
      </c>
      <c r="J1635">
        <f ca="1">RANK(G1635,OFFSET(G$4,0,0,10000,1))</f>
        <v>1613</v>
      </c>
      <c r="K1635">
        <f ca="1">H1635-I1635</f>
        <v>-5</v>
      </c>
      <c r="L1635">
        <f ca="1">H1635-J1635</f>
        <v>17</v>
      </c>
      <c r="M1635" s="164">
        <f>PTAinputs!H333</f>
        <v>756</v>
      </c>
      <c r="N1635" s="164">
        <f ca="1">F1635*standardlact</f>
        <v>840.85246574626888</v>
      </c>
      <c r="O1635" s="164">
        <f ca="1">G1635*standardlact</f>
        <v>817.60675874211779</v>
      </c>
    </row>
    <row r="1636" spans="1:15" x14ac:dyDescent="0.25">
      <c r="A1636" s="128">
        <f>PTAinputs!A718</f>
        <v>708</v>
      </c>
      <c r="B1636" t="str">
        <f>PTAinputs!B718</f>
        <v>001HO13453</v>
      </c>
      <c r="C1636" t="str">
        <f>PTAinputs!C718</f>
        <v>HO840003136555701</v>
      </c>
      <c r="D1636" t="str">
        <f>PTAinputs!D718</f>
        <v>CO-OP UPD BOURBON OTR-ET</v>
      </c>
      <c r="E1636" s="164">
        <f>M1636/standardlact</f>
        <v>271.94244604316549</v>
      </c>
      <c r="F1636" s="164">
        <f ca="1">ANPV!D718</f>
        <v>303.25681942529758</v>
      </c>
      <c r="G1636" s="164">
        <f ca="1">AVOC!AL718</f>
        <v>294.71017692088134</v>
      </c>
      <c r="H1636">
        <f ca="1">RANK(E1636,OFFSET(E$4,0,0,10000,1))</f>
        <v>1630</v>
      </c>
      <c r="I1636">
        <f ca="1">RANK(F1636,OFFSET(F$4,0,0,10000,1))</f>
        <v>1622</v>
      </c>
      <c r="J1636">
        <f ca="1">RANK(G1636,OFFSET(G$4,0,0,10000,1))</f>
        <v>1598</v>
      </c>
      <c r="K1636">
        <f ca="1">H1636-I1636</f>
        <v>8</v>
      </c>
      <c r="L1636">
        <f ca="1">H1636-J1636</f>
        <v>32</v>
      </c>
      <c r="M1636" s="164">
        <f>PTAinputs!H718</f>
        <v>756</v>
      </c>
      <c r="N1636" s="164">
        <f ca="1">F1636*standardlact</f>
        <v>843.05395800232725</v>
      </c>
      <c r="O1636" s="164">
        <f ca="1">G1636*standardlact</f>
        <v>819.29429184005005</v>
      </c>
    </row>
    <row r="1637" spans="1:15" x14ac:dyDescent="0.25">
      <c r="A1637" s="128">
        <f>PTAinputs!A1961</f>
        <v>1951</v>
      </c>
      <c r="B1637" t="str">
        <f>PTAinputs!B1961</f>
        <v>200HO11038</v>
      </c>
      <c r="C1637" t="str">
        <f>PTAinputs!C1961</f>
        <v>HOCAN000012648638</v>
      </c>
      <c r="D1637" t="str">
        <f>PTAinputs!D1961</f>
        <v>PROGENESIS WEBSTER-P</v>
      </c>
      <c r="E1637" s="164">
        <f>M1637/standardlact</f>
        <v>271.94244604316549</v>
      </c>
      <c r="F1637" s="164">
        <f ca="1">ANPV!D1961</f>
        <v>304.07611569947056</v>
      </c>
      <c r="G1637" s="164">
        <f ca="1">AVOC!AL1961</f>
        <v>294.94886942832755</v>
      </c>
      <c r="H1637">
        <f ca="1">RANK(E1637,OFFSET(E$4,0,0,10000,1))</f>
        <v>1630</v>
      </c>
      <c r="I1637">
        <f ca="1">RANK(F1637,OFFSET(F$4,0,0,10000,1))</f>
        <v>1607</v>
      </c>
      <c r="J1637">
        <f ca="1">RANK(G1637,OFFSET(G$4,0,0,10000,1))</f>
        <v>1591</v>
      </c>
      <c r="K1637">
        <f ca="1">H1637-I1637</f>
        <v>23</v>
      </c>
      <c r="L1637">
        <f ca="1">H1637-J1637</f>
        <v>39</v>
      </c>
      <c r="M1637" s="164">
        <f>PTAinputs!H1961</f>
        <v>756</v>
      </c>
      <c r="N1637" s="164">
        <f ca="1">F1637*standardlact</f>
        <v>845.33160164452806</v>
      </c>
      <c r="O1637" s="164">
        <f ca="1">G1637*standardlact</f>
        <v>819.95785701075056</v>
      </c>
    </row>
    <row r="1638" spans="1:15" x14ac:dyDescent="0.25">
      <c r="A1638" s="128">
        <f>PTAinputs!A3209</f>
        <v>3199</v>
      </c>
      <c r="B1638" t="str">
        <f>PTAinputs!B3209</f>
        <v>001HO11965</v>
      </c>
      <c r="C1638" t="str">
        <f>PTAinputs!C3209</f>
        <v>HOUSA000074284057</v>
      </c>
      <c r="D1638" t="str">
        <f>PTAinputs!D3209</f>
        <v>MAPLEHURST JSPR DIESTO-ET</v>
      </c>
      <c r="E1638" s="164">
        <f>M1638/standardlact</f>
        <v>271.94244604316549</v>
      </c>
      <c r="F1638" s="164">
        <f ca="1">ANPV!D3209</f>
        <v>303.87466074608841</v>
      </c>
      <c r="G1638" s="164">
        <f ca="1">AVOC!AL3209</f>
        <v>297.89742123160346</v>
      </c>
      <c r="H1638">
        <f ca="1">RANK(E1638,OFFSET(E$4,0,0,10000,1))</f>
        <v>1630</v>
      </c>
      <c r="I1638">
        <f ca="1">RANK(F1638,OFFSET(F$4,0,0,10000,1))</f>
        <v>1610</v>
      </c>
      <c r="J1638">
        <f ca="1">RANK(G1638,OFFSET(G$4,0,0,10000,1))</f>
        <v>1523</v>
      </c>
      <c r="K1638">
        <f ca="1">H1638-I1638</f>
        <v>20</v>
      </c>
      <c r="L1638">
        <f ca="1">H1638-J1638</f>
        <v>107</v>
      </c>
      <c r="M1638" s="164">
        <f>PTAinputs!H3209</f>
        <v>756</v>
      </c>
      <c r="N1638" s="164">
        <f ca="1">F1638*standardlact</f>
        <v>844.77155687412574</v>
      </c>
      <c r="O1638" s="164">
        <f ca="1">G1638*standardlact</f>
        <v>828.15483102385758</v>
      </c>
    </row>
    <row r="1639" spans="1:15" x14ac:dyDescent="0.25">
      <c r="A1639" s="128">
        <f>PTAinputs!A1851</f>
        <v>1841</v>
      </c>
      <c r="B1639" t="str">
        <f>PTAinputs!B1851</f>
        <v>551HO03947</v>
      </c>
      <c r="C1639" t="str">
        <f>PTAinputs!C1851</f>
        <v>HOAUS000H02048894</v>
      </c>
      <c r="D1639">
        <f>PTAinputs!D1851</f>
        <v>0</v>
      </c>
      <c r="E1639" s="164">
        <f>M1639/standardlact</f>
        <v>271.94244604316549</v>
      </c>
      <c r="F1639" s="164">
        <f ca="1">ANPV!D1851</f>
        <v>302.15704288679126</v>
      </c>
      <c r="G1639" s="164">
        <f ca="1">AVOC!AL1851</f>
        <v>303.54581043287078</v>
      </c>
      <c r="H1639">
        <f ca="1">RANK(E1639,OFFSET(E$4,0,0,10000,1))</f>
        <v>1630</v>
      </c>
      <c r="I1639">
        <f ca="1">RANK(F1639,OFFSET(F$4,0,0,10000,1))</f>
        <v>1641</v>
      </c>
      <c r="J1639">
        <f ca="1">RANK(G1639,OFFSET(G$4,0,0,10000,1))</f>
        <v>1380</v>
      </c>
      <c r="K1639">
        <f ca="1">H1639-I1639</f>
        <v>-11</v>
      </c>
      <c r="L1639">
        <f ca="1">H1639-J1639</f>
        <v>250</v>
      </c>
      <c r="M1639" s="164">
        <f>PTAinputs!H1851</f>
        <v>756</v>
      </c>
      <c r="N1639" s="164">
        <f ca="1">F1639*standardlact</f>
        <v>839.99657922527967</v>
      </c>
      <c r="O1639" s="164">
        <f ca="1">G1639*standardlact</f>
        <v>843.85735300338069</v>
      </c>
    </row>
    <row r="1640" spans="1:15" x14ac:dyDescent="0.25">
      <c r="A1640" s="128">
        <f>PTAinputs!A2720</f>
        <v>2710</v>
      </c>
      <c r="B1640" t="str">
        <f>PTAinputs!B2720</f>
        <v>543HO00210</v>
      </c>
      <c r="C1640" t="str">
        <f>PTAinputs!C2720</f>
        <v>HOITA019991766043</v>
      </c>
      <c r="D1640" t="str">
        <f>PTAinputs!D2720</f>
        <v>GO FARM SCANSANO ET</v>
      </c>
      <c r="E1640" s="164">
        <f>M1640/standardlact</f>
        <v>271.58273381294964</v>
      </c>
      <c r="F1640" s="164">
        <f ca="1">ANPV!D2720</f>
        <v>301.07539719692443</v>
      </c>
      <c r="G1640" s="164">
        <f ca="1">AVOC!AL2720</f>
        <v>285.40221100067822</v>
      </c>
      <c r="H1640">
        <f ca="1">RANK(E1640,OFFSET(E$4,0,0,10000,1))</f>
        <v>1637</v>
      </c>
      <c r="I1640">
        <f ca="1">RANK(F1640,OFFSET(F$4,0,0,10000,1))</f>
        <v>1661</v>
      </c>
      <c r="J1640">
        <f ca="1">RANK(G1640,OFFSET(G$4,0,0,10000,1))</f>
        <v>1804</v>
      </c>
      <c r="K1640">
        <f ca="1">H1640-I1640</f>
        <v>-24</v>
      </c>
      <c r="L1640">
        <f ca="1">H1640-J1640</f>
        <v>-167</v>
      </c>
      <c r="M1640" s="164">
        <f>PTAinputs!H2720</f>
        <v>755</v>
      </c>
      <c r="N1640" s="164">
        <f ca="1">F1640*standardlact</f>
        <v>836.98960420744982</v>
      </c>
      <c r="O1640" s="164">
        <f ca="1">G1640*standardlact</f>
        <v>793.41814658188537</v>
      </c>
    </row>
    <row r="1641" spans="1:15" x14ac:dyDescent="0.25">
      <c r="A1641" s="128">
        <f>PTAinputs!A774</f>
        <v>764</v>
      </c>
      <c r="B1641" t="str">
        <f>PTAinputs!B774</f>
        <v>007HO14174</v>
      </c>
      <c r="C1641" t="str">
        <f>PTAinputs!C774</f>
        <v>HO840003137917669</v>
      </c>
      <c r="D1641" t="str">
        <f>PTAinputs!D774</f>
        <v>OCD ALLTIME LATROBE-ET</v>
      </c>
      <c r="E1641" s="164">
        <f>M1641/standardlact</f>
        <v>271.58273381294964</v>
      </c>
      <c r="F1641" s="164">
        <f ca="1">ANPV!D774</f>
        <v>302.02620196270044</v>
      </c>
      <c r="G1641" s="164">
        <f ca="1">AVOC!AL774</f>
        <v>286.98527757315469</v>
      </c>
      <c r="H1641">
        <f ca="1">RANK(E1641,OFFSET(E$4,0,0,10000,1))</f>
        <v>1637</v>
      </c>
      <c r="I1641">
        <f ca="1">RANK(F1641,OFFSET(F$4,0,0,10000,1))</f>
        <v>1645</v>
      </c>
      <c r="J1641">
        <f ca="1">RANK(G1641,OFFSET(G$4,0,0,10000,1))</f>
        <v>1773</v>
      </c>
      <c r="K1641">
        <f ca="1">H1641-I1641</f>
        <v>-8</v>
      </c>
      <c r="L1641">
        <f ca="1">H1641-J1641</f>
        <v>-136</v>
      </c>
      <c r="M1641" s="164">
        <f>PTAinputs!H774</f>
        <v>755</v>
      </c>
      <c r="N1641" s="164">
        <f ca="1">F1641*standardlact</f>
        <v>839.63284145630712</v>
      </c>
      <c r="O1641" s="164">
        <f ca="1">G1641*standardlact</f>
        <v>797.81907165336997</v>
      </c>
    </row>
    <row r="1642" spans="1:15" x14ac:dyDescent="0.25">
      <c r="A1642" s="128">
        <f>PTAinputs!A2591</f>
        <v>2581</v>
      </c>
      <c r="B1642" t="str">
        <f>PTAinputs!B2591</f>
        <v>180HO91319</v>
      </c>
      <c r="C1642" t="str">
        <f>PTAinputs!C2591</f>
        <v>HOFRA004929379683</v>
      </c>
      <c r="D1642" t="str">
        <f>PTAinputs!D2591</f>
        <v>MANANA-RED</v>
      </c>
      <c r="E1642" s="164">
        <f>M1642/standardlact</f>
        <v>271.58273381294964</v>
      </c>
      <c r="F1642" s="164">
        <f ca="1">ANPV!D2591</f>
        <v>302.07911557044548</v>
      </c>
      <c r="G1642" s="164">
        <f ca="1">AVOC!AL2591</f>
        <v>291.82969288842548</v>
      </c>
      <c r="H1642">
        <f ca="1">RANK(E1642,OFFSET(E$4,0,0,10000,1))</f>
        <v>1637</v>
      </c>
      <c r="I1642">
        <f ca="1">RANK(F1642,OFFSET(F$4,0,0,10000,1))</f>
        <v>1643</v>
      </c>
      <c r="J1642">
        <f ca="1">RANK(G1642,OFFSET(G$4,0,0,10000,1))</f>
        <v>1668</v>
      </c>
      <c r="K1642">
        <f ca="1">H1642-I1642</f>
        <v>-6</v>
      </c>
      <c r="L1642">
        <f ca="1">H1642-J1642</f>
        <v>-31</v>
      </c>
      <c r="M1642" s="164">
        <f>PTAinputs!H2591</f>
        <v>755</v>
      </c>
      <c r="N1642" s="164">
        <f ca="1">F1642*standardlact</f>
        <v>839.77994128583839</v>
      </c>
      <c r="O1642" s="164">
        <f ca="1">G1642*standardlact</f>
        <v>811.28654622982276</v>
      </c>
    </row>
    <row r="1643" spans="1:15" x14ac:dyDescent="0.25">
      <c r="A1643" s="128">
        <f>PTAinputs!A888</f>
        <v>878</v>
      </c>
      <c r="B1643" t="str">
        <f>PTAinputs!B888</f>
        <v>515HO00316</v>
      </c>
      <c r="C1643" t="str">
        <f>PTAinputs!C888</f>
        <v>HO840003139951896</v>
      </c>
      <c r="D1643" t="str">
        <f>PTAinputs!D888</f>
        <v>SPEEK-NJ R ALTEREGO-ET</v>
      </c>
      <c r="E1643" s="164">
        <f>M1643/standardlact</f>
        <v>271.58273381294964</v>
      </c>
      <c r="F1643" s="164">
        <f ca="1">ANPV!D888</f>
        <v>302.93185499622541</v>
      </c>
      <c r="G1643" s="164">
        <f ca="1">AVOC!AL888</f>
        <v>295.63462362767086</v>
      </c>
      <c r="H1643">
        <f ca="1">RANK(E1643,OFFSET(E$4,0,0,10000,1))</f>
        <v>1637</v>
      </c>
      <c r="I1643">
        <f ca="1">RANK(F1643,OFFSET(F$4,0,0,10000,1))</f>
        <v>1628</v>
      </c>
      <c r="J1643">
        <f ca="1">RANK(G1643,OFFSET(G$4,0,0,10000,1))</f>
        <v>1571</v>
      </c>
      <c r="K1643">
        <f ca="1">H1643-I1643</f>
        <v>9</v>
      </c>
      <c r="L1643">
        <f ca="1">H1643-J1643</f>
        <v>66</v>
      </c>
      <c r="M1643" s="164">
        <f>PTAinputs!H888</f>
        <v>755</v>
      </c>
      <c r="N1643" s="164">
        <f ca="1">F1643*standardlact</f>
        <v>842.15055688950656</v>
      </c>
      <c r="O1643" s="164">
        <f ca="1">G1643*standardlact</f>
        <v>821.86425368492496</v>
      </c>
    </row>
    <row r="1644" spans="1:15" x14ac:dyDescent="0.25">
      <c r="A1644" s="128">
        <f>PTAinputs!A760</f>
        <v>750</v>
      </c>
      <c r="B1644" t="str">
        <f>PTAinputs!B760</f>
        <v>551HO03558</v>
      </c>
      <c r="C1644" t="str">
        <f>PTAinputs!C760</f>
        <v>HO840003137839189</v>
      </c>
      <c r="D1644" t="str">
        <f>PTAinputs!D760</f>
        <v>GENOSOURCE M-DUKE RINK-ET</v>
      </c>
      <c r="E1644" s="164">
        <f>M1644/standardlact</f>
        <v>271.58273381294964</v>
      </c>
      <c r="F1644" s="164">
        <f ca="1">ANPV!D760</f>
        <v>302.94836293251103</v>
      </c>
      <c r="G1644" s="164">
        <f ca="1">AVOC!AL760</f>
        <v>296.03719883538321</v>
      </c>
      <c r="H1644">
        <f ca="1">RANK(E1644,OFFSET(E$4,0,0,10000,1))</f>
        <v>1637</v>
      </c>
      <c r="I1644">
        <f ca="1">RANK(F1644,OFFSET(F$4,0,0,10000,1))</f>
        <v>1627</v>
      </c>
      <c r="J1644">
        <f ca="1">RANK(G1644,OFFSET(G$4,0,0,10000,1))</f>
        <v>1562</v>
      </c>
      <c r="K1644">
        <f ca="1">H1644-I1644</f>
        <v>10</v>
      </c>
      <c r="L1644">
        <f ca="1">H1644-J1644</f>
        <v>75</v>
      </c>
      <c r="M1644" s="164">
        <f>PTAinputs!H760</f>
        <v>755</v>
      </c>
      <c r="N1644" s="164">
        <f ca="1">F1644*standardlact</f>
        <v>842.19644895238059</v>
      </c>
      <c r="O1644" s="164">
        <f ca="1">G1644*standardlact</f>
        <v>822.98341276236522</v>
      </c>
    </row>
    <row r="1645" spans="1:15" x14ac:dyDescent="0.25">
      <c r="A1645" s="128">
        <f>PTAinputs!A1273</f>
        <v>1263</v>
      </c>
      <c r="B1645" t="str">
        <f>PTAinputs!B1273</f>
        <v>734HO00102</v>
      </c>
      <c r="C1645" t="str">
        <f>PTAinputs!C1273</f>
        <v>HO840003145230074</v>
      </c>
      <c r="D1645" t="str">
        <f>PTAinputs!D1273</f>
        <v>PEAK NINJA-ET</v>
      </c>
      <c r="E1645" s="164">
        <f>M1645/standardlact</f>
        <v>271.58273381294964</v>
      </c>
      <c r="F1645" s="164">
        <f ca="1">ANPV!D1273</f>
        <v>303.77767579053892</v>
      </c>
      <c r="G1645" s="164">
        <f ca="1">AVOC!AL1273</f>
        <v>300.89519127739328</v>
      </c>
      <c r="H1645">
        <f ca="1">RANK(E1645,OFFSET(E$4,0,0,10000,1))</f>
        <v>1637</v>
      </c>
      <c r="I1645">
        <f ca="1">RANK(F1645,OFFSET(F$4,0,0,10000,1))</f>
        <v>1611</v>
      </c>
      <c r="J1645">
        <f ca="1">RANK(G1645,OFFSET(G$4,0,0,10000,1))</f>
        <v>1450</v>
      </c>
      <c r="K1645">
        <f ca="1">H1645-I1645</f>
        <v>26</v>
      </c>
      <c r="L1645">
        <f ca="1">H1645-J1645</f>
        <v>187</v>
      </c>
      <c r="M1645" s="164">
        <f>PTAinputs!H1273</f>
        <v>755</v>
      </c>
      <c r="N1645" s="164">
        <f ca="1">F1645*standardlact</f>
        <v>844.50193869769817</v>
      </c>
      <c r="O1645" s="164">
        <f ca="1">G1645*standardlact</f>
        <v>836.48863175115321</v>
      </c>
    </row>
    <row r="1646" spans="1:15" x14ac:dyDescent="0.25">
      <c r="A1646" s="128">
        <f>PTAinputs!A1054</f>
        <v>1044</v>
      </c>
      <c r="B1646" t="str">
        <f>PTAinputs!B1054</f>
        <v>011HO12230</v>
      </c>
      <c r="C1646" t="str">
        <f>PTAinputs!C1054</f>
        <v>HO840003142181185</v>
      </c>
      <c r="D1646" t="str">
        <f>PTAinputs!D1054</f>
        <v>PEAK ALTABELDING-ET</v>
      </c>
      <c r="E1646" s="164">
        <f>M1646/standardlact</f>
        <v>271.22302158273385</v>
      </c>
      <c r="F1646" s="164">
        <f ca="1">ANPV!D1054</f>
        <v>301.67691672794149</v>
      </c>
      <c r="G1646" s="164">
        <f ca="1">AVOC!AL1054</f>
        <v>291.11803093708397</v>
      </c>
      <c r="H1646">
        <f ca="1">RANK(E1646,OFFSET(E$4,0,0,10000,1))</f>
        <v>1643</v>
      </c>
      <c r="I1646">
        <f ca="1">RANK(F1646,OFFSET(F$4,0,0,10000,1))</f>
        <v>1655</v>
      </c>
      <c r="J1646">
        <f ca="1">RANK(G1646,OFFSET(G$4,0,0,10000,1))</f>
        <v>1687</v>
      </c>
      <c r="K1646">
        <f ca="1">H1646-I1646</f>
        <v>-12</v>
      </c>
      <c r="L1646">
        <f ca="1">H1646-J1646</f>
        <v>-44</v>
      </c>
      <c r="M1646" s="164">
        <f>PTAinputs!H1054</f>
        <v>754</v>
      </c>
      <c r="N1646" s="164">
        <f ca="1">F1646*standardlact</f>
        <v>838.66182850367727</v>
      </c>
      <c r="O1646" s="164">
        <f ca="1">G1646*standardlact</f>
        <v>809.30812600509341</v>
      </c>
    </row>
    <row r="1647" spans="1:15" x14ac:dyDescent="0.25">
      <c r="A1647" s="128">
        <f>PTAinputs!A1987</f>
        <v>1977</v>
      </c>
      <c r="B1647" t="str">
        <f>PTAinputs!B1987</f>
        <v>777HO11113</v>
      </c>
      <c r="C1647" t="str">
        <f>PTAinputs!C1987</f>
        <v>HOCAN000012789767</v>
      </c>
      <c r="D1647" t="str">
        <f>PTAinputs!D1987</f>
        <v>PROGENESIS PLUTO</v>
      </c>
      <c r="E1647" s="164">
        <f>M1647/standardlact</f>
        <v>271.22302158273385</v>
      </c>
      <c r="F1647" s="164">
        <f ca="1">ANPV!D1987</f>
        <v>302.39557564955476</v>
      </c>
      <c r="G1647" s="164">
        <f ca="1">AVOC!AL1987</f>
        <v>294.83566423005959</v>
      </c>
      <c r="H1647">
        <f ca="1">RANK(E1647,OFFSET(E$4,0,0,10000,1))</f>
        <v>1643</v>
      </c>
      <c r="I1647">
        <f ca="1">RANK(F1647,OFFSET(F$4,0,0,10000,1))</f>
        <v>1637</v>
      </c>
      <c r="J1647">
        <f ca="1">RANK(G1647,OFFSET(G$4,0,0,10000,1))</f>
        <v>1594</v>
      </c>
      <c r="K1647">
        <f ca="1">H1647-I1647</f>
        <v>6</v>
      </c>
      <c r="L1647">
        <f ca="1">H1647-J1647</f>
        <v>49</v>
      </c>
      <c r="M1647" s="164">
        <f>PTAinputs!H1987</f>
        <v>754</v>
      </c>
      <c r="N1647" s="164">
        <f ca="1">F1647*standardlact</f>
        <v>840.65970030576216</v>
      </c>
      <c r="O1647" s="164">
        <f ca="1">G1647*standardlact</f>
        <v>819.64314655956559</v>
      </c>
    </row>
    <row r="1648" spans="1:15" x14ac:dyDescent="0.25">
      <c r="A1648" s="128">
        <f>PTAinputs!A777</f>
        <v>767</v>
      </c>
      <c r="B1648" t="str">
        <f>PTAinputs!B777</f>
        <v>551HO03616</v>
      </c>
      <c r="C1648" t="str">
        <f>PTAinputs!C777</f>
        <v>HO840003137942548</v>
      </c>
      <c r="D1648" t="str">
        <f>PTAinputs!D777</f>
        <v>GENOSOURCE M-DUKE REDDING</v>
      </c>
      <c r="E1648" s="164">
        <f>M1648/standardlact</f>
        <v>271.22302158273385</v>
      </c>
      <c r="F1648" s="164">
        <f ca="1">ANPV!D777</f>
        <v>303.06796422786704</v>
      </c>
      <c r="G1648" s="164">
        <f ca="1">AVOC!AL777</f>
        <v>296.90548948121949</v>
      </c>
      <c r="H1648">
        <f ca="1">RANK(E1648,OFFSET(E$4,0,0,10000,1))</f>
        <v>1643</v>
      </c>
      <c r="I1648">
        <f ca="1">RANK(F1648,OFFSET(F$4,0,0,10000,1))</f>
        <v>1626</v>
      </c>
      <c r="J1648">
        <f ca="1">RANK(G1648,OFFSET(G$4,0,0,10000,1))</f>
        <v>1539</v>
      </c>
      <c r="K1648">
        <f ca="1">H1648-I1648</f>
        <v>17</v>
      </c>
      <c r="L1648">
        <f ca="1">H1648-J1648</f>
        <v>104</v>
      </c>
      <c r="M1648" s="164">
        <f>PTAinputs!H777</f>
        <v>754</v>
      </c>
      <c r="N1648" s="164">
        <f ca="1">F1648*standardlact</f>
        <v>842.52894055347031</v>
      </c>
      <c r="O1648" s="164">
        <f ca="1">G1648*standardlact</f>
        <v>825.39726075779015</v>
      </c>
    </row>
    <row r="1649" spans="1:15" x14ac:dyDescent="0.25">
      <c r="A1649" s="128">
        <f>PTAinputs!A379</f>
        <v>369</v>
      </c>
      <c r="B1649" t="str">
        <f>PTAinputs!B379</f>
        <v>202HO01697</v>
      </c>
      <c r="C1649" t="str">
        <f>PTAinputs!C379</f>
        <v>HO840003130915920</v>
      </c>
      <c r="D1649" t="str">
        <f>PTAinputs!D379</f>
        <v>COOKIECUTTER BALLMAN-ET</v>
      </c>
      <c r="E1649" s="164">
        <f>M1649/standardlact</f>
        <v>270.863309352518</v>
      </c>
      <c r="F1649" s="164">
        <f ca="1">ANPV!D379</f>
        <v>301.84683703580225</v>
      </c>
      <c r="G1649" s="164">
        <f ca="1">AVOC!AL379</f>
        <v>287.24365756779525</v>
      </c>
      <c r="H1649">
        <f ca="1">RANK(E1649,OFFSET(E$4,0,0,10000,1))</f>
        <v>1646</v>
      </c>
      <c r="I1649">
        <f ca="1">RANK(F1649,OFFSET(F$4,0,0,10000,1))</f>
        <v>1649</v>
      </c>
      <c r="J1649">
        <f ca="1">RANK(G1649,OFFSET(G$4,0,0,10000,1))</f>
        <v>1767</v>
      </c>
      <c r="K1649">
        <f ca="1">H1649-I1649</f>
        <v>-3</v>
      </c>
      <c r="L1649">
        <f ca="1">H1649-J1649</f>
        <v>-121</v>
      </c>
      <c r="M1649" s="164">
        <f>PTAinputs!H379</f>
        <v>753</v>
      </c>
      <c r="N1649" s="164">
        <f ca="1">F1649*standardlact</f>
        <v>839.13420695953016</v>
      </c>
      <c r="O1649" s="164">
        <f ca="1">G1649*standardlact</f>
        <v>798.53736803847073</v>
      </c>
    </row>
    <row r="1650" spans="1:15" x14ac:dyDescent="0.25">
      <c r="A1650" s="128">
        <f>PTAinputs!A2905</f>
        <v>2895</v>
      </c>
      <c r="B1650" t="str">
        <f>PTAinputs!B2905</f>
        <v>223HO00048</v>
      </c>
      <c r="C1650" t="str">
        <f>PTAinputs!C2905</f>
        <v>HONLD000865720451</v>
      </c>
      <c r="D1650" t="str">
        <f>PTAinputs!D2905</f>
        <v>Veelhorst Madagaskar</v>
      </c>
      <c r="E1650" s="164">
        <f>M1650/standardlact</f>
        <v>270.863309352518</v>
      </c>
      <c r="F1650" s="164">
        <f ca="1">ANPV!D2905</f>
        <v>301.18796056388845</v>
      </c>
      <c r="G1650" s="164">
        <f ca="1">AVOC!AL2905</f>
        <v>288.73036414186998</v>
      </c>
      <c r="H1650">
        <f ca="1">RANK(E1650,OFFSET(E$4,0,0,10000,1))</f>
        <v>1646</v>
      </c>
      <c r="I1650">
        <f ca="1">RANK(F1650,OFFSET(F$4,0,0,10000,1))</f>
        <v>1660</v>
      </c>
      <c r="J1650">
        <f ca="1">RANK(G1650,OFFSET(G$4,0,0,10000,1))</f>
        <v>1738</v>
      </c>
      <c r="K1650">
        <f ca="1">H1650-I1650</f>
        <v>-14</v>
      </c>
      <c r="L1650">
        <f ca="1">H1650-J1650</f>
        <v>-92</v>
      </c>
      <c r="M1650" s="164">
        <f>PTAinputs!H2905</f>
        <v>753</v>
      </c>
      <c r="N1650" s="164">
        <f ca="1">F1650*standardlact</f>
        <v>837.30253036760985</v>
      </c>
      <c r="O1650" s="164">
        <f ca="1">G1650*standardlact</f>
        <v>802.6704123143985</v>
      </c>
    </row>
    <row r="1651" spans="1:15" x14ac:dyDescent="0.25">
      <c r="A1651" s="128">
        <f>PTAinputs!A613</f>
        <v>603</v>
      </c>
      <c r="B1651" t="str">
        <f>PTAinputs!B613</f>
        <v>734HO00083</v>
      </c>
      <c r="C1651" t="str">
        <f>PTAinputs!C613</f>
        <v>HO840003133065125</v>
      </c>
      <c r="D1651" t="str">
        <f>PTAinputs!D613</f>
        <v>MR MASTERMIND-ET</v>
      </c>
      <c r="E1651" s="164">
        <f>M1651/standardlact</f>
        <v>270.863309352518</v>
      </c>
      <c r="F1651" s="164">
        <f ca="1">ANPV!D613</f>
        <v>301.30799393851737</v>
      </c>
      <c r="G1651" s="164">
        <f ca="1">AVOC!AL613</f>
        <v>291.22870233482109</v>
      </c>
      <c r="H1651">
        <f ca="1">RANK(E1651,OFFSET(E$4,0,0,10000,1))</f>
        <v>1646</v>
      </c>
      <c r="I1651">
        <f ca="1">RANK(F1651,OFFSET(F$4,0,0,10000,1))</f>
        <v>1659</v>
      </c>
      <c r="J1651">
        <f ca="1">RANK(G1651,OFFSET(G$4,0,0,10000,1))</f>
        <v>1684</v>
      </c>
      <c r="K1651">
        <f ca="1">H1651-I1651</f>
        <v>-13</v>
      </c>
      <c r="L1651">
        <f ca="1">H1651-J1651</f>
        <v>-38</v>
      </c>
      <c r="M1651" s="164">
        <f>PTAinputs!H613</f>
        <v>753</v>
      </c>
      <c r="N1651" s="164">
        <f ca="1">F1651*standardlact</f>
        <v>837.63622314907821</v>
      </c>
      <c r="O1651" s="164">
        <f ca="1">G1651*standardlact</f>
        <v>809.61579249080262</v>
      </c>
    </row>
    <row r="1652" spans="1:15" x14ac:dyDescent="0.25">
      <c r="A1652" s="128">
        <f>PTAinputs!A2382</f>
        <v>2372</v>
      </c>
      <c r="B1652" t="str">
        <f>PTAinputs!B2382</f>
        <v>182HO01020</v>
      </c>
      <c r="C1652" t="str">
        <f>PTAinputs!C2382</f>
        <v>HODEU000122618748</v>
      </c>
      <c r="D1652" t="str">
        <f>PTAinputs!D2382</f>
        <v>NADRAC</v>
      </c>
      <c r="E1652" s="164">
        <f>M1652/standardlact</f>
        <v>270.863309352518</v>
      </c>
      <c r="F1652" s="164">
        <f ca="1">ANPV!D2382</f>
        <v>301.92299199327766</v>
      </c>
      <c r="G1652" s="164">
        <f ca="1">AVOC!AL2382</f>
        <v>296.04549908118167</v>
      </c>
      <c r="H1652">
        <f ca="1">RANK(E1652,OFFSET(E$4,0,0,10000,1))</f>
        <v>1646</v>
      </c>
      <c r="I1652">
        <f ca="1">RANK(F1652,OFFSET(F$4,0,0,10000,1))</f>
        <v>1647</v>
      </c>
      <c r="J1652">
        <f ca="1">RANK(G1652,OFFSET(G$4,0,0,10000,1))</f>
        <v>1561</v>
      </c>
      <c r="K1652">
        <f ca="1">H1652-I1652</f>
        <v>-1</v>
      </c>
      <c r="L1652">
        <f ca="1">H1652-J1652</f>
        <v>85</v>
      </c>
      <c r="M1652" s="164">
        <f>PTAinputs!H2382</f>
        <v>753</v>
      </c>
      <c r="N1652" s="164">
        <f ca="1">F1652*standardlact</f>
        <v>839.34591774131184</v>
      </c>
      <c r="O1652" s="164">
        <f ca="1">G1652*standardlact</f>
        <v>823.00648744568502</v>
      </c>
    </row>
    <row r="1653" spans="1:15" x14ac:dyDescent="0.25">
      <c r="A1653" s="128">
        <f>PTAinputs!A157</f>
        <v>147</v>
      </c>
      <c r="B1653" t="str">
        <f>PTAinputs!B157</f>
        <v>551HO03488</v>
      </c>
      <c r="C1653" t="str">
        <f>PTAinputs!C157</f>
        <v>HO840003123610940</v>
      </c>
      <c r="D1653" t="str">
        <f>PTAinputs!D157</f>
        <v>FARNEAR DELCO PICANTE-ET</v>
      </c>
      <c r="E1653" s="164">
        <f>M1653/standardlact</f>
        <v>270.863309352518</v>
      </c>
      <c r="F1653" s="164">
        <f ca="1">ANPV!D157</f>
        <v>300.66237962265041</v>
      </c>
      <c r="G1653" s="164">
        <f ca="1">AVOC!AL157</f>
        <v>298.23777063312207</v>
      </c>
      <c r="H1653">
        <f ca="1">RANK(E1653,OFFSET(E$4,0,0,10000,1))</f>
        <v>1646</v>
      </c>
      <c r="I1653">
        <f ca="1">RANK(F1653,OFFSET(F$4,0,0,10000,1))</f>
        <v>1669</v>
      </c>
      <c r="J1653">
        <f ca="1">RANK(G1653,OFFSET(G$4,0,0,10000,1))</f>
        <v>1512</v>
      </c>
      <c r="K1653">
        <f ca="1">H1653-I1653</f>
        <v>-23</v>
      </c>
      <c r="L1653">
        <f ca="1">H1653-J1653</f>
        <v>134</v>
      </c>
      <c r="M1653" s="164">
        <f>PTAinputs!H157</f>
        <v>753</v>
      </c>
      <c r="N1653" s="164">
        <f ca="1">F1653*standardlact</f>
        <v>835.84141535096808</v>
      </c>
      <c r="O1653" s="164">
        <f ca="1">G1653*standardlact</f>
        <v>829.10100236007929</v>
      </c>
    </row>
    <row r="1654" spans="1:15" x14ac:dyDescent="0.25">
      <c r="A1654" s="128">
        <f>PTAinputs!A1070</f>
        <v>1060</v>
      </c>
      <c r="B1654" t="str">
        <f>PTAinputs!B1070</f>
        <v>011HO12211</v>
      </c>
      <c r="C1654" t="str">
        <f>PTAinputs!C1070</f>
        <v>HO840003142181523</v>
      </c>
      <c r="D1654" t="str">
        <f>PTAinputs!D1070</f>
        <v>PEAK ALTAVELVET-ET</v>
      </c>
      <c r="E1654" s="164">
        <f>M1654/standardlact</f>
        <v>270.863309352518</v>
      </c>
      <c r="F1654" s="164">
        <f ca="1">ANPV!D1070</f>
        <v>303.4874555283875</v>
      </c>
      <c r="G1654" s="164">
        <f ca="1">AVOC!AL1070</f>
        <v>298.76535256934807</v>
      </c>
      <c r="H1654">
        <f ca="1">RANK(E1654,OFFSET(E$4,0,0,10000,1))</f>
        <v>1646</v>
      </c>
      <c r="I1654">
        <f ca="1">RANK(F1654,OFFSET(F$4,0,0,10000,1))</f>
        <v>1617</v>
      </c>
      <c r="J1654">
        <f ca="1">RANK(G1654,OFFSET(G$4,0,0,10000,1))</f>
        <v>1501</v>
      </c>
      <c r="K1654">
        <f ca="1">H1654-I1654</f>
        <v>29</v>
      </c>
      <c r="L1654">
        <f ca="1">H1654-J1654</f>
        <v>145</v>
      </c>
      <c r="M1654" s="164">
        <f>PTAinputs!H1070</f>
        <v>753</v>
      </c>
      <c r="N1654" s="164">
        <f ca="1">F1654*standardlact</f>
        <v>843.69512636891716</v>
      </c>
      <c r="O1654" s="164">
        <f ca="1">G1654*standardlact</f>
        <v>830.56768014278759</v>
      </c>
    </row>
    <row r="1655" spans="1:15" x14ac:dyDescent="0.25">
      <c r="A1655" s="128">
        <f>PTAinputs!A535</f>
        <v>525</v>
      </c>
      <c r="B1655" t="str">
        <f>PTAinputs!B535</f>
        <v>551HO03712</v>
      </c>
      <c r="C1655" t="str">
        <f>PTAinputs!C535</f>
        <v>HO840003132353176</v>
      </c>
      <c r="D1655" t="str">
        <f>PTAinputs!D535</f>
        <v>RI-VAL-RE AP VIZARD-PP-ET</v>
      </c>
      <c r="E1655" s="164">
        <f>M1655/standardlact</f>
        <v>270.50359712230215</v>
      </c>
      <c r="F1655" s="164">
        <f ca="1">ANPV!D535</f>
        <v>299.87771838745056</v>
      </c>
      <c r="G1655" s="164">
        <f ca="1">AVOC!AL535</f>
        <v>286.8764918706799</v>
      </c>
      <c r="H1655">
        <f ca="1">RANK(E1655,OFFSET(E$4,0,0,10000,1))</f>
        <v>1652</v>
      </c>
      <c r="I1655">
        <f ca="1">RANK(F1655,OFFSET(F$4,0,0,10000,1))</f>
        <v>1680</v>
      </c>
      <c r="J1655">
        <f ca="1">RANK(G1655,OFFSET(G$4,0,0,10000,1))</f>
        <v>1777</v>
      </c>
      <c r="K1655">
        <f ca="1">H1655-I1655</f>
        <v>-28</v>
      </c>
      <c r="L1655">
        <f ca="1">H1655-J1655</f>
        <v>-125</v>
      </c>
      <c r="M1655" s="164">
        <f>PTAinputs!H535</f>
        <v>752</v>
      </c>
      <c r="N1655" s="164">
        <f ca="1">F1655*standardlact</f>
        <v>833.6600571171125</v>
      </c>
      <c r="O1655" s="164">
        <f ca="1">G1655*standardlact</f>
        <v>797.51664740049011</v>
      </c>
    </row>
    <row r="1656" spans="1:15" x14ac:dyDescent="0.25">
      <c r="A1656" s="128">
        <f>PTAinputs!A2789</f>
        <v>2779</v>
      </c>
      <c r="B1656" t="str">
        <f>PTAinputs!B2789</f>
        <v>307HO00025</v>
      </c>
      <c r="C1656" t="str">
        <f>PTAinputs!C2789</f>
        <v>HONLD000634310052</v>
      </c>
      <c r="D1656" t="str">
        <f>PTAinputs!D2789</f>
        <v>Rhala RE Rock Red</v>
      </c>
      <c r="E1656" s="164">
        <f>M1656/standardlact</f>
        <v>270.50359712230215</v>
      </c>
      <c r="F1656" s="164">
        <f ca="1">ANPV!D2789</f>
        <v>300.28969080699602</v>
      </c>
      <c r="G1656" s="164">
        <f ca="1">AVOC!AL2789</f>
        <v>287.61151057058458</v>
      </c>
      <c r="H1656">
        <f ca="1">RANK(E1656,OFFSET(E$4,0,0,10000,1))</f>
        <v>1652</v>
      </c>
      <c r="I1656">
        <f ca="1">RANK(F1656,OFFSET(F$4,0,0,10000,1))</f>
        <v>1674</v>
      </c>
      <c r="J1656">
        <f ca="1">RANK(G1656,OFFSET(G$4,0,0,10000,1))</f>
        <v>1758</v>
      </c>
      <c r="K1656">
        <f ca="1">H1656-I1656</f>
        <v>-22</v>
      </c>
      <c r="L1656">
        <f ca="1">H1656-J1656</f>
        <v>-106</v>
      </c>
      <c r="M1656" s="164">
        <f>PTAinputs!H2789</f>
        <v>752</v>
      </c>
      <c r="N1656" s="164">
        <f ca="1">F1656*standardlact</f>
        <v>834.80534044344893</v>
      </c>
      <c r="O1656" s="164">
        <f ca="1">G1656*standardlact</f>
        <v>799.55999938622506</v>
      </c>
    </row>
    <row r="1657" spans="1:15" x14ac:dyDescent="0.25">
      <c r="A1657" s="128">
        <f>PTAinputs!A1958</f>
        <v>1948</v>
      </c>
      <c r="B1657" t="str">
        <f>PTAinputs!B1958</f>
        <v>777HO10974</v>
      </c>
      <c r="C1657" t="str">
        <f>PTAinputs!C1958</f>
        <v>HOCAN000012648423</v>
      </c>
      <c r="D1657" t="str">
        <f>PTAinputs!D1958</f>
        <v>STE ODILE ELECTRIC</v>
      </c>
      <c r="E1657" s="164">
        <f>M1657/standardlact</f>
        <v>270.50359712230215</v>
      </c>
      <c r="F1657" s="164">
        <f ca="1">ANPV!D1958</f>
        <v>302.1744736504549</v>
      </c>
      <c r="G1657" s="164">
        <f ca="1">AVOC!AL1958</f>
        <v>288.31229092655161</v>
      </c>
      <c r="H1657">
        <f ca="1">RANK(E1657,OFFSET(E$4,0,0,10000,1))</f>
        <v>1652</v>
      </c>
      <c r="I1657">
        <f ca="1">RANK(F1657,OFFSET(F$4,0,0,10000,1))</f>
        <v>1640</v>
      </c>
      <c r="J1657">
        <f ca="1">RANK(G1657,OFFSET(G$4,0,0,10000,1))</f>
        <v>1745</v>
      </c>
      <c r="K1657">
        <f ca="1">H1657-I1657</f>
        <v>12</v>
      </c>
      <c r="L1657">
        <f ca="1">H1657-J1657</f>
        <v>-93</v>
      </c>
      <c r="M1657" s="164">
        <f>PTAinputs!H1958</f>
        <v>752</v>
      </c>
      <c r="N1657" s="164">
        <f ca="1">F1657*standardlact</f>
        <v>840.04503674826458</v>
      </c>
      <c r="O1657" s="164">
        <f ca="1">G1657*standardlact</f>
        <v>801.50816877581337</v>
      </c>
    </row>
    <row r="1658" spans="1:15" x14ac:dyDescent="0.25">
      <c r="A1658" s="128">
        <f>PTAinputs!A2831</f>
        <v>2821</v>
      </c>
      <c r="B1658" t="str">
        <f>PTAinputs!B2831</f>
        <v>713HO00193</v>
      </c>
      <c r="C1658" t="str">
        <f>PTAinputs!C2831</f>
        <v>HONLD000685695885</v>
      </c>
      <c r="D1658" t="str">
        <f>PTAinputs!D2831</f>
        <v>PEAK GEFRI CANDY ET</v>
      </c>
      <c r="E1658" s="164">
        <f>M1658/standardlact</f>
        <v>270.50359712230215</v>
      </c>
      <c r="F1658" s="164">
        <f ca="1">ANPV!D2831</f>
        <v>300.88983929078347</v>
      </c>
      <c r="G1658" s="164">
        <f ca="1">AVOC!AL2831</f>
        <v>288.89634253075218</v>
      </c>
      <c r="H1658">
        <f ca="1">RANK(E1658,OFFSET(E$4,0,0,10000,1))</f>
        <v>1652</v>
      </c>
      <c r="I1658">
        <f ca="1">RANK(F1658,OFFSET(F$4,0,0,10000,1))</f>
        <v>1663</v>
      </c>
      <c r="J1658">
        <f ca="1">RANK(G1658,OFFSET(G$4,0,0,10000,1))</f>
        <v>1732</v>
      </c>
      <c r="K1658">
        <f ca="1">H1658-I1658</f>
        <v>-11</v>
      </c>
      <c r="L1658">
        <f ca="1">H1658-J1658</f>
        <v>-80</v>
      </c>
      <c r="M1658" s="164">
        <f>PTAinputs!H2831</f>
        <v>752</v>
      </c>
      <c r="N1658" s="164">
        <f ca="1">F1658*standardlact</f>
        <v>836.47375322837797</v>
      </c>
      <c r="O1658" s="164">
        <f ca="1">G1658*standardlact</f>
        <v>803.13183223549095</v>
      </c>
    </row>
    <row r="1659" spans="1:15" x14ac:dyDescent="0.25">
      <c r="A1659" s="128">
        <f>PTAinputs!A803</f>
        <v>793</v>
      </c>
      <c r="B1659" t="str">
        <f>PTAinputs!B803</f>
        <v>734HO00088</v>
      </c>
      <c r="C1659" t="str">
        <f>PTAinputs!C803</f>
        <v>HO840003138498783</v>
      </c>
      <c r="D1659" t="str">
        <f>PTAinputs!D803</f>
        <v>PEAK LEXELL-ET</v>
      </c>
      <c r="E1659" s="164">
        <f>M1659/standardlact</f>
        <v>270.50359712230215</v>
      </c>
      <c r="F1659" s="164">
        <f ca="1">ANPV!D803</f>
        <v>301.80362559729326</v>
      </c>
      <c r="G1659" s="164">
        <f ca="1">AVOC!AL803</f>
        <v>289.21965057602199</v>
      </c>
      <c r="H1659">
        <f ca="1">RANK(E1659,OFFSET(E$4,0,0,10000,1))</f>
        <v>1652</v>
      </c>
      <c r="I1659">
        <f ca="1">RANK(F1659,OFFSET(F$4,0,0,10000,1))</f>
        <v>1652</v>
      </c>
      <c r="J1659">
        <f ca="1">RANK(G1659,OFFSET(G$4,0,0,10000,1))</f>
        <v>1726</v>
      </c>
      <c r="K1659">
        <f ca="1">H1659-I1659</f>
        <v>0</v>
      </c>
      <c r="L1659">
        <f ca="1">H1659-J1659</f>
        <v>-74</v>
      </c>
      <c r="M1659" s="164">
        <f>PTAinputs!H803</f>
        <v>752</v>
      </c>
      <c r="N1659" s="164">
        <f ca="1">F1659*standardlact</f>
        <v>839.01407916047526</v>
      </c>
      <c r="O1659" s="164">
        <f ca="1">G1659*standardlact</f>
        <v>804.03062860134105</v>
      </c>
    </row>
    <row r="1660" spans="1:15" x14ac:dyDescent="0.25">
      <c r="A1660" s="128">
        <f>PTAinputs!A736</f>
        <v>726</v>
      </c>
      <c r="B1660" t="str">
        <f>PTAinputs!B736</f>
        <v>179HO00112</v>
      </c>
      <c r="C1660" t="str">
        <f>PTAinputs!C736</f>
        <v>HO840003137164041</v>
      </c>
      <c r="D1660" t="str">
        <f>PTAinputs!D736</f>
        <v>REGANCREST FOR 12284-ET</v>
      </c>
      <c r="E1660" s="164">
        <f>M1660/standardlact</f>
        <v>270.50359712230215</v>
      </c>
      <c r="F1660" s="164">
        <f ca="1">ANPV!D736</f>
        <v>301.99646679061266</v>
      </c>
      <c r="G1660" s="164">
        <f ca="1">AVOC!AL736</f>
        <v>290.9699776374498</v>
      </c>
      <c r="H1660">
        <f ca="1">RANK(E1660,OFFSET(E$4,0,0,10000,1))</f>
        <v>1652</v>
      </c>
      <c r="I1660">
        <f ca="1">RANK(F1660,OFFSET(F$4,0,0,10000,1))</f>
        <v>1646</v>
      </c>
      <c r="J1660">
        <f ca="1">RANK(G1660,OFFSET(G$4,0,0,10000,1))</f>
        <v>1692</v>
      </c>
      <c r="K1660">
        <f ca="1">H1660-I1660</f>
        <v>6</v>
      </c>
      <c r="L1660">
        <f ca="1">H1660-J1660</f>
        <v>-40</v>
      </c>
      <c r="M1660" s="164">
        <f>PTAinputs!H736</f>
        <v>752</v>
      </c>
      <c r="N1660" s="164">
        <f ca="1">F1660*standardlact</f>
        <v>839.55017767790309</v>
      </c>
      <c r="O1660" s="164">
        <f ca="1">G1660*standardlact</f>
        <v>808.89653783211043</v>
      </c>
    </row>
    <row r="1661" spans="1:15" x14ac:dyDescent="0.25">
      <c r="A1661" s="128">
        <f>PTAinputs!A668</f>
        <v>658</v>
      </c>
      <c r="B1661" t="str">
        <f>PTAinputs!B668</f>
        <v>705HO00004</v>
      </c>
      <c r="C1661" t="str">
        <f>PTAinputs!C668</f>
        <v>HO840003134545082</v>
      </c>
      <c r="D1661" t="str">
        <f>PTAinputs!D668</f>
        <v>S-S-I 10608 MONTEGO</v>
      </c>
      <c r="E1661" s="164">
        <f>M1661/standardlact</f>
        <v>270.50359712230215</v>
      </c>
      <c r="F1661" s="164">
        <f ca="1">ANPV!D668</f>
        <v>301.36786819393149</v>
      </c>
      <c r="G1661" s="164">
        <f ca="1">AVOC!AL668</f>
        <v>292.07173009968886</v>
      </c>
      <c r="H1661">
        <f ca="1">RANK(E1661,OFFSET(E$4,0,0,10000,1))</f>
        <v>1652</v>
      </c>
      <c r="I1661">
        <f ca="1">RANK(F1661,OFFSET(F$4,0,0,10000,1))</f>
        <v>1658</v>
      </c>
      <c r="J1661">
        <f ca="1">RANK(G1661,OFFSET(G$4,0,0,10000,1))</f>
        <v>1659</v>
      </c>
      <c r="K1661">
        <f ca="1">H1661-I1661</f>
        <v>-6</v>
      </c>
      <c r="L1661">
        <f ca="1">H1661-J1661</f>
        <v>-7</v>
      </c>
      <c r="M1661" s="164">
        <f>PTAinputs!H668</f>
        <v>752</v>
      </c>
      <c r="N1661" s="164">
        <f ca="1">F1661*standardlact</f>
        <v>837.80267357912942</v>
      </c>
      <c r="O1661" s="164">
        <f ca="1">G1661*standardlact</f>
        <v>811.959409677135</v>
      </c>
    </row>
    <row r="1662" spans="1:15" x14ac:dyDescent="0.25">
      <c r="A1662" s="128">
        <f>PTAinputs!A849</f>
        <v>839</v>
      </c>
      <c r="B1662" t="str">
        <f>PTAinputs!B849</f>
        <v>321HO00102</v>
      </c>
      <c r="C1662" t="str">
        <f>PTAinputs!C849</f>
        <v>HO840003138887589</v>
      </c>
      <c r="D1662" t="str">
        <f>PTAinputs!D849</f>
        <v>MELARRY FRAZZLED 4WD-ET</v>
      </c>
      <c r="E1662" s="164">
        <f>M1662/standardlact</f>
        <v>270.50359712230215</v>
      </c>
      <c r="F1662" s="164">
        <f ca="1">ANPV!D849</f>
        <v>300.84584011738838</v>
      </c>
      <c r="G1662" s="164">
        <f ca="1">AVOC!AL849</f>
        <v>292.86206350175371</v>
      </c>
      <c r="H1662">
        <f ca="1">RANK(E1662,OFFSET(E$4,0,0,10000,1))</f>
        <v>1652</v>
      </c>
      <c r="I1662">
        <f ca="1">RANK(F1662,OFFSET(F$4,0,0,10000,1))</f>
        <v>1664</v>
      </c>
      <c r="J1662">
        <f ca="1">RANK(G1662,OFFSET(G$4,0,0,10000,1))</f>
        <v>1639</v>
      </c>
      <c r="K1662">
        <f ca="1">H1662-I1662</f>
        <v>-12</v>
      </c>
      <c r="L1662">
        <f ca="1">H1662-J1662</f>
        <v>13</v>
      </c>
      <c r="M1662" s="164">
        <f>PTAinputs!H849</f>
        <v>752</v>
      </c>
      <c r="N1662" s="164">
        <f ca="1">F1662*standardlact</f>
        <v>836.35143552633963</v>
      </c>
      <c r="O1662" s="164">
        <f ca="1">G1662*standardlact</f>
        <v>814.15653653487527</v>
      </c>
    </row>
    <row r="1663" spans="1:15" x14ac:dyDescent="0.25">
      <c r="A1663" s="128">
        <f>PTAinputs!A846</f>
        <v>836</v>
      </c>
      <c r="B1663" t="str">
        <f>PTAinputs!B846</f>
        <v>007HO14160</v>
      </c>
      <c r="C1663" t="str">
        <f>PTAinputs!C846</f>
        <v>HO840003138843085</v>
      </c>
      <c r="D1663" t="str">
        <f>PTAinputs!D846</f>
        <v>CHERRY-LILY ZIP LUSTER-P-ET</v>
      </c>
      <c r="E1663" s="164">
        <f>M1663/standardlact</f>
        <v>270.50359712230215</v>
      </c>
      <c r="F1663" s="164">
        <f ca="1">ANPV!D846</f>
        <v>302.1513887162987</v>
      </c>
      <c r="G1663" s="164">
        <f ca="1">AVOC!AL846</f>
        <v>293.8628194506141</v>
      </c>
      <c r="H1663">
        <f ca="1">RANK(E1663,OFFSET(E$4,0,0,10000,1))</f>
        <v>1652</v>
      </c>
      <c r="I1663">
        <f ca="1">RANK(F1663,OFFSET(F$4,0,0,10000,1))</f>
        <v>1642</v>
      </c>
      <c r="J1663">
        <f ca="1">RANK(G1663,OFFSET(G$4,0,0,10000,1))</f>
        <v>1619</v>
      </c>
      <c r="K1663">
        <f ca="1">H1663-I1663</f>
        <v>10</v>
      </c>
      <c r="L1663">
        <f ca="1">H1663-J1663</f>
        <v>33</v>
      </c>
      <c r="M1663" s="164">
        <f>PTAinputs!H846</f>
        <v>752</v>
      </c>
      <c r="N1663" s="164">
        <f ca="1">F1663*standardlact</f>
        <v>839.98086063131029</v>
      </c>
      <c r="O1663" s="164">
        <f ca="1">G1663*standardlact</f>
        <v>816.93863807270714</v>
      </c>
    </row>
    <row r="1664" spans="1:15" x14ac:dyDescent="0.25">
      <c r="A1664" s="128">
        <f>PTAinputs!A666</f>
        <v>656</v>
      </c>
      <c r="B1664" t="str">
        <f>PTAinputs!B666</f>
        <v>202HO01703</v>
      </c>
      <c r="C1664" t="str">
        <f>PTAinputs!C666</f>
        <v>HO840003134545042</v>
      </c>
      <c r="D1664" t="str">
        <f>PTAinputs!D666</f>
        <v>PLAIN-KNOLL LEMONY-ET</v>
      </c>
      <c r="E1664" s="164">
        <f>M1664/standardlact</f>
        <v>270.50359712230215</v>
      </c>
      <c r="F1664" s="164">
        <f ca="1">ANPV!D666</f>
        <v>301.78588727250724</v>
      </c>
      <c r="G1664" s="164">
        <f ca="1">AVOC!AL666</f>
        <v>297.11509424674091</v>
      </c>
      <c r="H1664">
        <f ca="1">RANK(E1664,OFFSET(E$4,0,0,10000,1))</f>
        <v>1652</v>
      </c>
      <c r="I1664">
        <f ca="1">RANK(F1664,OFFSET(F$4,0,0,10000,1))</f>
        <v>1653</v>
      </c>
      <c r="J1664">
        <f ca="1">RANK(G1664,OFFSET(G$4,0,0,10000,1))</f>
        <v>1536</v>
      </c>
      <c r="K1664">
        <f ca="1">H1664-I1664</f>
        <v>-1</v>
      </c>
      <c r="L1664">
        <f ca="1">H1664-J1664</f>
        <v>116</v>
      </c>
      <c r="M1664" s="164">
        <f>PTAinputs!H666</f>
        <v>752</v>
      </c>
      <c r="N1664" s="164">
        <f ca="1">F1664*standardlact</f>
        <v>838.96476661757004</v>
      </c>
      <c r="O1664" s="164">
        <f ca="1">G1664*standardlact</f>
        <v>825.97996200593968</v>
      </c>
    </row>
    <row r="1665" spans="1:15" x14ac:dyDescent="0.25">
      <c r="A1665" s="128">
        <f>PTAinputs!A375</f>
        <v>365</v>
      </c>
      <c r="B1665" t="str">
        <f>PTAinputs!B375</f>
        <v>250HO13736</v>
      </c>
      <c r="C1665" t="str">
        <f>PTAinputs!C375</f>
        <v>HO840003130915846</v>
      </c>
      <c r="D1665" t="str">
        <f>PTAinputs!D375</f>
        <v>COOKIECUTTER MD HARDROCK-ET</v>
      </c>
      <c r="E1665" s="164">
        <f>M1665/standardlact</f>
        <v>270.50359712230215</v>
      </c>
      <c r="F1665" s="164">
        <f ca="1">ANPV!D375</f>
        <v>301.86515334791807</v>
      </c>
      <c r="G1665" s="164">
        <f ca="1">AVOC!AL375</f>
        <v>297.95258925308133</v>
      </c>
      <c r="H1665">
        <f ca="1">RANK(E1665,OFFSET(E$4,0,0,10000,1))</f>
        <v>1652</v>
      </c>
      <c r="I1665">
        <f ca="1">RANK(F1665,OFFSET(F$4,0,0,10000,1))</f>
        <v>1648</v>
      </c>
      <c r="J1665">
        <f ca="1">RANK(G1665,OFFSET(G$4,0,0,10000,1))</f>
        <v>1521</v>
      </c>
      <c r="K1665">
        <f ca="1">H1665-I1665</f>
        <v>4</v>
      </c>
      <c r="L1665">
        <f ca="1">H1665-J1665</f>
        <v>131</v>
      </c>
      <c r="M1665" s="164">
        <f>PTAinputs!H375</f>
        <v>752</v>
      </c>
      <c r="N1665" s="164">
        <f ca="1">F1665*standardlact</f>
        <v>839.18512630721216</v>
      </c>
      <c r="O1665" s="164">
        <f ca="1">G1665*standardlact</f>
        <v>828.30819812356606</v>
      </c>
    </row>
    <row r="1666" spans="1:15" x14ac:dyDescent="0.25">
      <c r="A1666" s="128">
        <f>PTAinputs!A1856</f>
        <v>1846</v>
      </c>
      <c r="B1666" t="str">
        <f>PTAinputs!B1856</f>
        <v>624HO09034</v>
      </c>
      <c r="C1666" t="str">
        <f>PTAinputs!C1856</f>
        <v>HOBEL000759318345</v>
      </c>
      <c r="D1666" t="str">
        <f>PTAinputs!D1856</f>
        <v>KingKong</v>
      </c>
      <c r="E1666" s="164">
        <f>M1666/standardlact</f>
        <v>270.50359712230215</v>
      </c>
      <c r="F1666" s="164">
        <f ca="1">ANPV!D1856</f>
        <v>302.7580293666926</v>
      </c>
      <c r="G1666" s="164">
        <f ca="1">AVOC!AL1856</f>
        <v>301.68552895987762</v>
      </c>
      <c r="H1666">
        <f ca="1">RANK(E1666,OFFSET(E$4,0,0,10000,1))</f>
        <v>1652</v>
      </c>
      <c r="I1666">
        <f ca="1">RANK(F1666,OFFSET(F$4,0,0,10000,1))</f>
        <v>1630</v>
      </c>
      <c r="J1666">
        <f ca="1">RANK(G1666,OFFSET(G$4,0,0,10000,1))</f>
        <v>1427</v>
      </c>
      <c r="K1666">
        <f ca="1">H1666-I1666</f>
        <v>22</v>
      </c>
      <c r="L1666">
        <f ca="1">H1666-J1666</f>
        <v>225</v>
      </c>
      <c r="M1666" s="164">
        <f>PTAinputs!H1856</f>
        <v>752</v>
      </c>
      <c r="N1666" s="164">
        <f ca="1">F1666*standardlact</f>
        <v>841.66732163940537</v>
      </c>
      <c r="O1666" s="164">
        <f ca="1">G1666*standardlact</f>
        <v>838.68577050845977</v>
      </c>
    </row>
    <row r="1667" spans="1:15" x14ac:dyDescent="0.25">
      <c r="A1667" s="128">
        <f>PTAinputs!A405</f>
        <v>395</v>
      </c>
      <c r="B1667" t="str">
        <f>PTAinputs!B405</f>
        <v>202HO01705</v>
      </c>
      <c r="C1667" t="str">
        <f>PTAinputs!C405</f>
        <v>HO840003131618031</v>
      </c>
      <c r="D1667" t="str">
        <f>PTAinputs!D405</f>
        <v>AR-JOY CU MOD A-TEAM-ET</v>
      </c>
      <c r="E1667" s="164">
        <f>M1667/standardlact</f>
        <v>270.14388489208636</v>
      </c>
      <c r="F1667" s="164">
        <f ca="1">ANPV!D405</f>
        <v>299.1351997142973</v>
      </c>
      <c r="G1667" s="164">
        <f ca="1">AVOC!AL405</f>
        <v>284.2323357721254</v>
      </c>
      <c r="H1667">
        <f ca="1">RANK(E1667,OFFSET(E$4,0,0,10000,1))</f>
        <v>1664</v>
      </c>
      <c r="I1667">
        <f ca="1">RANK(F1667,OFFSET(F$4,0,0,10000,1))</f>
        <v>1694</v>
      </c>
      <c r="J1667">
        <f ca="1">RANK(G1667,OFFSET(G$4,0,0,10000,1))</f>
        <v>1834</v>
      </c>
      <c r="K1667">
        <f ca="1">H1667-I1667</f>
        <v>-30</v>
      </c>
      <c r="L1667">
        <f ca="1">H1667-J1667</f>
        <v>-170</v>
      </c>
      <c r="M1667" s="164">
        <f>PTAinputs!H405</f>
        <v>751</v>
      </c>
      <c r="N1667" s="164">
        <f ca="1">F1667*standardlact</f>
        <v>831.59585520574649</v>
      </c>
      <c r="O1667" s="164">
        <f ca="1">G1667*standardlact</f>
        <v>790.16589344650856</v>
      </c>
    </row>
    <row r="1668" spans="1:15" x14ac:dyDescent="0.25">
      <c r="A1668" s="128">
        <f>PTAinputs!A2814</f>
        <v>2804</v>
      </c>
      <c r="B1668" t="str">
        <f>PTAinputs!B2814</f>
        <v>515HO00349</v>
      </c>
      <c r="C1668" t="str">
        <f>PTAinputs!C2814</f>
        <v>HONLD000666502333</v>
      </c>
      <c r="D1668" t="str">
        <f>PTAinputs!D2814</f>
        <v>DROUNER CHASSY-ET</v>
      </c>
      <c r="E1668" s="164">
        <f>M1668/standardlact</f>
        <v>270.14388489208636</v>
      </c>
      <c r="F1668" s="164">
        <f ca="1">ANPV!D2814</f>
        <v>300.40351378432814</v>
      </c>
      <c r="G1668" s="164">
        <f ca="1">AVOC!AL2814</f>
        <v>288.10694207511654</v>
      </c>
      <c r="H1668">
        <f ca="1">RANK(E1668,OFFSET(E$4,0,0,10000,1))</f>
        <v>1664</v>
      </c>
      <c r="I1668">
        <f ca="1">RANK(F1668,OFFSET(F$4,0,0,10000,1))</f>
        <v>1672</v>
      </c>
      <c r="J1668">
        <f ca="1">RANK(G1668,OFFSET(G$4,0,0,10000,1))</f>
        <v>1750</v>
      </c>
      <c r="K1668">
        <f ca="1">H1668-I1668</f>
        <v>-8</v>
      </c>
      <c r="L1668">
        <f ca="1">H1668-J1668</f>
        <v>-86</v>
      </c>
      <c r="M1668" s="164">
        <f>PTAinputs!H2814</f>
        <v>751</v>
      </c>
      <c r="N1668" s="164">
        <f ca="1">F1668*standardlact</f>
        <v>835.12176832043212</v>
      </c>
      <c r="O1668" s="164">
        <f ca="1">G1668*standardlact</f>
        <v>800.93729896882394</v>
      </c>
    </row>
    <row r="1669" spans="1:15" x14ac:dyDescent="0.25">
      <c r="A1669" s="128">
        <f>PTAinputs!A408</f>
        <v>398</v>
      </c>
      <c r="B1669" t="str">
        <f>PTAinputs!B408</f>
        <v>202HO01639</v>
      </c>
      <c r="C1669" t="str">
        <f>PTAinputs!C408</f>
        <v>HO840003131668835</v>
      </c>
      <c r="D1669" t="str">
        <f>PTAinputs!D408</f>
        <v>OCD PROFIT ENRAPTURE-ET</v>
      </c>
      <c r="E1669" s="164">
        <f>M1669/standardlact</f>
        <v>270.14388489208636</v>
      </c>
      <c r="F1669" s="164">
        <f ca="1">ANPV!D408</f>
        <v>300.07982921201057</v>
      </c>
      <c r="G1669" s="164">
        <f ca="1">AVOC!AL408</f>
        <v>289.86921318996275</v>
      </c>
      <c r="H1669">
        <f ca="1">RANK(E1669,OFFSET(E$4,0,0,10000,1))</f>
        <v>1664</v>
      </c>
      <c r="I1669">
        <f ca="1">RANK(F1669,OFFSET(F$4,0,0,10000,1))</f>
        <v>1678</v>
      </c>
      <c r="J1669">
        <f ca="1">RANK(G1669,OFFSET(G$4,0,0,10000,1))</f>
        <v>1715</v>
      </c>
      <c r="K1669">
        <f ca="1">H1669-I1669</f>
        <v>-14</v>
      </c>
      <c r="L1669">
        <f ca="1">H1669-J1669</f>
        <v>-51</v>
      </c>
      <c r="M1669" s="164">
        <f>PTAinputs!H408</f>
        <v>751</v>
      </c>
      <c r="N1669" s="164">
        <f ca="1">F1669*standardlact</f>
        <v>834.22192520938927</v>
      </c>
      <c r="O1669" s="164">
        <f ca="1">G1669*standardlact</f>
        <v>805.83641266809639</v>
      </c>
    </row>
    <row r="1670" spans="1:15" x14ac:dyDescent="0.25">
      <c r="A1670" s="128">
        <f>PTAinputs!A3148</f>
        <v>3138</v>
      </c>
      <c r="B1670" t="str">
        <f>PTAinputs!B3148</f>
        <v>044HO00474</v>
      </c>
      <c r="C1670" t="str">
        <f>PTAinputs!C3148</f>
        <v>HOUSA000073143760</v>
      </c>
      <c r="D1670" t="str">
        <f>PTAinputs!D3148</f>
        <v>RONELEE JOSUPER DIAZ-ET</v>
      </c>
      <c r="E1670" s="164">
        <f>M1670/standardlact</f>
        <v>270.14388489208636</v>
      </c>
      <c r="F1670" s="164">
        <f ca="1">ANPV!D3148</f>
        <v>300.08352872906067</v>
      </c>
      <c r="G1670" s="164">
        <f ca="1">AVOC!AL3148</f>
        <v>291.07733908520134</v>
      </c>
      <c r="H1670">
        <f ca="1">RANK(E1670,OFFSET(E$4,0,0,10000,1))</f>
        <v>1664</v>
      </c>
      <c r="I1670">
        <f ca="1">RANK(F1670,OFFSET(F$4,0,0,10000,1))</f>
        <v>1677</v>
      </c>
      <c r="J1670">
        <f ca="1">RANK(G1670,OFFSET(G$4,0,0,10000,1))</f>
        <v>1689</v>
      </c>
      <c r="K1670">
        <f ca="1">H1670-I1670</f>
        <v>-13</v>
      </c>
      <c r="L1670">
        <f ca="1">H1670-J1670</f>
        <v>-25</v>
      </c>
      <c r="M1670" s="164">
        <f>PTAinputs!H3148</f>
        <v>751</v>
      </c>
      <c r="N1670" s="164">
        <f ca="1">F1670*standardlact</f>
        <v>834.23220986678859</v>
      </c>
      <c r="O1670" s="164">
        <f ca="1">G1670*standardlact</f>
        <v>809.19500265685963</v>
      </c>
    </row>
    <row r="1671" spans="1:15" x14ac:dyDescent="0.25">
      <c r="A1671" s="128">
        <f>PTAinputs!A3020</f>
        <v>3010</v>
      </c>
      <c r="B1671" t="str">
        <f>PTAinputs!B3020</f>
        <v>007HO11351</v>
      </c>
      <c r="C1671" t="str">
        <f>PTAinputs!C3020</f>
        <v>HOUSA000069981349</v>
      </c>
      <c r="D1671" t="str">
        <f>PTAinputs!D3020</f>
        <v>SEAGULL-BAY SUPERSIRE-ET</v>
      </c>
      <c r="E1671" s="164">
        <f>M1671/standardlact</f>
        <v>270.14388489208636</v>
      </c>
      <c r="F1671" s="164">
        <f ca="1">ANPV!D3020</f>
        <v>300.66663268769992</v>
      </c>
      <c r="G1671" s="164">
        <f ca="1">AVOC!AL3020</f>
        <v>292.32660421533723</v>
      </c>
      <c r="H1671">
        <f ca="1">RANK(E1671,OFFSET(E$4,0,0,10000,1))</f>
        <v>1664</v>
      </c>
      <c r="I1671">
        <f ca="1">RANK(F1671,OFFSET(F$4,0,0,10000,1))</f>
        <v>1667</v>
      </c>
      <c r="J1671">
        <f ca="1">RANK(G1671,OFFSET(G$4,0,0,10000,1))</f>
        <v>1654</v>
      </c>
      <c r="K1671">
        <f ca="1">H1671-I1671</f>
        <v>-3</v>
      </c>
      <c r="L1671">
        <f ca="1">H1671-J1671</f>
        <v>10</v>
      </c>
      <c r="M1671" s="164">
        <f>PTAinputs!H3020</f>
        <v>751</v>
      </c>
      <c r="N1671" s="164">
        <f ca="1">F1671*standardlact</f>
        <v>835.85323887180573</v>
      </c>
      <c r="O1671" s="164">
        <f ca="1">G1671*standardlact</f>
        <v>812.66795971863746</v>
      </c>
    </row>
    <row r="1672" spans="1:15" x14ac:dyDescent="0.25">
      <c r="A1672" s="128">
        <f>PTAinputs!A448</f>
        <v>438</v>
      </c>
      <c r="B1672" t="str">
        <f>PTAinputs!B448</f>
        <v>551HO03516</v>
      </c>
      <c r="C1672" t="str">
        <f>PTAinputs!C448</f>
        <v>HO840003132198858</v>
      </c>
      <c r="D1672" t="str">
        <f>PTAinputs!D448</f>
        <v>BUTZ-HILL SPRING SULLY-ET</v>
      </c>
      <c r="E1672" s="164">
        <f>M1672/standardlact</f>
        <v>270.14388489208636</v>
      </c>
      <c r="F1672" s="164">
        <f ca="1">ANPV!D448</f>
        <v>302.06110640494296</v>
      </c>
      <c r="G1672" s="164">
        <f ca="1">AVOC!AL448</f>
        <v>295.36620851667368</v>
      </c>
      <c r="H1672">
        <f ca="1">RANK(E1672,OFFSET(E$4,0,0,10000,1))</f>
        <v>1664</v>
      </c>
      <c r="I1672">
        <f ca="1">RANK(F1672,OFFSET(F$4,0,0,10000,1))</f>
        <v>1644</v>
      </c>
      <c r="J1672">
        <f ca="1">RANK(G1672,OFFSET(G$4,0,0,10000,1))</f>
        <v>1575</v>
      </c>
      <c r="K1672">
        <f ca="1">H1672-I1672</f>
        <v>20</v>
      </c>
      <c r="L1672">
        <f ca="1">H1672-J1672</f>
        <v>89</v>
      </c>
      <c r="M1672" s="164">
        <f>PTAinputs!H448</f>
        <v>751</v>
      </c>
      <c r="N1672" s="164">
        <f ca="1">F1672*standardlact</f>
        <v>839.72987580574136</v>
      </c>
      <c r="O1672" s="164">
        <f ca="1">G1672*standardlact</f>
        <v>821.1180596763528</v>
      </c>
    </row>
    <row r="1673" spans="1:15" x14ac:dyDescent="0.25">
      <c r="A1673" s="128">
        <f>PTAinputs!A3208</f>
        <v>3198</v>
      </c>
      <c r="B1673" t="str">
        <f>PTAinputs!B3208</f>
        <v>001HO11903</v>
      </c>
      <c r="C1673" t="str">
        <f>PTAinputs!C3208</f>
        <v>HOUSA000074284017</v>
      </c>
      <c r="D1673" t="str">
        <f>PTAinputs!D3208</f>
        <v>MAPLEHURST YODER WARNING-ET</v>
      </c>
      <c r="E1673" s="164">
        <f>M1673/standardlact</f>
        <v>269.78417266187051</v>
      </c>
      <c r="F1673" s="164">
        <f ca="1">ANPV!D3208</f>
        <v>297.5369316413188</v>
      </c>
      <c r="G1673" s="164">
        <f ca="1">AVOC!AL3208</f>
        <v>284.17757630924433</v>
      </c>
      <c r="H1673">
        <f ca="1">RANK(E1673,OFFSET(E$4,0,0,10000,1))</f>
        <v>1670</v>
      </c>
      <c r="I1673">
        <f ca="1">RANK(F1673,OFFSET(F$4,0,0,10000,1))</f>
        <v>1725</v>
      </c>
      <c r="J1673">
        <f ca="1">RANK(G1673,OFFSET(G$4,0,0,10000,1))</f>
        <v>1836</v>
      </c>
      <c r="K1673">
        <f ca="1">H1673-I1673</f>
        <v>-55</v>
      </c>
      <c r="L1673">
        <f ca="1">H1673-J1673</f>
        <v>-166</v>
      </c>
      <c r="M1673" s="164">
        <f>PTAinputs!H3208</f>
        <v>750</v>
      </c>
      <c r="N1673" s="164">
        <f ca="1">F1673*standardlact</f>
        <v>827.15266996286618</v>
      </c>
      <c r="O1673" s="164">
        <f ca="1">G1673*standardlact</f>
        <v>790.01366213969914</v>
      </c>
    </row>
    <row r="1674" spans="1:15" x14ac:dyDescent="0.25">
      <c r="A1674" s="128">
        <f>PTAinputs!A212</f>
        <v>202</v>
      </c>
      <c r="B1674" t="str">
        <f>PTAinputs!B212</f>
        <v>007HO13302</v>
      </c>
      <c r="C1674" t="str">
        <f>PTAinputs!C212</f>
        <v>HO840003125613811</v>
      </c>
      <c r="D1674" t="str">
        <f>PTAinputs!D212</f>
        <v>S-S-I MONTROSS MEGAMAN-ET</v>
      </c>
      <c r="E1674" s="164">
        <f>M1674/standardlact</f>
        <v>269.78417266187051</v>
      </c>
      <c r="F1674" s="164">
        <f ca="1">ANPV!D212</f>
        <v>300.45869082823026</v>
      </c>
      <c r="G1674" s="164">
        <f ca="1">AVOC!AL212</f>
        <v>287.74625147267085</v>
      </c>
      <c r="H1674">
        <f ca="1">RANK(E1674,OFFSET(E$4,0,0,10000,1))</f>
        <v>1670</v>
      </c>
      <c r="I1674">
        <f ca="1">RANK(F1674,OFFSET(F$4,0,0,10000,1))</f>
        <v>1671</v>
      </c>
      <c r="J1674">
        <f ca="1">RANK(G1674,OFFSET(G$4,0,0,10000,1))</f>
        <v>1757</v>
      </c>
      <c r="K1674">
        <f ca="1">H1674-I1674</f>
        <v>-1</v>
      </c>
      <c r="L1674">
        <f ca="1">H1674-J1674</f>
        <v>-87</v>
      </c>
      <c r="M1674" s="164">
        <f>PTAinputs!H212</f>
        <v>750</v>
      </c>
      <c r="N1674" s="164">
        <f ca="1">F1674*standardlact</f>
        <v>835.27516050248005</v>
      </c>
      <c r="O1674" s="164">
        <f ca="1">G1674*standardlact</f>
        <v>799.93457909402491</v>
      </c>
    </row>
    <row r="1675" spans="1:15" x14ac:dyDescent="0.25">
      <c r="A1675" s="128">
        <f>PTAinputs!A498</f>
        <v>488</v>
      </c>
      <c r="B1675" t="str">
        <f>PTAinputs!B498</f>
        <v>551HO03538</v>
      </c>
      <c r="C1675" t="str">
        <f>PTAinputs!C498</f>
        <v>HO840003132351612</v>
      </c>
      <c r="D1675" t="str">
        <f>PTAinputs!D498</f>
        <v>TJR MODESTY MCCANDLES-ET</v>
      </c>
      <c r="E1675" s="164">
        <f>M1675/standardlact</f>
        <v>269.78417266187051</v>
      </c>
      <c r="F1675" s="164">
        <f ca="1">ANPV!D498</f>
        <v>300.11433165237622</v>
      </c>
      <c r="G1675" s="164">
        <f ca="1">AVOC!AL498</f>
        <v>289.09017248946469</v>
      </c>
      <c r="H1675">
        <f ca="1">RANK(E1675,OFFSET(E$4,0,0,10000,1))</f>
        <v>1670</v>
      </c>
      <c r="I1675">
        <f ca="1">RANK(F1675,OFFSET(F$4,0,0,10000,1))</f>
        <v>1676</v>
      </c>
      <c r="J1675">
        <f ca="1">RANK(G1675,OFFSET(G$4,0,0,10000,1))</f>
        <v>1728</v>
      </c>
      <c r="K1675">
        <f ca="1">H1675-I1675</f>
        <v>-6</v>
      </c>
      <c r="L1675">
        <f ca="1">H1675-J1675</f>
        <v>-58</v>
      </c>
      <c r="M1675" s="164">
        <f>PTAinputs!H498</f>
        <v>750</v>
      </c>
      <c r="N1675" s="164">
        <f ca="1">F1675*standardlact</f>
        <v>834.31784199360584</v>
      </c>
      <c r="O1675" s="164">
        <f ca="1">G1675*standardlact</f>
        <v>803.67067952071181</v>
      </c>
    </row>
    <row r="1676" spans="1:15" x14ac:dyDescent="0.25">
      <c r="A1676" s="128">
        <f>PTAinputs!A714</f>
        <v>704</v>
      </c>
      <c r="B1676" t="str">
        <f>PTAinputs!B714</f>
        <v>007HO14060</v>
      </c>
      <c r="C1676" t="str">
        <f>PTAinputs!C714</f>
        <v>HO840003136246981</v>
      </c>
      <c r="D1676" t="str">
        <f>PTAinputs!D714</f>
        <v>HOLYLAND SIMPLICITY-P-RC-ET</v>
      </c>
      <c r="E1676" s="164">
        <f>M1676/standardlact</f>
        <v>269.78417266187051</v>
      </c>
      <c r="F1676" s="164">
        <f ca="1">ANPV!D714</f>
        <v>300.35116965058802</v>
      </c>
      <c r="G1676" s="164">
        <f ca="1">AVOC!AL714</f>
        <v>291.28455823150608</v>
      </c>
      <c r="H1676">
        <f ca="1">RANK(E1676,OFFSET(E$4,0,0,10000,1))</f>
        <v>1670</v>
      </c>
      <c r="I1676">
        <f ca="1">RANK(F1676,OFFSET(F$4,0,0,10000,1))</f>
        <v>1673</v>
      </c>
      <c r="J1676">
        <f ca="1">RANK(G1676,OFFSET(G$4,0,0,10000,1))</f>
        <v>1683</v>
      </c>
      <c r="K1676">
        <f ca="1">H1676-I1676</f>
        <v>-3</v>
      </c>
      <c r="L1676">
        <f ca="1">H1676-J1676</f>
        <v>-13</v>
      </c>
      <c r="M1676" s="164">
        <f>PTAinputs!H714</f>
        <v>750</v>
      </c>
      <c r="N1676" s="164">
        <f ca="1">F1676*standardlact</f>
        <v>834.9762516286346</v>
      </c>
      <c r="O1676" s="164">
        <f ca="1">G1676*standardlact</f>
        <v>809.77107188358684</v>
      </c>
    </row>
    <row r="1677" spans="1:15" x14ac:dyDescent="0.25">
      <c r="A1677" s="128">
        <f>PTAinputs!A381</f>
        <v>371</v>
      </c>
      <c r="B1677" t="str">
        <f>PTAinputs!B381</f>
        <v>522HO05021</v>
      </c>
      <c r="C1677" t="str">
        <f>PTAinputs!C381</f>
        <v>HO840003130915928</v>
      </c>
      <c r="D1677" t="str">
        <f>PTAinputs!D381</f>
        <v>COOKIECUTTER HARVEY-ET</v>
      </c>
      <c r="E1677" s="164">
        <f>M1677/standardlact</f>
        <v>269.78417266187051</v>
      </c>
      <c r="F1677" s="164">
        <f ca="1">ANPV!D381</f>
        <v>301.51680339227659</v>
      </c>
      <c r="G1677" s="164">
        <f ca="1">AVOC!AL381</f>
        <v>292.58403096711322</v>
      </c>
      <c r="H1677">
        <f ca="1">RANK(E1677,OFFSET(E$4,0,0,10000,1))</f>
        <v>1670</v>
      </c>
      <c r="I1677">
        <f ca="1">RANK(F1677,OFFSET(F$4,0,0,10000,1))</f>
        <v>1657</v>
      </c>
      <c r="J1677">
        <f ca="1">RANK(G1677,OFFSET(G$4,0,0,10000,1))</f>
        <v>1644</v>
      </c>
      <c r="K1677">
        <f ca="1">H1677-I1677</f>
        <v>13</v>
      </c>
      <c r="L1677">
        <f ca="1">H1677-J1677</f>
        <v>26</v>
      </c>
      <c r="M1677" s="164">
        <f>PTAinputs!H381</f>
        <v>750</v>
      </c>
      <c r="N1677" s="164">
        <f ca="1">F1677*standardlact</f>
        <v>838.2167134305289</v>
      </c>
      <c r="O1677" s="164">
        <f ca="1">G1677*standardlact</f>
        <v>813.38360608857465</v>
      </c>
    </row>
    <row r="1678" spans="1:15" x14ac:dyDescent="0.25">
      <c r="A1678" s="128">
        <f>PTAinputs!A2710</f>
        <v>2700</v>
      </c>
      <c r="B1678" t="str">
        <f>PTAinputs!B2710</f>
        <v>543HO00205</v>
      </c>
      <c r="C1678" t="str">
        <f>PTAinputs!C2710</f>
        <v>HOITA019991621522</v>
      </c>
      <c r="D1678" t="str">
        <f>PTAinputs!D2710</f>
        <v>IDEVRA ROYAL GOLDONI ET</v>
      </c>
      <c r="E1678" s="164">
        <f>M1678/standardlact</f>
        <v>269.78417266187051</v>
      </c>
      <c r="F1678" s="164">
        <f ca="1">ANPV!D2710</f>
        <v>302.3003235951125</v>
      </c>
      <c r="G1678" s="164">
        <f ca="1">AVOC!AL2710</f>
        <v>298.66117124736331</v>
      </c>
      <c r="H1678">
        <f ca="1">RANK(E1678,OFFSET(E$4,0,0,10000,1))</f>
        <v>1670</v>
      </c>
      <c r="I1678">
        <f ca="1">RANK(F1678,OFFSET(F$4,0,0,10000,1))</f>
        <v>1639</v>
      </c>
      <c r="J1678">
        <f ca="1">RANK(G1678,OFFSET(G$4,0,0,10000,1))</f>
        <v>1505</v>
      </c>
      <c r="K1678">
        <f ca="1">H1678-I1678</f>
        <v>31</v>
      </c>
      <c r="L1678">
        <f ca="1">H1678-J1678</f>
        <v>165</v>
      </c>
      <c r="M1678" s="164">
        <f>PTAinputs!H2710</f>
        <v>750</v>
      </c>
      <c r="N1678" s="164">
        <f ca="1">F1678*standardlact</f>
        <v>840.39489959441266</v>
      </c>
      <c r="O1678" s="164">
        <f ca="1">G1678*standardlact</f>
        <v>830.27805606766992</v>
      </c>
    </row>
    <row r="1679" spans="1:15" x14ac:dyDescent="0.25">
      <c r="A1679" s="128">
        <f>PTAinputs!A1275</f>
        <v>1265</v>
      </c>
      <c r="B1679" t="str">
        <f>PTAinputs!B1275</f>
        <v>011HO12315</v>
      </c>
      <c r="C1679" t="str">
        <f>PTAinputs!C1275</f>
        <v>HO840003145230106</v>
      </c>
      <c r="D1679" t="str">
        <f>PTAinputs!D1275</f>
        <v>PEAK ALTAMEDERA-ET</v>
      </c>
      <c r="E1679" s="164">
        <f>M1679/standardlact</f>
        <v>269.42446043165472</v>
      </c>
      <c r="F1679" s="164">
        <f ca="1">ANPV!D1275</f>
        <v>296.90264263658497</v>
      </c>
      <c r="G1679" s="164">
        <f ca="1">AVOC!AL1275</f>
        <v>279.90631460404438</v>
      </c>
      <c r="H1679">
        <f ca="1">RANK(E1679,OFFSET(E$4,0,0,10000,1))</f>
        <v>1676</v>
      </c>
      <c r="I1679">
        <f ca="1">RANK(F1679,OFFSET(F$4,0,0,10000,1))</f>
        <v>1734</v>
      </c>
      <c r="J1679">
        <f ca="1">RANK(G1679,OFFSET(G$4,0,0,10000,1))</f>
        <v>1943</v>
      </c>
      <c r="K1679">
        <f ca="1">H1679-I1679</f>
        <v>-58</v>
      </c>
      <c r="L1679">
        <f ca="1">H1679-J1679</f>
        <v>-267</v>
      </c>
      <c r="M1679" s="164">
        <f>PTAinputs!H1275</f>
        <v>749</v>
      </c>
      <c r="N1679" s="164">
        <f ca="1">F1679*standardlact</f>
        <v>825.38934652970613</v>
      </c>
      <c r="O1679" s="164">
        <f ca="1">G1679*standardlact</f>
        <v>778.1395545992433</v>
      </c>
    </row>
    <row r="1680" spans="1:15" x14ac:dyDescent="0.25">
      <c r="A1680" s="128">
        <f>PTAinputs!A275</f>
        <v>265</v>
      </c>
      <c r="B1680" t="str">
        <f>PTAinputs!B275</f>
        <v>551HO03675</v>
      </c>
      <c r="C1680" t="str">
        <f>PTAinputs!C275</f>
        <v>HO840003128013603</v>
      </c>
      <c r="D1680" t="str">
        <f>PTAinputs!D275</f>
        <v>GENOSOURCE JUSTIFIED P-ET</v>
      </c>
      <c r="E1680" s="164">
        <f>M1680/standardlact</f>
        <v>269.42446043165472</v>
      </c>
      <c r="F1680" s="164">
        <f ca="1">ANPV!D275</f>
        <v>297.23290273066823</v>
      </c>
      <c r="G1680" s="164">
        <f ca="1">AVOC!AL275</f>
        <v>282.68655326500868</v>
      </c>
      <c r="H1680">
        <f ca="1">RANK(E1680,OFFSET(E$4,0,0,10000,1))</f>
        <v>1676</v>
      </c>
      <c r="I1680">
        <f ca="1">RANK(F1680,OFFSET(F$4,0,0,10000,1))</f>
        <v>1729</v>
      </c>
      <c r="J1680">
        <f ca="1">RANK(G1680,OFFSET(G$4,0,0,10000,1))</f>
        <v>1879</v>
      </c>
      <c r="K1680">
        <f ca="1">H1680-I1680</f>
        <v>-53</v>
      </c>
      <c r="L1680">
        <f ca="1">H1680-J1680</f>
        <v>-203</v>
      </c>
      <c r="M1680" s="164">
        <f>PTAinputs!H275</f>
        <v>749</v>
      </c>
      <c r="N1680" s="164">
        <f ca="1">F1680*standardlact</f>
        <v>826.30746959125759</v>
      </c>
      <c r="O1680" s="164">
        <f ca="1">G1680*standardlact</f>
        <v>785.86861807672403</v>
      </c>
    </row>
    <row r="1681" spans="1:15" x14ac:dyDescent="0.25">
      <c r="A1681" s="128">
        <f>PTAinputs!A96</f>
        <v>86</v>
      </c>
      <c r="B1681" t="str">
        <f>PTAinputs!B96</f>
        <v>029HO18167</v>
      </c>
      <c r="C1681" t="str">
        <f>PTAinputs!C96</f>
        <v>HO840003013064501</v>
      </c>
      <c r="D1681" t="str">
        <f>PTAinputs!D96</f>
        <v>COMYN-PBCD JITTERS-ET</v>
      </c>
      <c r="E1681" s="164">
        <f>M1681/standardlact</f>
        <v>269.42446043165472</v>
      </c>
      <c r="F1681" s="164">
        <f ca="1">ANPV!D96</f>
        <v>298.71986715644101</v>
      </c>
      <c r="G1681" s="164">
        <f ca="1">AVOC!AL96</f>
        <v>285.12976955641432</v>
      </c>
      <c r="H1681">
        <f ca="1">RANK(E1681,OFFSET(E$4,0,0,10000,1))</f>
        <v>1676</v>
      </c>
      <c r="I1681">
        <f ca="1">RANK(F1681,OFFSET(F$4,0,0,10000,1))</f>
        <v>1701</v>
      </c>
      <c r="J1681">
        <f ca="1">RANK(G1681,OFFSET(G$4,0,0,10000,1))</f>
        <v>1810</v>
      </c>
      <c r="K1681">
        <f ca="1">H1681-I1681</f>
        <v>-25</v>
      </c>
      <c r="L1681">
        <f ca="1">H1681-J1681</f>
        <v>-134</v>
      </c>
      <c r="M1681" s="164">
        <f>PTAinputs!H96</f>
        <v>749</v>
      </c>
      <c r="N1681" s="164">
        <f ca="1">F1681*standardlact</f>
        <v>830.44123069490593</v>
      </c>
      <c r="O1681" s="164">
        <f ca="1">G1681*standardlact</f>
        <v>792.66075936683171</v>
      </c>
    </row>
    <row r="1682" spans="1:15" x14ac:dyDescent="0.25">
      <c r="A1682" s="128">
        <f>PTAinputs!A1495</f>
        <v>1485</v>
      </c>
      <c r="B1682" t="str">
        <f>PTAinputs!B1495</f>
        <v>014HO14622</v>
      </c>
      <c r="C1682" t="str">
        <f>PTAinputs!C1495</f>
        <v>HO840003147853764</v>
      </c>
      <c r="D1682" t="str">
        <f>PTAinputs!D1495</f>
        <v>S-S-I HUMBLNKIND PEPIN-P-ET</v>
      </c>
      <c r="E1682" s="164">
        <f>M1682/standardlact</f>
        <v>269.42446043165472</v>
      </c>
      <c r="F1682" s="164">
        <f ca="1">ANPV!D1495</f>
        <v>299.45498630760432</v>
      </c>
      <c r="G1682" s="164">
        <f ca="1">AVOC!AL1495</f>
        <v>285.721497070429</v>
      </c>
      <c r="H1682">
        <f ca="1">RANK(E1682,OFFSET(E$4,0,0,10000,1))</f>
        <v>1676</v>
      </c>
      <c r="I1682">
        <f ca="1">RANK(F1682,OFFSET(F$4,0,0,10000,1))</f>
        <v>1686</v>
      </c>
      <c r="J1682">
        <f ca="1">RANK(G1682,OFFSET(G$4,0,0,10000,1))</f>
        <v>1802</v>
      </c>
      <c r="K1682">
        <f ca="1">H1682-I1682</f>
        <v>-10</v>
      </c>
      <c r="L1682">
        <f ca="1">H1682-J1682</f>
        <v>-126</v>
      </c>
      <c r="M1682" s="164">
        <f>PTAinputs!H1495</f>
        <v>749</v>
      </c>
      <c r="N1682" s="164">
        <f ca="1">F1682*standardlact</f>
        <v>832.48486193513997</v>
      </c>
      <c r="O1682" s="164">
        <f ca="1">G1682*standardlact</f>
        <v>794.30576185579253</v>
      </c>
    </row>
    <row r="1683" spans="1:15" x14ac:dyDescent="0.25">
      <c r="A1683" s="128">
        <f>PTAinputs!A1947</f>
        <v>1937</v>
      </c>
      <c r="B1683" t="str">
        <f>PTAinputs!B1947</f>
        <v>200HO10909</v>
      </c>
      <c r="C1683" t="str">
        <f>PTAinputs!C1947</f>
        <v>HOCAN000012608938</v>
      </c>
      <c r="D1683" t="str">
        <f>PTAinputs!D1947</f>
        <v>PROGENESIS KEYSTONE</v>
      </c>
      <c r="E1683" s="164">
        <f>M1683/standardlact</f>
        <v>269.42446043165472</v>
      </c>
      <c r="F1683" s="164">
        <f ca="1">ANPV!D1947</f>
        <v>299.71639635151371</v>
      </c>
      <c r="G1683" s="164">
        <f ca="1">AVOC!AL1947</f>
        <v>291.19469851216371</v>
      </c>
      <c r="H1683">
        <f ca="1">RANK(E1683,OFFSET(E$4,0,0,10000,1))</f>
        <v>1676</v>
      </c>
      <c r="I1683">
        <f ca="1">RANK(F1683,OFFSET(F$4,0,0,10000,1))</f>
        <v>1681</v>
      </c>
      <c r="J1683">
        <f ca="1">RANK(G1683,OFFSET(G$4,0,0,10000,1))</f>
        <v>1685</v>
      </c>
      <c r="K1683">
        <f ca="1">H1683-I1683</f>
        <v>-5</v>
      </c>
      <c r="L1683">
        <f ca="1">H1683-J1683</f>
        <v>-9</v>
      </c>
      <c r="M1683" s="164">
        <f>PTAinputs!H1947</f>
        <v>749</v>
      </c>
      <c r="N1683" s="164">
        <f ca="1">F1683*standardlact</f>
        <v>833.2115818572081</v>
      </c>
      <c r="O1683" s="164">
        <f ca="1">G1683*standardlact</f>
        <v>809.52126186381508</v>
      </c>
    </row>
    <row r="1684" spans="1:15" x14ac:dyDescent="0.25">
      <c r="A1684" s="128">
        <f>PTAinputs!A585</f>
        <v>575</v>
      </c>
      <c r="B1684" t="str">
        <f>PTAinputs!B585</f>
        <v>029HO18192</v>
      </c>
      <c r="C1684" t="str">
        <f>PTAinputs!C585</f>
        <v>HO840003132565724</v>
      </c>
      <c r="D1684" t="str">
        <f>PTAinputs!D585</f>
        <v>LAKEVIEW-MACK PIERPONT-ET</v>
      </c>
      <c r="E1684" s="164">
        <f>M1684/standardlact</f>
        <v>269.42446043165472</v>
      </c>
      <c r="F1684" s="164">
        <f ca="1">ANPV!D585</f>
        <v>300.13642488826434</v>
      </c>
      <c r="G1684" s="164">
        <f ca="1">AVOC!AL585</f>
        <v>292.7171788348636</v>
      </c>
      <c r="H1684">
        <f ca="1">RANK(E1684,OFFSET(E$4,0,0,10000,1))</f>
        <v>1676</v>
      </c>
      <c r="I1684">
        <f ca="1">RANK(F1684,OFFSET(F$4,0,0,10000,1))</f>
        <v>1675</v>
      </c>
      <c r="J1684">
        <f ca="1">RANK(G1684,OFFSET(G$4,0,0,10000,1))</f>
        <v>1643</v>
      </c>
      <c r="K1684">
        <f ca="1">H1684-I1684</f>
        <v>1</v>
      </c>
      <c r="L1684">
        <f ca="1">H1684-J1684</f>
        <v>33</v>
      </c>
      <c r="M1684" s="164">
        <f>PTAinputs!H585</f>
        <v>749</v>
      </c>
      <c r="N1684" s="164">
        <f ca="1">F1684*standardlact</f>
        <v>834.3792611893748</v>
      </c>
      <c r="O1684" s="164">
        <f ca="1">G1684*standardlact</f>
        <v>813.75375716092071</v>
      </c>
    </row>
    <row r="1685" spans="1:15" x14ac:dyDescent="0.25">
      <c r="A1685" s="128">
        <f>PTAinputs!A734</f>
        <v>724</v>
      </c>
      <c r="B1685" t="str">
        <f>PTAinputs!B734</f>
        <v>179HO00113</v>
      </c>
      <c r="C1685" t="str">
        <f>PTAinputs!C734</f>
        <v>HO840003137163966</v>
      </c>
      <c r="D1685" t="str">
        <f>PTAinputs!D734</f>
        <v>REGAN-DANHOF FS OSMO-ET</v>
      </c>
      <c r="E1685" s="164">
        <f>M1685/standardlact</f>
        <v>269.42446043165472</v>
      </c>
      <c r="F1685" s="164">
        <f ca="1">ANPV!D734</f>
        <v>301.61753736517579</v>
      </c>
      <c r="G1685" s="164">
        <f ca="1">AVOC!AL734</f>
        <v>295.03075814565324</v>
      </c>
      <c r="H1685">
        <f ca="1">RANK(E1685,OFFSET(E$4,0,0,10000,1))</f>
        <v>1676</v>
      </c>
      <c r="I1685">
        <f ca="1">RANK(F1685,OFFSET(F$4,0,0,10000,1))</f>
        <v>1656</v>
      </c>
      <c r="J1685">
        <f ca="1">RANK(G1685,OFFSET(G$4,0,0,10000,1))</f>
        <v>1589</v>
      </c>
      <c r="K1685">
        <f ca="1">H1685-I1685</f>
        <v>20</v>
      </c>
      <c r="L1685">
        <f ca="1">H1685-J1685</f>
        <v>87</v>
      </c>
      <c r="M1685" s="164">
        <f>PTAinputs!H734</f>
        <v>749</v>
      </c>
      <c r="N1685" s="164">
        <f ca="1">F1685*standardlact</f>
        <v>838.49675387518869</v>
      </c>
      <c r="O1685" s="164">
        <f ca="1">G1685*standardlact</f>
        <v>820.1855076449159</v>
      </c>
    </row>
    <row r="1686" spans="1:15" x14ac:dyDescent="0.25">
      <c r="A1686" s="128">
        <f>PTAinputs!A272</f>
        <v>262</v>
      </c>
      <c r="B1686" t="str">
        <f>PTAinputs!B272</f>
        <v>551HO03560</v>
      </c>
      <c r="C1686" t="str">
        <f>PTAinputs!C272</f>
        <v>HO840003128013055</v>
      </c>
      <c r="D1686" t="str">
        <f>PTAinputs!D272</f>
        <v>GENOSOURCE M-DUKE WICKET-ET</v>
      </c>
      <c r="E1686" s="164">
        <f>M1686/standardlact</f>
        <v>269.42446043165472</v>
      </c>
      <c r="F1686" s="164">
        <f ca="1">ANPV!D272</f>
        <v>301.05715719525682</v>
      </c>
      <c r="G1686" s="164">
        <f ca="1">AVOC!AL272</f>
        <v>296.18118998566661</v>
      </c>
      <c r="H1686">
        <f ca="1">RANK(E1686,OFFSET(E$4,0,0,10000,1))</f>
        <v>1676</v>
      </c>
      <c r="I1686">
        <f ca="1">RANK(F1686,OFFSET(F$4,0,0,10000,1))</f>
        <v>1662</v>
      </c>
      <c r="J1686">
        <f ca="1">RANK(G1686,OFFSET(G$4,0,0,10000,1))</f>
        <v>1554</v>
      </c>
      <c r="K1686">
        <f ca="1">H1686-I1686</f>
        <v>14</v>
      </c>
      <c r="L1686">
        <f ca="1">H1686-J1686</f>
        <v>122</v>
      </c>
      <c r="M1686" s="164">
        <f>PTAinputs!H272</f>
        <v>749</v>
      </c>
      <c r="N1686" s="164">
        <f ca="1">F1686*standardlact</f>
        <v>836.93889700281386</v>
      </c>
      <c r="O1686" s="164">
        <f ca="1">G1686*standardlact</f>
        <v>823.38370816015311</v>
      </c>
    </row>
    <row r="1687" spans="1:15" x14ac:dyDescent="0.25">
      <c r="A1687" s="128">
        <f>PTAinputs!A2850</f>
        <v>2840</v>
      </c>
      <c r="B1687" t="str">
        <f>PTAinputs!B2850</f>
        <v>202HO01654</v>
      </c>
      <c r="C1687" t="str">
        <f>PTAinputs!C2850</f>
        <v>HONLD000715118001</v>
      </c>
      <c r="D1687" t="str">
        <f>PTAinputs!D2850</f>
        <v>HEMRIK HOLSTEIN KL SM AURA</v>
      </c>
      <c r="E1687" s="164">
        <f>M1687/standardlact</f>
        <v>269.42446043165472</v>
      </c>
      <c r="F1687" s="164">
        <f ca="1">ANPV!D2850</f>
        <v>300.07423415068587</v>
      </c>
      <c r="G1687" s="164">
        <f ca="1">AVOC!AL2850</f>
        <v>296.63053071446876</v>
      </c>
      <c r="H1687">
        <f ca="1">RANK(E1687,OFFSET(E$4,0,0,10000,1))</f>
        <v>1676</v>
      </c>
      <c r="I1687">
        <f ca="1">RANK(F1687,OFFSET(F$4,0,0,10000,1))</f>
        <v>1679</v>
      </c>
      <c r="J1687">
        <f ca="1">RANK(G1687,OFFSET(G$4,0,0,10000,1))</f>
        <v>1544</v>
      </c>
      <c r="K1687">
        <f ca="1">H1687-I1687</f>
        <v>-3</v>
      </c>
      <c r="L1687">
        <f ca="1">H1687-J1687</f>
        <v>132</v>
      </c>
      <c r="M1687" s="164">
        <f>PTAinputs!H2850</f>
        <v>749</v>
      </c>
      <c r="N1687" s="164">
        <f ca="1">F1687*standardlact</f>
        <v>834.20637093890662</v>
      </c>
      <c r="O1687" s="164">
        <f ca="1">G1687*standardlact</f>
        <v>824.63287538622308</v>
      </c>
    </row>
    <row r="1688" spans="1:15" x14ac:dyDescent="0.25">
      <c r="A1688" s="128">
        <f>PTAinputs!A2833</f>
        <v>2823</v>
      </c>
      <c r="B1688" t="str">
        <f>PTAinputs!B2833</f>
        <v>288HO00205</v>
      </c>
      <c r="C1688" t="str">
        <f>PTAinputs!C2833</f>
        <v>HONLD000688320764</v>
      </c>
      <c r="D1688" t="str">
        <f>PTAinputs!D2833</f>
        <v>VEELHORST DG MALLE BABBE</v>
      </c>
      <c r="E1688" s="164">
        <f>M1688/standardlact</f>
        <v>269.06474820143887</v>
      </c>
      <c r="F1688" s="164">
        <f ca="1">ANPV!D2833</f>
        <v>300.46261103405698</v>
      </c>
      <c r="G1688" s="164">
        <f ca="1">AVOC!AL2833</f>
        <v>294.15734176276391</v>
      </c>
      <c r="H1688">
        <f ca="1">RANK(E1688,OFFSET(E$4,0,0,10000,1))</f>
        <v>1685</v>
      </c>
      <c r="I1688">
        <f ca="1">RANK(F1688,OFFSET(F$4,0,0,10000,1))</f>
        <v>1670</v>
      </c>
      <c r="J1688">
        <f ca="1">RANK(G1688,OFFSET(G$4,0,0,10000,1))</f>
        <v>1610</v>
      </c>
      <c r="K1688">
        <f ca="1">H1688-I1688</f>
        <v>15</v>
      </c>
      <c r="L1688">
        <f ca="1">H1688-J1688</f>
        <v>75</v>
      </c>
      <c r="M1688" s="164">
        <f>PTAinputs!H2833</f>
        <v>748</v>
      </c>
      <c r="N1688" s="164">
        <f ca="1">F1688*standardlact</f>
        <v>835.28605867467832</v>
      </c>
      <c r="O1688" s="164">
        <f ca="1">G1688*standardlact</f>
        <v>817.75741010048364</v>
      </c>
    </row>
    <row r="1689" spans="1:15" x14ac:dyDescent="0.25">
      <c r="A1689" s="128">
        <f>PTAinputs!A2848</f>
        <v>2838</v>
      </c>
      <c r="B1689" t="str">
        <f>PTAinputs!B2848</f>
        <v>200HO07846</v>
      </c>
      <c r="C1689" t="str">
        <f>PTAinputs!C2848</f>
        <v>HONLD000714061773</v>
      </c>
      <c r="D1689" t="str">
        <f>PTAinputs!D2848</f>
        <v>RH SUPERMAN-ET</v>
      </c>
      <c r="E1689" s="164">
        <f>M1689/standardlact</f>
        <v>269.06474820143887</v>
      </c>
      <c r="F1689" s="164">
        <f ca="1">ANPV!D2848</f>
        <v>299.16058683791056</v>
      </c>
      <c r="G1689" s="164">
        <f ca="1">AVOC!AL2848</f>
        <v>299.49545495180155</v>
      </c>
      <c r="H1689">
        <f ca="1">RANK(E1689,OFFSET(E$4,0,0,10000,1))</f>
        <v>1685</v>
      </c>
      <c r="I1689">
        <f ca="1">RANK(F1689,OFFSET(F$4,0,0,10000,1))</f>
        <v>1693</v>
      </c>
      <c r="J1689">
        <f ca="1">RANK(G1689,OFFSET(G$4,0,0,10000,1))</f>
        <v>1477</v>
      </c>
      <c r="K1689">
        <f ca="1">H1689-I1689</f>
        <v>-8</v>
      </c>
      <c r="L1689">
        <f ca="1">H1689-J1689</f>
        <v>208</v>
      </c>
      <c r="M1689" s="164">
        <f>PTAinputs!H2848</f>
        <v>748</v>
      </c>
      <c r="N1689" s="164">
        <f ca="1">F1689*standardlact</f>
        <v>831.66643140939129</v>
      </c>
      <c r="O1689" s="164">
        <f ca="1">G1689*standardlact</f>
        <v>832.59736476600824</v>
      </c>
    </row>
    <row r="1690" spans="1:15" x14ac:dyDescent="0.25">
      <c r="A1690" s="128">
        <f>PTAinputs!A419</f>
        <v>409</v>
      </c>
      <c r="B1690" t="str">
        <f>PTAinputs!B419</f>
        <v>566HO01272</v>
      </c>
      <c r="C1690" t="str">
        <f>PTAinputs!C419</f>
        <v>HO840003131992914</v>
      </c>
      <c r="D1690" t="str">
        <f>PTAinputs!D419</f>
        <v>LEANINGHOUSE DONT PASS-ET</v>
      </c>
      <c r="E1690" s="164">
        <f>M1690/standardlact</f>
        <v>268.70503597122303</v>
      </c>
      <c r="F1690" s="164">
        <f ca="1">ANPV!D419</f>
        <v>296.33982468748832</v>
      </c>
      <c r="G1690" s="164">
        <f ca="1">AVOC!AL419</f>
        <v>282.37908559956492</v>
      </c>
      <c r="H1690">
        <f ca="1">RANK(E1690,OFFSET(E$4,0,0,10000,1))</f>
        <v>1687</v>
      </c>
      <c r="I1690">
        <f ca="1">RANK(F1690,OFFSET(F$4,0,0,10000,1))</f>
        <v>1744</v>
      </c>
      <c r="J1690">
        <f ca="1">RANK(G1690,OFFSET(G$4,0,0,10000,1))</f>
        <v>1896</v>
      </c>
      <c r="K1690">
        <f ca="1">H1690-I1690</f>
        <v>-57</v>
      </c>
      <c r="L1690">
        <f ca="1">H1690-J1690</f>
        <v>-209</v>
      </c>
      <c r="M1690" s="164">
        <f>PTAinputs!H419</f>
        <v>747</v>
      </c>
      <c r="N1690" s="164">
        <f ca="1">F1690*standardlact</f>
        <v>823.82471263121749</v>
      </c>
      <c r="O1690" s="164">
        <f ca="1">G1690*standardlact</f>
        <v>785.0138579667904</v>
      </c>
    </row>
    <row r="1691" spans="1:15" x14ac:dyDescent="0.25">
      <c r="A1691" s="128">
        <f>PTAinputs!A2621</f>
        <v>2611</v>
      </c>
      <c r="B1691" t="str">
        <f>PTAinputs!B2621</f>
        <v>182HO01038</v>
      </c>
      <c r="C1691" t="str">
        <f>PTAinputs!C2621</f>
        <v>HOFRA005945698669</v>
      </c>
      <c r="D1691" t="str">
        <f>PTAinputs!D2621</f>
        <v>OBURN HGH</v>
      </c>
      <c r="E1691" s="164">
        <f>M1691/standardlact</f>
        <v>268.70503597122303</v>
      </c>
      <c r="F1691" s="164">
        <f ca="1">ANPV!D2621</f>
        <v>297.58867186117362</v>
      </c>
      <c r="G1691" s="164">
        <f ca="1">AVOC!AL2621</f>
        <v>282.97564676788443</v>
      </c>
      <c r="H1691">
        <f ca="1">RANK(E1691,OFFSET(E$4,0,0,10000,1))</f>
        <v>1687</v>
      </c>
      <c r="I1691">
        <f ca="1">RANK(F1691,OFFSET(F$4,0,0,10000,1))</f>
        <v>1724</v>
      </c>
      <c r="J1691">
        <f ca="1">RANK(G1691,OFFSET(G$4,0,0,10000,1))</f>
        <v>1870</v>
      </c>
      <c r="K1691">
        <f ca="1">H1691-I1691</f>
        <v>-37</v>
      </c>
      <c r="L1691">
        <f ca="1">H1691-J1691</f>
        <v>-183</v>
      </c>
      <c r="M1691" s="164">
        <f>PTAinputs!H2621</f>
        <v>747</v>
      </c>
      <c r="N1691" s="164">
        <f ca="1">F1691*standardlact</f>
        <v>827.29650777406266</v>
      </c>
      <c r="O1691" s="164">
        <f ca="1">G1691*standardlact</f>
        <v>786.67229801471865</v>
      </c>
    </row>
    <row r="1692" spans="1:15" x14ac:dyDescent="0.25">
      <c r="A1692" s="128">
        <f>PTAinputs!A2576</f>
        <v>2566</v>
      </c>
      <c r="B1692" t="str">
        <f>PTAinputs!B2576</f>
        <v>180HO91430</v>
      </c>
      <c r="C1692" t="str">
        <f>PTAinputs!C2576</f>
        <v>HOFRA003722376622</v>
      </c>
      <c r="D1692" t="str">
        <f>PTAinputs!D2576</f>
        <v>MAINLY</v>
      </c>
      <c r="E1692" s="164">
        <f>M1692/standardlact</f>
        <v>268.70503597122303</v>
      </c>
      <c r="F1692" s="164">
        <f ca="1">ANPV!D2576</f>
        <v>297.39076790931989</v>
      </c>
      <c r="G1692" s="164">
        <f ca="1">AVOC!AL2576</f>
        <v>285.30024762837411</v>
      </c>
      <c r="H1692">
        <f ca="1">RANK(E1692,OFFSET(E$4,0,0,10000,1))</f>
        <v>1687</v>
      </c>
      <c r="I1692">
        <f ca="1">RANK(F1692,OFFSET(F$4,0,0,10000,1))</f>
        <v>1728</v>
      </c>
      <c r="J1692">
        <f ca="1">RANK(G1692,OFFSET(G$4,0,0,10000,1))</f>
        <v>1805</v>
      </c>
      <c r="K1692">
        <f ca="1">H1692-I1692</f>
        <v>-41</v>
      </c>
      <c r="L1692">
        <f ca="1">H1692-J1692</f>
        <v>-118</v>
      </c>
      <c r="M1692" s="164">
        <f>PTAinputs!H2576</f>
        <v>747</v>
      </c>
      <c r="N1692" s="164">
        <f ca="1">F1692*standardlact</f>
        <v>826.74633478790929</v>
      </c>
      <c r="O1692" s="164">
        <f ca="1">G1692*standardlact</f>
        <v>793.13468840687995</v>
      </c>
    </row>
    <row r="1693" spans="1:15" x14ac:dyDescent="0.25">
      <c r="A1693" s="128">
        <f>PTAinputs!A637</f>
        <v>627</v>
      </c>
      <c r="B1693" t="str">
        <f>PTAinputs!B637</f>
        <v>001HO12902</v>
      </c>
      <c r="C1693" t="str">
        <f>PTAinputs!C637</f>
        <v>HO840003133735686</v>
      </c>
      <c r="D1693" t="str">
        <f>PTAinputs!D637</f>
        <v>LARS-ACRES MODEST TAPPS-ET</v>
      </c>
      <c r="E1693" s="164">
        <f>M1693/standardlact</f>
        <v>268.70503597122303</v>
      </c>
      <c r="F1693" s="164">
        <f ca="1">ANPV!D637</f>
        <v>298.71885337193658</v>
      </c>
      <c r="G1693" s="164">
        <f ca="1">AVOC!AL637</f>
        <v>286.35910804728871</v>
      </c>
      <c r="H1693">
        <f ca="1">RANK(E1693,OFFSET(E$4,0,0,10000,1))</f>
        <v>1687</v>
      </c>
      <c r="I1693">
        <f ca="1">RANK(F1693,OFFSET(F$4,0,0,10000,1))</f>
        <v>1702</v>
      </c>
      <c r="J1693">
        <f ca="1">RANK(G1693,OFFSET(G$4,0,0,10000,1))</f>
        <v>1789</v>
      </c>
      <c r="K1693">
        <f ca="1">H1693-I1693</f>
        <v>-15</v>
      </c>
      <c r="L1693">
        <f ca="1">H1693-J1693</f>
        <v>-102</v>
      </c>
      <c r="M1693" s="164">
        <f>PTAinputs!H637</f>
        <v>747</v>
      </c>
      <c r="N1693" s="164">
        <f ca="1">F1693*standardlact</f>
        <v>830.43841237398362</v>
      </c>
      <c r="O1693" s="164">
        <f ca="1">G1693*standardlact</f>
        <v>796.07832037146261</v>
      </c>
    </row>
    <row r="1694" spans="1:15" x14ac:dyDescent="0.25">
      <c r="A1694" s="128">
        <f>PTAinputs!A856</f>
        <v>846</v>
      </c>
      <c r="B1694" t="str">
        <f>PTAinputs!B856</f>
        <v>202HO01721</v>
      </c>
      <c r="C1694" t="str">
        <f>PTAinputs!C856</f>
        <v>HO840003138948163</v>
      </c>
      <c r="D1694" t="str">
        <f>PTAinputs!D856</f>
        <v>AURORA SUPERTRAMP-ET</v>
      </c>
      <c r="E1694" s="164">
        <f>M1694/standardlact</f>
        <v>268.70503597122303</v>
      </c>
      <c r="F1694" s="164">
        <f ca="1">ANPV!D856</f>
        <v>299.59291197963637</v>
      </c>
      <c r="G1694" s="164">
        <f ca="1">AVOC!AL856</f>
        <v>287.86895298018078</v>
      </c>
      <c r="H1694">
        <f ca="1">RANK(E1694,OFFSET(E$4,0,0,10000,1))</f>
        <v>1687</v>
      </c>
      <c r="I1694">
        <f ca="1">RANK(F1694,OFFSET(F$4,0,0,10000,1))</f>
        <v>1684</v>
      </c>
      <c r="J1694">
        <f ca="1">RANK(G1694,OFFSET(G$4,0,0,10000,1))</f>
        <v>1755</v>
      </c>
      <c r="K1694">
        <f ca="1">H1694-I1694</f>
        <v>3</v>
      </c>
      <c r="L1694">
        <f ca="1">H1694-J1694</f>
        <v>-68</v>
      </c>
      <c r="M1694" s="164">
        <f>PTAinputs!H856</f>
        <v>747</v>
      </c>
      <c r="N1694" s="164">
        <f ca="1">F1694*standardlact</f>
        <v>832.868295303389</v>
      </c>
      <c r="O1694" s="164">
        <f ca="1">G1694*standardlact</f>
        <v>800.27568928490246</v>
      </c>
    </row>
    <row r="1695" spans="1:15" x14ac:dyDescent="0.25">
      <c r="A1695" s="128">
        <f>PTAinputs!A3164</f>
        <v>3154</v>
      </c>
      <c r="B1695" t="str">
        <f>PTAinputs!B3164</f>
        <v>029HO17784</v>
      </c>
      <c r="C1695" t="str">
        <f>PTAinputs!C3164</f>
        <v>HOUSA000073709027</v>
      </c>
      <c r="D1695" t="str">
        <f>PTAinputs!D3164</f>
        <v>LARCREST COLLUDE-ET</v>
      </c>
      <c r="E1695" s="164">
        <f>M1695/standardlact</f>
        <v>268.70503597122303</v>
      </c>
      <c r="F1695" s="164">
        <f ca="1">ANPV!D3164</f>
        <v>298.82804367450728</v>
      </c>
      <c r="G1695" s="164">
        <f ca="1">AVOC!AL3164</f>
        <v>288.48436326468055</v>
      </c>
      <c r="H1695">
        <f ca="1">RANK(E1695,OFFSET(E$4,0,0,10000,1))</f>
        <v>1687</v>
      </c>
      <c r="I1695">
        <f ca="1">RANK(F1695,OFFSET(F$4,0,0,10000,1))</f>
        <v>1698</v>
      </c>
      <c r="J1695">
        <f ca="1">RANK(G1695,OFFSET(G$4,0,0,10000,1))</f>
        <v>1741</v>
      </c>
      <c r="K1695">
        <f ca="1">H1695-I1695</f>
        <v>-11</v>
      </c>
      <c r="L1695">
        <f ca="1">H1695-J1695</f>
        <v>-54</v>
      </c>
      <c r="M1695" s="164">
        <f>PTAinputs!H3164</f>
        <v>747</v>
      </c>
      <c r="N1695" s="164">
        <f ca="1">F1695*standardlact</f>
        <v>830.74196141513016</v>
      </c>
      <c r="O1695" s="164">
        <f ca="1">G1695*standardlact</f>
        <v>801.98652987581193</v>
      </c>
    </row>
    <row r="1696" spans="1:15" x14ac:dyDescent="0.25">
      <c r="A1696" s="128">
        <f>PTAinputs!A2196</f>
        <v>2186</v>
      </c>
      <c r="B1696" t="str">
        <f>PTAinputs!B2196</f>
        <v>200HO11599</v>
      </c>
      <c r="C1696" t="str">
        <f>PTAinputs!C2196</f>
        <v>HOCAN000110996016</v>
      </c>
      <c r="D1696" t="str">
        <f>PTAinputs!D2196</f>
        <v>DUDOC SPARKLE P</v>
      </c>
      <c r="E1696" s="164">
        <f>M1696/standardlact</f>
        <v>268.70503597122303</v>
      </c>
      <c r="F1696" s="164">
        <f ca="1">ANPV!D2196</f>
        <v>300.77932070407655</v>
      </c>
      <c r="G1696" s="164">
        <f ca="1">AVOC!AL2196</f>
        <v>290.41616968454349</v>
      </c>
      <c r="H1696">
        <f ca="1">RANK(E1696,OFFSET(E$4,0,0,10000,1))</f>
        <v>1687</v>
      </c>
      <c r="I1696">
        <f ca="1">RANK(F1696,OFFSET(F$4,0,0,10000,1))</f>
        <v>1665</v>
      </c>
      <c r="J1696">
        <f ca="1">RANK(G1696,OFFSET(G$4,0,0,10000,1))</f>
        <v>1702</v>
      </c>
      <c r="K1696">
        <f ca="1">H1696-I1696</f>
        <v>22</v>
      </c>
      <c r="L1696">
        <f ca="1">H1696-J1696</f>
        <v>-15</v>
      </c>
      <c r="M1696" s="164">
        <f>PTAinputs!H2196</f>
        <v>747</v>
      </c>
      <c r="N1696" s="164">
        <f ca="1">F1696*standardlact</f>
        <v>836.1665115573328</v>
      </c>
      <c r="O1696" s="164">
        <f ca="1">G1696*standardlact</f>
        <v>807.35695172303087</v>
      </c>
    </row>
    <row r="1697" spans="1:15" x14ac:dyDescent="0.25">
      <c r="A1697" s="128">
        <f>PTAinputs!A2325</f>
        <v>2315</v>
      </c>
      <c r="B1697" t="str">
        <f>PTAinputs!B2325</f>
        <v>311HO18838</v>
      </c>
      <c r="C1697" t="str">
        <f>PTAinputs!C2325</f>
        <v>HOCHN000041118838</v>
      </c>
      <c r="D1697" t="str">
        <f>PTAinputs!D2325</f>
        <v>HNDY TAURUS HENG-ET</v>
      </c>
      <c r="E1697" s="164">
        <f>M1697/standardlact</f>
        <v>268.70503597122303</v>
      </c>
      <c r="F1697" s="164">
        <f ca="1">ANPV!D2325</f>
        <v>299.42697318385689</v>
      </c>
      <c r="G1697" s="164">
        <f ca="1">AVOC!AL2325</f>
        <v>291.77444445367058</v>
      </c>
      <c r="H1697">
        <f ca="1">RANK(E1697,OFFSET(E$4,0,0,10000,1))</f>
        <v>1687</v>
      </c>
      <c r="I1697">
        <f ca="1">RANK(F1697,OFFSET(F$4,0,0,10000,1))</f>
        <v>1687</v>
      </c>
      <c r="J1697">
        <f ca="1">RANK(G1697,OFFSET(G$4,0,0,10000,1))</f>
        <v>1671</v>
      </c>
      <c r="K1697">
        <f ca="1">H1697-I1697</f>
        <v>0</v>
      </c>
      <c r="L1697">
        <f ca="1">H1697-J1697</f>
        <v>16</v>
      </c>
      <c r="M1697" s="164">
        <f>PTAinputs!H2325</f>
        <v>747</v>
      </c>
      <c r="N1697" s="164">
        <f ca="1">F1697*standardlact</f>
        <v>832.40698545112207</v>
      </c>
      <c r="O1697" s="164">
        <f ca="1">G1697*standardlact</f>
        <v>811.13295558120421</v>
      </c>
    </row>
    <row r="1698" spans="1:15" x14ac:dyDescent="0.25">
      <c r="A1698" s="128">
        <f>PTAinputs!A2169</f>
        <v>2159</v>
      </c>
      <c r="B1698" t="str">
        <f>PTAinputs!B2169</f>
        <v>200HO10532</v>
      </c>
      <c r="C1698" t="str">
        <f>PTAinputs!C2169</f>
        <v>HOCAN000109145511</v>
      </c>
      <c r="D1698" t="str">
        <f>PTAinputs!D2169</f>
        <v>SILVERSTREAM PORTER</v>
      </c>
      <c r="E1698" s="164">
        <f>M1698/standardlact</f>
        <v>268.70503597122303</v>
      </c>
      <c r="F1698" s="164">
        <f ca="1">ANPV!D2169</f>
        <v>300.74634927937831</v>
      </c>
      <c r="G1698" s="164">
        <f ca="1">AVOC!AL2169</f>
        <v>291.98948935520895</v>
      </c>
      <c r="H1698">
        <f ca="1">RANK(E1698,OFFSET(E$4,0,0,10000,1))</f>
        <v>1687</v>
      </c>
      <c r="I1698">
        <f ca="1">RANK(F1698,OFFSET(F$4,0,0,10000,1))</f>
        <v>1666</v>
      </c>
      <c r="J1698">
        <f ca="1">RANK(G1698,OFFSET(G$4,0,0,10000,1))</f>
        <v>1661</v>
      </c>
      <c r="K1698">
        <f ca="1">H1698-I1698</f>
        <v>21</v>
      </c>
      <c r="L1698">
        <f ca="1">H1698-J1698</f>
        <v>26</v>
      </c>
      <c r="M1698" s="164">
        <f>PTAinputs!H2169</f>
        <v>747</v>
      </c>
      <c r="N1698" s="164">
        <f ca="1">F1698*standardlact</f>
        <v>836.07485099667167</v>
      </c>
      <c r="O1698" s="164">
        <f ca="1">G1698*standardlact</f>
        <v>811.73078040748078</v>
      </c>
    </row>
    <row r="1699" spans="1:15" x14ac:dyDescent="0.25">
      <c r="A1699" s="128">
        <f>PTAinputs!A2616</f>
        <v>2606</v>
      </c>
      <c r="B1699" t="str">
        <f>PTAinputs!B2616</f>
        <v>180HO89394</v>
      </c>
      <c r="C1699" t="str">
        <f>PTAinputs!C2616</f>
        <v>HOFRA005640184729</v>
      </c>
      <c r="D1699" t="str">
        <f>PTAinputs!D2616</f>
        <v>LAND CREST LANISTER</v>
      </c>
      <c r="E1699" s="164">
        <f>M1699/standardlact</f>
        <v>268.70503597122303</v>
      </c>
      <c r="F1699" s="164">
        <f ca="1">ANPV!D2616</f>
        <v>298.28748361443439</v>
      </c>
      <c r="G1699" s="164">
        <f ca="1">AVOC!AL2616</f>
        <v>298.87127267696491</v>
      </c>
      <c r="H1699">
        <f ca="1">RANK(E1699,OFFSET(E$4,0,0,10000,1))</f>
        <v>1687</v>
      </c>
      <c r="I1699">
        <f ca="1">RANK(F1699,OFFSET(F$4,0,0,10000,1))</f>
        <v>1715</v>
      </c>
      <c r="J1699">
        <f ca="1">RANK(G1699,OFFSET(G$4,0,0,10000,1))</f>
        <v>1497</v>
      </c>
      <c r="K1699">
        <f ca="1">H1699-I1699</f>
        <v>-28</v>
      </c>
      <c r="L1699">
        <f ca="1">H1699-J1699</f>
        <v>190</v>
      </c>
      <c r="M1699" s="164">
        <f>PTAinputs!H2616</f>
        <v>747</v>
      </c>
      <c r="N1699" s="164">
        <f ca="1">F1699*standardlact</f>
        <v>829.23920444812757</v>
      </c>
      <c r="O1699" s="164">
        <f ca="1">G1699*standardlact</f>
        <v>830.86213804196234</v>
      </c>
    </row>
    <row r="1700" spans="1:15" x14ac:dyDescent="0.25">
      <c r="A1700" s="128">
        <f>PTAinputs!A1502</f>
        <v>1492</v>
      </c>
      <c r="B1700" t="str">
        <f>PTAinputs!B1502</f>
        <v>705HO10115</v>
      </c>
      <c r="C1700" t="str">
        <f>PTAinputs!C1502</f>
        <v>HO840003148092450</v>
      </c>
      <c r="D1700" t="str">
        <f>PTAinputs!D1502</f>
        <v>BLUMENFELD BB BAILEY-ET</v>
      </c>
      <c r="E1700" s="164">
        <f>M1700/standardlact</f>
        <v>268.34532374100723</v>
      </c>
      <c r="F1700" s="164">
        <f ca="1">ANPV!D1502</f>
        <v>296.76429734799029</v>
      </c>
      <c r="G1700" s="164">
        <f ca="1">AVOC!AL1502</f>
        <v>280.63188313421244</v>
      </c>
      <c r="H1700">
        <f ca="1">RANK(E1700,OFFSET(E$4,0,0,10000,1))</f>
        <v>1697</v>
      </c>
      <c r="I1700">
        <f ca="1">RANK(F1700,OFFSET(F$4,0,0,10000,1))</f>
        <v>1736</v>
      </c>
      <c r="J1700">
        <f ca="1">RANK(G1700,OFFSET(G$4,0,0,10000,1))</f>
        <v>1930</v>
      </c>
      <c r="K1700">
        <f ca="1">H1700-I1700</f>
        <v>-39</v>
      </c>
      <c r="L1700">
        <f ca="1">H1700-J1700</f>
        <v>-233</v>
      </c>
      <c r="M1700" s="164">
        <f>PTAinputs!H1502</f>
        <v>746</v>
      </c>
      <c r="N1700" s="164">
        <f ca="1">F1700*standardlact</f>
        <v>825.00474662741294</v>
      </c>
      <c r="O1700" s="164">
        <f ca="1">G1700*standardlact</f>
        <v>780.1566351131105</v>
      </c>
    </row>
    <row r="1701" spans="1:15" x14ac:dyDescent="0.25">
      <c r="A1701" s="128">
        <f>PTAinputs!A1124</f>
        <v>1114</v>
      </c>
      <c r="B1701" t="str">
        <f>PTAinputs!B1124</f>
        <v>551HO03677</v>
      </c>
      <c r="C1701" t="str">
        <f>PTAinputs!C1124</f>
        <v>HO840003142704230</v>
      </c>
      <c r="D1701" t="str">
        <f>PTAinputs!D1124</f>
        <v>GENOSOURCE MDSTY WISELY-ET</v>
      </c>
      <c r="E1701" s="164">
        <f>M1701/standardlact</f>
        <v>268.34532374100723</v>
      </c>
      <c r="F1701" s="164">
        <f ca="1">ANPV!D1124</f>
        <v>296.69946028581063</v>
      </c>
      <c r="G1701" s="164">
        <f ca="1">AVOC!AL1124</f>
        <v>280.99796328443927</v>
      </c>
      <c r="H1701">
        <f ca="1">RANK(E1701,OFFSET(E$4,0,0,10000,1))</f>
        <v>1697</v>
      </c>
      <c r="I1701">
        <f ca="1">RANK(F1701,OFFSET(F$4,0,0,10000,1))</f>
        <v>1740</v>
      </c>
      <c r="J1701">
        <f ca="1">RANK(G1701,OFFSET(G$4,0,0,10000,1))</f>
        <v>1925</v>
      </c>
      <c r="K1701">
        <f ca="1">H1701-I1701</f>
        <v>-43</v>
      </c>
      <c r="L1701">
        <f ca="1">H1701-J1701</f>
        <v>-228</v>
      </c>
      <c r="M1701" s="164">
        <f>PTAinputs!H1124</f>
        <v>746</v>
      </c>
      <c r="N1701" s="164">
        <f ca="1">F1701*standardlact</f>
        <v>824.82449959455346</v>
      </c>
      <c r="O1701" s="164">
        <f ca="1">G1701*standardlact</f>
        <v>781.1743379307411</v>
      </c>
    </row>
    <row r="1702" spans="1:15" x14ac:dyDescent="0.25">
      <c r="A1702" s="128">
        <f>PTAinputs!A776</f>
        <v>766</v>
      </c>
      <c r="B1702" t="str">
        <f>PTAinputs!B776</f>
        <v>551HO03559</v>
      </c>
      <c r="C1702" t="str">
        <f>PTAinputs!C776</f>
        <v>HO840003137942526</v>
      </c>
      <c r="D1702" t="str">
        <f>PTAinputs!D776</f>
        <v>FARNEAR DELTA EL DORADO-ET</v>
      </c>
      <c r="E1702" s="164">
        <f>M1702/standardlact</f>
        <v>268.34532374100723</v>
      </c>
      <c r="F1702" s="164">
        <f ca="1">ANPV!D776</f>
        <v>299.6019470181904</v>
      </c>
      <c r="G1702" s="164">
        <f ca="1">AVOC!AL776</f>
        <v>287.46991427029008</v>
      </c>
      <c r="H1702">
        <f ca="1">RANK(E1702,OFFSET(E$4,0,0,10000,1))</f>
        <v>1697</v>
      </c>
      <c r="I1702">
        <f ca="1">RANK(F1702,OFFSET(F$4,0,0,10000,1))</f>
        <v>1683</v>
      </c>
      <c r="J1702">
        <f ca="1">RANK(G1702,OFFSET(G$4,0,0,10000,1))</f>
        <v>1762</v>
      </c>
      <c r="K1702">
        <f ca="1">H1702-I1702</f>
        <v>14</v>
      </c>
      <c r="L1702">
        <f ca="1">H1702-J1702</f>
        <v>-65</v>
      </c>
      <c r="M1702" s="164">
        <f>PTAinputs!H776</f>
        <v>746</v>
      </c>
      <c r="N1702" s="164">
        <f ca="1">F1702*standardlact</f>
        <v>832.89341271056924</v>
      </c>
      <c r="O1702" s="164">
        <f ca="1">G1702*standardlact</f>
        <v>799.16636167140632</v>
      </c>
    </row>
    <row r="1703" spans="1:15" x14ac:dyDescent="0.25">
      <c r="A1703" s="128">
        <f>PTAinputs!A2771</f>
        <v>2761</v>
      </c>
      <c r="B1703" t="str">
        <f>PTAinputs!B2771</f>
        <v>223HO00049</v>
      </c>
      <c r="C1703" t="str">
        <f>PTAinputs!C2771</f>
        <v>HONLD000581739197</v>
      </c>
      <c r="D1703">
        <f>PTAinputs!D2771</f>
        <v>0</v>
      </c>
      <c r="E1703" s="164">
        <f>M1703/standardlact</f>
        <v>268.34532374100723</v>
      </c>
      <c r="F1703" s="164">
        <f ca="1">ANPV!D2771</f>
        <v>299.38274943206005</v>
      </c>
      <c r="G1703" s="164">
        <f ca="1">AVOC!AL2771</f>
        <v>288.10868984321866</v>
      </c>
      <c r="H1703">
        <f ca="1">RANK(E1703,OFFSET(E$4,0,0,10000,1))</f>
        <v>1697</v>
      </c>
      <c r="I1703">
        <f ca="1">RANK(F1703,OFFSET(F$4,0,0,10000,1))</f>
        <v>1688</v>
      </c>
      <c r="J1703">
        <f ca="1">RANK(G1703,OFFSET(G$4,0,0,10000,1))</f>
        <v>1749</v>
      </c>
      <c r="K1703">
        <f ca="1">H1703-I1703</f>
        <v>9</v>
      </c>
      <c r="L1703">
        <f ca="1">H1703-J1703</f>
        <v>-52</v>
      </c>
      <c r="M1703" s="164">
        <f>PTAinputs!H2771</f>
        <v>746</v>
      </c>
      <c r="N1703" s="164">
        <f ca="1">F1703*standardlact</f>
        <v>832.28404342112685</v>
      </c>
      <c r="O1703" s="164">
        <f ca="1">G1703*standardlact</f>
        <v>800.94215776414785</v>
      </c>
    </row>
    <row r="1704" spans="1:15" x14ac:dyDescent="0.25">
      <c r="A1704" s="128">
        <f>PTAinputs!A2459</f>
        <v>2449</v>
      </c>
      <c r="B1704" t="str">
        <f>PTAinputs!B2459</f>
        <v>182HO01037</v>
      </c>
      <c r="C1704" t="str">
        <f>PTAinputs!C2459</f>
        <v>HODEU000540130004</v>
      </c>
      <c r="D1704" t="str">
        <f>PTAinputs!D2459</f>
        <v>NALDO</v>
      </c>
      <c r="E1704" s="164">
        <f>M1704/standardlact</f>
        <v>268.34532374100723</v>
      </c>
      <c r="F1704" s="164">
        <f ca="1">ANPV!D2459</f>
        <v>298.53809995037307</v>
      </c>
      <c r="G1704" s="164">
        <f ca="1">AVOC!AL2459</f>
        <v>289.88080146170637</v>
      </c>
      <c r="H1704">
        <f ca="1">RANK(E1704,OFFSET(E$4,0,0,10000,1))</f>
        <v>1697</v>
      </c>
      <c r="I1704">
        <f ca="1">RANK(F1704,OFFSET(F$4,0,0,10000,1))</f>
        <v>1708</v>
      </c>
      <c r="J1704">
        <f ca="1">RANK(G1704,OFFSET(G$4,0,0,10000,1))</f>
        <v>1714</v>
      </c>
      <c r="K1704">
        <f ca="1">H1704-I1704</f>
        <v>-11</v>
      </c>
      <c r="L1704">
        <f ca="1">H1704-J1704</f>
        <v>-17</v>
      </c>
      <c r="M1704" s="164">
        <f>PTAinputs!H2459</f>
        <v>746</v>
      </c>
      <c r="N1704" s="164">
        <f ca="1">F1704*standardlact</f>
        <v>829.93591786203706</v>
      </c>
      <c r="O1704" s="164">
        <f ca="1">G1704*standardlact</f>
        <v>805.86862806354361</v>
      </c>
    </row>
    <row r="1705" spans="1:15" x14ac:dyDescent="0.25">
      <c r="A1705" s="128">
        <f>PTAinputs!A358</f>
        <v>348</v>
      </c>
      <c r="B1705" t="str">
        <f>PTAinputs!B358</f>
        <v>566HO01267</v>
      </c>
      <c r="C1705" t="str">
        <f>PTAinputs!C358</f>
        <v>HO840003130010256</v>
      </c>
      <c r="D1705" t="str">
        <f>PTAinputs!D358</f>
        <v>DE-SU JOS FIX IT-ET</v>
      </c>
      <c r="E1705" s="164">
        <f>M1705/standardlact</f>
        <v>268.34532374100723</v>
      </c>
      <c r="F1705" s="164">
        <f ca="1">ANPV!D358</f>
        <v>299.10317746125293</v>
      </c>
      <c r="G1705" s="164">
        <f ca="1">AVOC!AL358</f>
        <v>289.91458820246999</v>
      </c>
      <c r="H1705">
        <f ca="1">RANK(E1705,OFFSET(E$4,0,0,10000,1))</f>
        <v>1697</v>
      </c>
      <c r="I1705">
        <f ca="1">RANK(F1705,OFFSET(F$4,0,0,10000,1))</f>
        <v>1695</v>
      </c>
      <c r="J1705">
        <f ca="1">RANK(G1705,OFFSET(G$4,0,0,10000,1))</f>
        <v>1711</v>
      </c>
      <c r="K1705">
        <f ca="1">H1705-I1705</f>
        <v>2</v>
      </c>
      <c r="L1705">
        <f ca="1">H1705-J1705</f>
        <v>-14</v>
      </c>
      <c r="M1705" s="164">
        <f>PTAinputs!H358</f>
        <v>746</v>
      </c>
      <c r="N1705" s="164">
        <f ca="1">F1705*standardlact</f>
        <v>831.50683334228313</v>
      </c>
      <c r="O1705" s="164">
        <f ca="1">G1705*standardlact</f>
        <v>805.9625552028665</v>
      </c>
    </row>
    <row r="1706" spans="1:15" x14ac:dyDescent="0.25">
      <c r="A1706" s="128">
        <f>PTAinputs!A490</f>
        <v>480</v>
      </c>
      <c r="B1706" t="str">
        <f>PTAinputs!B490</f>
        <v>551HO03546</v>
      </c>
      <c r="C1706" t="str">
        <f>PTAinputs!C490</f>
        <v>HO840003132350880</v>
      </c>
      <c r="D1706" t="str">
        <f>PTAinputs!D490</f>
        <v>FARNEAR-TJR-BH TORQUE-ET</v>
      </c>
      <c r="E1706" s="164">
        <f>M1706/standardlact</f>
        <v>268.34532374100723</v>
      </c>
      <c r="F1706" s="164">
        <f ca="1">ANPV!D490</f>
        <v>299.34100230222651</v>
      </c>
      <c r="G1706" s="164">
        <f ca="1">AVOC!AL490</f>
        <v>292.10949942579839</v>
      </c>
      <c r="H1706">
        <f ca="1">RANK(E1706,OFFSET(E$4,0,0,10000,1))</f>
        <v>1697</v>
      </c>
      <c r="I1706">
        <f ca="1">RANK(F1706,OFFSET(F$4,0,0,10000,1))</f>
        <v>1690</v>
      </c>
      <c r="J1706">
        <f ca="1">RANK(G1706,OFFSET(G$4,0,0,10000,1))</f>
        <v>1658</v>
      </c>
      <c r="K1706">
        <f ca="1">H1706-I1706</f>
        <v>7</v>
      </c>
      <c r="L1706">
        <f ca="1">H1706-J1706</f>
        <v>39</v>
      </c>
      <c r="M1706" s="164">
        <f>PTAinputs!H490</f>
        <v>746</v>
      </c>
      <c r="N1706" s="164">
        <f ca="1">F1706*standardlact</f>
        <v>832.16798640018965</v>
      </c>
      <c r="O1706" s="164">
        <f ca="1">G1706*standardlact</f>
        <v>812.06440840371943</v>
      </c>
    </row>
    <row r="1707" spans="1:15" x14ac:dyDescent="0.25">
      <c r="A1707" s="128">
        <f>PTAinputs!A2440</f>
        <v>2430</v>
      </c>
      <c r="B1707" t="str">
        <f>PTAinputs!B2440</f>
        <v>202HO01717</v>
      </c>
      <c r="C1707" t="str">
        <f>PTAinputs!C2440</f>
        <v>HODEU000539638688</v>
      </c>
      <c r="D1707" t="str">
        <f>PTAinputs!D2440</f>
        <v>COLONIA COWS KEYWORD-ET</v>
      </c>
      <c r="E1707" s="164">
        <f>M1707/standardlact</f>
        <v>268.34532374100723</v>
      </c>
      <c r="F1707" s="164">
        <f ca="1">ANPV!D2440</f>
        <v>298.74306750584873</v>
      </c>
      <c r="G1707" s="164">
        <f ca="1">AVOC!AL2440</f>
        <v>292.45605986546065</v>
      </c>
      <c r="H1707">
        <f ca="1">RANK(E1707,OFFSET(E$4,0,0,10000,1))</f>
        <v>1697</v>
      </c>
      <c r="I1707">
        <f ca="1">RANK(F1707,OFFSET(F$4,0,0,10000,1))</f>
        <v>1700</v>
      </c>
      <c r="J1707">
        <f ca="1">RANK(G1707,OFFSET(G$4,0,0,10000,1))</f>
        <v>1649</v>
      </c>
      <c r="K1707">
        <f ca="1">H1707-I1707</f>
        <v>-3</v>
      </c>
      <c r="L1707">
        <f ca="1">H1707-J1707</f>
        <v>48</v>
      </c>
      <c r="M1707" s="164">
        <f>PTAinputs!H2440</f>
        <v>746</v>
      </c>
      <c r="N1707" s="164">
        <f ca="1">F1707*standardlact</f>
        <v>830.50572766625942</v>
      </c>
      <c r="O1707" s="164">
        <f ca="1">G1707*standardlact</f>
        <v>813.02784642598056</v>
      </c>
    </row>
    <row r="1708" spans="1:15" x14ac:dyDescent="0.25">
      <c r="A1708" s="128">
        <f>PTAinputs!A427</f>
        <v>417</v>
      </c>
      <c r="B1708" t="str">
        <f>PTAinputs!B427</f>
        <v>011HO12028</v>
      </c>
      <c r="C1708" t="str">
        <f>PTAinputs!C427</f>
        <v>HO840003132117150</v>
      </c>
      <c r="D1708" t="str">
        <f>PTAinputs!D427</f>
        <v>PINE-TREE ALTAFEISTY-ET</v>
      </c>
      <c r="E1708" s="164">
        <f>M1708/standardlact</f>
        <v>268.34532374100723</v>
      </c>
      <c r="F1708" s="164">
        <f ca="1">ANPV!D427</f>
        <v>299.36324543395892</v>
      </c>
      <c r="G1708" s="164">
        <f ca="1">AVOC!AL427</f>
        <v>293.32594334362807</v>
      </c>
      <c r="H1708">
        <f ca="1">RANK(E1708,OFFSET(E$4,0,0,10000,1))</f>
        <v>1697</v>
      </c>
      <c r="I1708">
        <f ca="1">RANK(F1708,OFFSET(F$4,0,0,10000,1))</f>
        <v>1689</v>
      </c>
      <c r="J1708">
        <f ca="1">RANK(G1708,OFFSET(G$4,0,0,10000,1))</f>
        <v>1630</v>
      </c>
      <c r="K1708">
        <f ca="1">H1708-I1708</f>
        <v>8</v>
      </c>
      <c r="L1708">
        <f ca="1">H1708-J1708</f>
        <v>67</v>
      </c>
      <c r="M1708" s="164">
        <f>PTAinputs!H427</f>
        <v>746</v>
      </c>
      <c r="N1708" s="164">
        <f ca="1">F1708*standardlact</f>
        <v>832.22982230640571</v>
      </c>
      <c r="O1708" s="164">
        <f ca="1">G1708*standardlact</f>
        <v>815.44612249528598</v>
      </c>
    </row>
    <row r="1709" spans="1:15" x14ac:dyDescent="0.25">
      <c r="A1709" s="128">
        <f>PTAinputs!A566</f>
        <v>556</v>
      </c>
      <c r="B1709" t="str">
        <f>PTAinputs!B566</f>
        <v>551HO03562</v>
      </c>
      <c r="C1709" t="str">
        <f>PTAinputs!C566</f>
        <v>HO840003132354354</v>
      </c>
      <c r="D1709" t="str">
        <f>PTAinputs!D566</f>
        <v>GENOSOURCE AP BONANZA PP</v>
      </c>
      <c r="E1709" s="164">
        <f>M1709/standardlact</f>
        <v>268.34532374100723</v>
      </c>
      <c r="F1709" s="164">
        <f ca="1">ANPV!D566</f>
        <v>299.64447128589183</v>
      </c>
      <c r="G1709" s="164">
        <f ca="1">AVOC!AL566</f>
        <v>294.33409868609544</v>
      </c>
      <c r="H1709">
        <f ca="1">RANK(E1709,OFFSET(E$4,0,0,10000,1))</f>
        <v>1697</v>
      </c>
      <c r="I1709">
        <f ca="1">RANK(F1709,OFFSET(F$4,0,0,10000,1))</f>
        <v>1682</v>
      </c>
      <c r="J1709">
        <f ca="1">RANK(G1709,OFFSET(G$4,0,0,10000,1))</f>
        <v>1606</v>
      </c>
      <c r="K1709">
        <f ca="1">H1709-I1709</f>
        <v>15</v>
      </c>
      <c r="L1709">
        <f ca="1">H1709-J1709</f>
        <v>91</v>
      </c>
      <c r="M1709" s="164">
        <f>PTAinputs!H566</f>
        <v>746</v>
      </c>
      <c r="N1709" s="164">
        <f ca="1">F1709*standardlact</f>
        <v>833.01163017477927</v>
      </c>
      <c r="O1709" s="164">
        <f ca="1">G1709*standardlact</f>
        <v>818.24879434734532</v>
      </c>
    </row>
    <row r="1710" spans="1:15" x14ac:dyDescent="0.25">
      <c r="A1710" s="128">
        <f>PTAinputs!A2652</f>
        <v>2642</v>
      </c>
      <c r="B1710" t="str">
        <f>PTAinputs!B2652</f>
        <v>182HO00987</v>
      </c>
      <c r="C1710" t="str">
        <f>PTAinputs!C2652</f>
        <v>HOFRA008565416985</v>
      </c>
      <c r="D1710" t="str">
        <f>PTAinputs!D2652</f>
        <v>LAGON</v>
      </c>
      <c r="E1710" s="164">
        <f>M1710/standardlact</f>
        <v>268.34532374100723</v>
      </c>
      <c r="F1710" s="164">
        <f ca="1">ANPV!D2652</f>
        <v>299.28684273768471</v>
      </c>
      <c r="G1710" s="164">
        <f ca="1">AVOC!AL2652</f>
        <v>298.8036760330271</v>
      </c>
      <c r="H1710">
        <f ca="1">RANK(E1710,OFFSET(E$4,0,0,10000,1))</f>
        <v>1697</v>
      </c>
      <c r="I1710">
        <f ca="1">RANK(F1710,OFFSET(F$4,0,0,10000,1))</f>
        <v>1692</v>
      </c>
      <c r="J1710">
        <f ca="1">RANK(G1710,OFFSET(G$4,0,0,10000,1))</f>
        <v>1499</v>
      </c>
      <c r="K1710">
        <f ca="1">H1710-I1710</f>
        <v>5</v>
      </c>
      <c r="L1710">
        <f ca="1">H1710-J1710</f>
        <v>198</v>
      </c>
      <c r="M1710" s="164">
        <f>PTAinputs!H2652</f>
        <v>746</v>
      </c>
      <c r="N1710" s="164">
        <f ca="1">F1710*standardlact</f>
        <v>832.01742281076338</v>
      </c>
      <c r="O1710" s="164">
        <f ca="1">G1710*standardlact</f>
        <v>830.6742193718153</v>
      </c>
    </row>
    <row r="1711" spans="1:15" x14ac:dyDescent="0.25">
      <c r="A1711" s="128">
        <f>PTAinputs!A331</f>
        <v>321</v>
      </c>
      <c r="B1711" t="str">
        <f>PTAinputs!B331</f>
        <v>551HO03354</v>
      </c>
      <c r="C1711" t="str">
        <f>PTAinputs!C331</f>
        <v>HO840003129038226</v>
      </c>
      <c r="D1711" t="str">
        <f>PTAinputs!D331</f>
        <v>T-GEN-AC DIXIELAND-ET</v>
      </c>
      <c r="E1711" s="164">
        <f>M1711/standardlact</f>
        <v>267.98561151079139</v>
      </c>
      <c r="F1711" s="164">
        <f ca="1">ANPV!D331</f>
        <v>297.44513530808734</v>
      </c>
      <c r="G1711" s="164">
        <f ca="1">AVOC!AL331</f>
        <v>283.68932300884256</v>
      </c>
      <c r="H1711">
        <f ca="1">RANK(E1711,OFFSET(E$4,0,0,10000,1))</f>
        <v>1708</v>
      </c>
      <c r="I1711">
        <f ca="1">RANK(F1711,OFFSET(F$4,0,0,10000,1))</f>
        <v>1727</v>
      </c>
      <c r="J1711">
        <f ca="1">RANK(G1711,OFFSET(G$4,0,0,10000,1))</f>
        <v>1848</v>
      </c>
      <c r="K1711">
        <f ca="1">H1711-I1711</f>
        <v>-19</v>
      </c>
      <c r="L1711">
        <f ca="1">H1711-J1711</f>
        <v>-140</v>
      </c>
      <c r="M1711" s="164">
        <f>PTAinputs!H331</f>
        <v>745</v>
      </c>
      <c r="N1711" s="164">
        <f ca="1">F1711*standardlact</f>
        <v>826.89747615648275</v>
      </c>
      <c r="O1711" s="164">
        <f ca="1">G1711*standardlact</f>
        <v>788.65631796458229</v>
      </c>
    </row>
    <row r="1712" spans="1:15" x14ac:dyDescent="0.25">
      <c r="A1712" s="128">
        <f>PTAinputs!A222</f>
        <v>212</v>
      </c>
      <c r="B1712" t="str">
        <f>PTAinputs!B222</f>
        <v>551HO03493</v>
      </c>
      <c r="C1712" t="str">
        <f>PTAinputs!C222</f>
        <v>HO840003125993735</v>
      </c>
      <c r="D1712" t="str">
        <f>PTAinputs!D222</f>
        <v>FARNEAR MONTROSS RUCK</v>
      </c>
      <c r="E1712" s="164">
        <f>M1712/standardlact</f>
        <v>267.98561151079139</v>
      </c>
      <c r="F1712" s="164">
        <f ca="1">ANPV!D222</f>
        <v>297.68919625977344</v>
      </c>
      <c r="G1712" s="164">
        <f ca="1">AVOC!AL222</f>
        <v>287.18145575642512</v>
      </c>
      <c r="H1712">
        <f ca="1">RANK(E1712,OFFSET(E$4,0,0,10000,1))</f>
        <v>1708</v>
      </c>
      <c r="I1712">
        <f ca="1">RANK(F1712,OFFSET(F$4,0,0,10000,1))</f>
        <v>1722</v>
      </c>
      <c r="J1712">
        <f ca="1">RANK(G1712,OFFSET(G$4,0,0,10000,1))</f>
        <v>1768</v>
      </c>
      <c r="K1712">
        <f ca="1">H1712-I1712</f>
        <v>-14</v>
      </c>
      <c r="L1712">
        <f ca="1">H1712-J1712</f>
        <v>-60</v>
      </c>
      <c r="M1712" s="164">
        <f>PTAinputs!H222</f>
        <v>745</v>
      </c>
      <c r="N1712" s="164">
        <f ca="1">F1712*standardlact</f>
        <v>827.57596560217007</v>
      </c>
      <c r="O1712" s="164">
        <f ca="1">G1712*standardlact</f>
        <v>798.36444700286177</v>
      </c>
    </row>
    <row r="1713" spans="1:15" x14ac:dyDescent="0.25">
      <c r="A1713" s="128">
        <f>PTAinputs!A452</f>
        <v>442</v>
      </c>
      <c r="B1713" t="str">
        <f>PTAinputs!B452</f>
        <v>551HO03471</v>
      </c>
      <c r="C1713" t="str">
        <f>PTAinputs!C452</f>
        <v>HO840003132198938</v>
      </c>
      <c r="D1713" t="str">
        <f>PTAinputs!D452</f>
        <v>EDG DIRECTOR MEINO-ET</v>
      </c>
      <c r="E1713" s="164">
        <f>M1713/standardlact</f>
        <v>267.98561151079139</v>
      </c>
      <c r="F1713" s="164">
        <f ca="1">ANPV!D452</f>
        <v>298.58346677643453</v>
      </c>
      <c r="G1713" s="164">
        <f ca="1">AVOC!AL452</f>
        <v>287.88529650041886</v>
      </c>
      <c r="H1713">
        <f ca="1">RANK(E1713,OFFSET(E$4,0,0,10000,1))</f>
        <v>1708</v>
      </c>
      <c r="I1713">
        <f ca="1">RANK(F1713,OFFSET(F$4,0,0,10000,1))</f>
        <v>1707</v>
      </c>
      <c r="J1713">
        <f ca="1">RANK(G1713,OFFSET(G$4,0,0,10000,1))</f>
        <v>1754</v>
      </c>
      <c r="K1713">
        <f ca="1">H1713-I1713</f>
        <v>1</v>
      </c>
      <c r="L1713">
        <f ca="1">H1713-J1713</f>
        <v>-46</v>
      </c>
      <c r="M1713" s="164">
        <f>PTAinputs!H452</f>
        <v>745</v>
      </c>
      <c r="N1713" s="164">
        <f ca="1">F1713*standardlact</f>
        <v>830.06203763848794</v>
      </c>
      <c r="O1713" s="164">
        <f ca="1">G1713*standardlact</f>
        <v>800.32112427116442</v>
      </c>
    </row>
    <row r="1714" spans="1:15" x14ac:dyDescent="0.25">
      <c r="A1714" s="128">
        <f>PTAinputs!A608</f>
        <v>598</v>
      </c>
      <c r="B1714" t="str">
        <f>PTAinputs!B608</f>
        <v>224HO04512</v>
      </c>
      <c r="C1714" t="str">
        <f>PTAinputs!C608</f>
        <v>HO840003133064316</v>
      </c>
      <c r="D1714" t="str">
        <f>PTAinputs!D608</f>
        <v>ENDCO SUPREME-ET</v>
      </c>
      <c r="E1714" s="164">
        <f>M1714/standardlact</f>
        <v>267.98561151079139</v>
      </c>
      <c r="F1714" s="164">
        <f ca="1">ANPV!D608</f>
        <v>298.77863098768057</v>
      </c>
      <c r="G1714" s="164">
        <f ca="1">AVOC!AL608</f>
        <v>291.67986431850181</v>
      </c>
      <c r="H1714">
        <f ca="1">RANK(E1714,OFFSET(E$4,0,0,10000,1))</f>
        <v>1708</v>
      </c>
      <c r="I1714">
        <f ca="1">RANK(F1714,OFFSET(F$4,0,0,10000,1))</f>
        <v>1699</v>
      </c>
      <c r="J1714">
        <f ca="1">RANK(G1714,OFFSET(G$4,0,0,10000,1))</f>
        <v>1676</v>
      </c>
      <c r="K1714">
        <f ca="1">H1714-I1714</f>
        <v>9</v>
      </c>
      <c r="L1714">
        <f ca="1">H1714-J1714</f>
        <v>32</v>
      </c>
      <c r="M1714" s="164">
        <f>PTAinputs!H608</f>
        <v>745</v>
      </c>
      <c r="N1714" s="164">
        <f ca="1">F1714*standardlact</f>
        <v>830.60459414575189</v>
      </c>
      <c r="O1714" s="164">
        <f ca="1">G1714*standardlact</f>
        <v>810.87002280543493</v>
      </c>
    </row>
    <row r="1715" spans="1:15" x14ac:dyDescent="0.25">
      <c r="A1715" s="128">
        <f>PTAinputs!A2088</f>
        <v>2078</v>
      </c>
      <c r="B1715" t="str">
        <f>PTAinputs!B2088</f>
        <v>200HO11824</v>
      </c>
      <c r="C1715" t="str">
        <f>PTAinputs!C2088</f>
        <v>HOCAN000013185365</v>
      </c>
      <c r="D1715" t="str">
        <f>PTAinputs!D2088</f>
        <v>CEDARWAL WEBDEMO P</v>
      </c>
      <c r="E1715" s="164">
        <f>M1715/standardlact</f>
        <v>267.98561151079139</v>
      </c>
      <c r="F1715" s="164">
        <f ca="1">ANPV!D2088</f>
        <v>298.29385329450304</v>
      </c>
      <c r="G1715" s="164">
        <f ca="1">AVOC!AL2088</f>
        <v>291.7126159634347</v>
      </c>
      <c r="H1715">
        <f ca="1">RANK(E1715,OFFSET(E$4,0,0,10000,1))</f>
        <v>1708</v>
      </c>
      <c r="I1715">
        <f ca="1">RANK(F1715,OFFSET(F$4,0,0,10000,1))</f>
        <v>1714</v>
      </c>
      <c r="J1715">
        <f ca="1">RANK(G1715,OFFSET(G$4,0,0,10000,1))</f>
        <v>1675</v>
      </c>
      <c r="K1715">
        <f ca="1">H1715-I1715</f>
        <v>-6</v>
      </c>
      <c r="L1715">
        <f ca="1">H1715-J1715</f>
        <v>33</v>
      </c>
      <c r="M1715" s="164">
        <f>PTAinputs!H2088</f>
        <v>745</v>
      </c>
      <c r="N1715" s="164">
        <f ca="1">F1715*standardlact</f>
        <v>829.25691215871836</v>
      </c>
      <c r="O1715" s="164">
        <f ca="1">G1715*standardlact</f>
        <v>810.96107237834838</v>
      </c>
    </row>
    <row r="1716" spans="1:15" x14ac:dyDescent="0.25">
      <c r="A1716" s="128">
        <f>PTAinputs!A2728</f>
        <v>2718</v>
      </c>
      <c r="B1716" t="str">
        <f>PTAinputs!B2728</f>
        <v>543HO00193</v>
      </c>
      <c r="C1716" t="str">
        <f>PTAinputs!C2728</f>
        <v>HOITA020991342290</v>
      </c>
      <c r="D1716" t="str">
        <f>PTAinputs!D2728</f>
        <v>GANDY LEONFORTE</v>
      </c>
      <c r="E1716" s="164">
        <f>M1716/standardlact</f>
        <v>267.98561151079139</v>
      </c>
      <c r="F1716" s="164">
        <f ca="1">ANPV!D2728</f>
        <v>299.52083050906003</v>
      </c>
      <c r="G1716" s="164">
        <f ca="1">AVOC!AL2728</f>
        <v>298.58093090778749</v>
      </c>
      <c r="H1716">
        <f ca="1">RANK(E1716,OFFSET(E$4,0,0,10000,1))</f>
        <v>1708</v>
      </c>
      <c r="I1716">
        <f ca="1">RANK(F1716,OFFSET(F$4,0,0,10000,1))</f>
        <v>1685</v>
      </c>
      <c r="J1716">
        <f ca="1">RANK(G1716,OFFSET(G$4,0,0,10000,1))</f>
        <v>1507</v>
      </c>
      <c r="K1716">
        <f ca="1">H1716-I1716</f>
        <v>23</v>
      </c>
      <c r="L1716">
        <f ca="1">H1716-J1716</f>
        <v>201</v>
      </c>
      <c r="M1716" s="164">
        <f>PTAinputs!H2728</f>
        <v>745</v>
      </c>
      <c r="N1716" s="164">
        <f ca="1">F1716*standardlact</f>
        <v>832.66790881518682</v>
      </c>
      <c r="O1716" s="164">
        <f ca="1">G1716*standardlact</f>
        <v>830.05498792364915</v>
      </c>
    </row>
    <row r="1717" spans="1:15" x14ac:dyDescent="0.25">
      <c r="A1717" s="128">
        <f>PTAinputs!A194</f>
        <v>184</v>
      </c>
      <c r="B1717" t="str">
        <f>PTAinputs!B194</f>
        <v>014HO07714</v>
      </c>
      <c r="C1717" t="str">
        <f>PTAinputs!C194</f>
        <v>HO840003125066355</v>
      </c>
      <c r="D1717" t="str">
        <f>PTAinputs!D194</f>
        <v>BACON-HILL HURRICANE-ET</v>
      </c>
      <c r="E1717" s="164">
        <f>M1717/standardlact</f>
        <v>267.98561151079139</v>
      </c>
      <c r="F1717" s="164">
        <f ca="1">ANPV!D194</f>
        <v>298.89741271052844</v>
      </c>
      <c r="G1717" s="164">
        <f ca="1">AVOC!AL194</f>
        <v>300.86883351400985</v>
      </c>
      <c r="H1717">
        <f ca="1">RANK(E1717,OFFSET(E$4,0,0,10000,1))</f>
        <v>1708</v>
      </c>
      <c r="I1717">
        <f ca="1">RANK(F1717,OFFSET(F$4,0,0,10000,1))</f>
        <v>1697</v>
      </c>
      <c r="J1717">
        <f ca="1">RANK(G1717,OFFSET(G$4,0,0,10000,1))</f>
        <v>1451</v>
      </c>
      <c r="K1717">
        <f ca="1">H1717-I1717</f>
        <v>11</v>
      </c>
      <c r="L1717">
        <f ca="1">H1717-J1717</f>
        <v>257</v>
      </c>
      <c r="M1717" s="164">
        <f>PTAinputs!H194</f>
        <v>745</v>
      </c>
      <c r="N1717" s="164">
        <f ca="1">F1717*standardlact</f>
        <v>830.93480733526906</v>
      </c>
      <c r="O1717" s="164">
        <f ca="1">G1717*standardlact</f>
        <v>836.41535716894737</v>
      </c>
    </row>
    <row r="1718" spans="1:15" x14ac:dyDescent="0.25">
      <c r="A1718" s="128">
        <f>PTAinputs!A3143</f>
        <v>3133</v>
      </c>
      <c r="B1718" t="str">
        <f>PTAinputs!B3143</f>
        <v>534HO00033</v>
      </c>
      <c r="C1718" t="str">
        <f>PTAinputs!C3143</f>
        <v>HOUSA000072923372</v>
      </c>
      <c r="D1718" t="str">
        <f>PTAinputs!D3143</f>
        <v>VIEW-HOME CASHFLOW-ET</v>
      </c>
      <c r="E1718" s="164">
        <f>M1718/standardlact</f>
        <v>267.62589928057554</v>
      </c>
      <c r="F1718" s="164">
        <f ca="1">ANPV!D3143</f>
        <v>296.65647113803107</v>
      </c>
      <c r="G1718" s="164">
        <f ca="1">AVOC!AL3143</f>
        <v>284.30001872317115</v>
      </c>
      <c r="H1718">
        <f ca="1">RANK(E1718,OFFSET(E$4,0,0,10000,1))</f>
        <v>1715</v>
      </c>
      <c r="I1718">
        <f ca="1">RANK(F1718,OFFSET(F$4,0,0,10000,1))</f>
        <v>1742</v>
      </c>
      <c r="J1718">
        <f ca="1">RANK(G1718,OFFSET(G$4,0,0,10000,1))</f>
        <v>1832</v>
      </c>
      <c r="K1718">
        <f ca="1">H1718-I1718</f>
        <v>-27</v>
      </c>
      <c r="L1718">
        <f ca="1">H1718-J1718</f>
        <v>-117</v>
      </c>
      <c r="M1718" s="164">
        <f>PTAinputs!H3143</f>
        <v>744</v>
      </c>
      <c r="N1718" s="164">
        <f ca="1">F1718*standardlact</f>
        <v>824.7049897637263</v>
      </c>
      <c r="O1718" s="164">
        <f ca="1">G1718*standardlact</f>
        <v>790.3540520504157</v>
      </c>
    </row>
    <row r="1719" spans="1:15" x14ac:dyDescent="0.25">
      <c r="A1719" s="128">
        <f>PTAinputs!A1562</f>
        <v>1552</v>
      </c>
      <c r="B1719" t="str">
        <f>PTAinputs!B1562</f>
        <v>321HO00115</v>
      </c>
      <c r="C1719" t="str">
        <f>PTAinputs!C1562</f>
        <v>HO840003148934435</v>
      </c>
      <c r="D1719" t="str">
        <f>PTAinputs!D1562</f>
        <v>MELARRY RIO 3386-ET</v>
      </c>
      <c r="E1719" s="164">
        <f>M1719/standardlact</f>
        <v>267.62589928057554</v>
      </c>
      <c r="F1719" s="164">
        <f ca="1">ANPV!D1562</f>
        <v>299.28851031293914</v>
      </c>
      <c r="G1719" s="164">
        <f ca="1">AVOC!AL1562</f>
        <v>288.0342772670466</v>
      </c>
      <c r="H1719">
        <f ca="1">RANK(E1719,OFFSET(E$4,0,0,10000,1))</f>
        <v>1715</v>
      </c>
      <c r="I1719">
        <f ca="1">RANK(F1719,OFFSET(F$4,0,0,10000,1))</f>
        <v>1691</v>
      </c>
      <c r="J1719">
        <f ca="1">RANK(G1719,OFFSET(G$4,0,0,10000,1))</f>
        <v>1751</v>
      </c>
      <c r="K1719">
        <f ca="1">H1719-I1719</f>
        <v>24</v>
      </c>
      <c r="L1719">
        <f ca="1">H1719-J1719</f>
        <v>-36</v>
      </c>
      <c r="M1719" s="164">
        <f>PTAinputs!H1562</f>
        <v>744</v>
      </c>
      <c r="N1719" s="164">
        <f ca="1">F1719*standardlact</f>
        <v>832.02205866997076</v>
      </c>
      <c r="O1719" s="164">
        <f ca="1">G1719*standardlact</f>
        <v>800.7352908023895</v>
      </c>
    </row>
    <row r="1720" spans="1:15" x14ac:dyDescent="0.25">
      <c r="A1720" s="128">
        <f>PTAinputs!A376</f>
        <v>366</v>
      </c>
      <c r="B1720" t="str">
        <f>PTAinputs!B376</f>
        <v>522HO05008</v>
      </c>
      <c r="C1720" t="str">
        <f>PTAinputs!C376</f>
        <v>HO840003130915877</v>
      </c>
      <c r="D1720" t="str">
        <f>PTAinputs!D376</f>
        <v>QUIET-BROOK-D BALANCE-ET</v>
      </c>
      <c r="E1720" s="164">
        <f>M1720/standardlact</f>
        <v>267.62589928057554</v>
      </c>
      <c r="F1720" s="164">
        <f ca="1">ANPV!D376</f>
        <v>298.35041520151225</v>
      </c>
      <c r="G1720" s="164">
        <f ca="1">AVOC!AL376</f>
        <v>292.55998754690853</v>
      </c>
      <c r="H1720">
        <f ca="1">RANK(E1720,OFFSET(E$4,0,0,10000,1))</f>
        <v>1715</v>
      </c>
      <c r="I1720">
        <f ca="1">RANK(F1720,OFFSET(F$4,0,0,10000,1))</f>
        <v>1712</v>
      </c>
      <c r="J1720">
        <f ca="1">RANK(G1720,OFFSET(G$4,0,0,10000,1))</f>
        <v>1646</v>
      </c>
      <c r="K1720">
        <f ca="1">H1720-I1720</f>
        <v>3</v>
      </c>
      <c r="L1720">
        <f ca="1">H1720-J1720</f>
        <v>69</v>
      </c>
      <c r="M1720" s="164">
        <f>PTAinputs!H376</f>
        <v>744</v>
      </c>
      <c r="N1720" s="164">
        <f ca="1">F1720*standardlact</f>
        <v>829.41415426020399</v>
      </c>
      <c r="O1720" s="164">
        <f ca="1">G1720*standardlact</f>
        <v>813.31676538040563</v>
      </c>
    </row>
    <row r="1721" spans="1:15" x14ac:dyDescent="0.25">
      <c r="A1721" s="128">
        <f>PTAinputs!A609</f>
        <v>599</v>
      </c>
      <c r="B1721" t="str">
        <f>PTAinputs!B609</f>
        <v>777HO10772</v>
      </c>
      <c r="C1721" t="str">
        <f>PTAinputs!C609</f>
        <v>HO840003133064360</v>
      </c>
      <c r="D1721" t="str">
        <f>PTAinputs!D609</f>
        <v>ENDCO VIEWPOINT-ET</v>
      </c>
      <c r="E1721" s="164">
        <f>M1721/standardlact</f>
        <v>267.26618705035975</v>
      </c>
      <c r="F1721" s="164">
        <f ca="1">ANPV!D609</f>
        <v>298.49802624456618</v>
      </c>
      <c r="G1721" s="164">
        <f ca="1">AVOC!AL609</f>
        <v>290.25451049167845</v>
      </c>
      <c r="H1721">
        <f ca="1">RANK(E1721,OFFSET(E$4,0,0,10000,1))</f>
        <v>1718</v>
      </c>
      <c r="I1721">
        <f ca="1">RANK(F1721,OFFSET(F$4,0,0,10000,1))</f>
        <v>1709</v>
      </c>
      <c r="J1721">
        <f ca="1">RANK(G1721,OFFSET(G$4,0,0,10000,1))</f>
        <v>1705</v>
      </c>
      <c r="K1721">
        <f ca="1">H1721-I1721</f>
        <v>9</v>
      </c>
      <c r="L1721">
        <f ca="1">H1721-J1721</f>
        <v>13</v>
      </c>
      <c r="M1721" s="164">
        <f>PTAinputs!H609</f>
        <v>743</v>
      </c>
      <c r="N1721" s="164">
        <f ca="1">F1721*standardlact</f>
        <v>829.82451295989392</v>
      </c>
      <c r="O1721" s="164">
        <f ca="1">G1721*standardlact</f>
        <v>806.90753916686606</v>
      </c>
    </row>
    <row r="1722" spans="1:15" x14ac:dyDescent="0.25">
      <c r="A1722" s="128">
        <f>PTAinputs!A2364</f>
        <v>2354</v>
      </c>
      <c r="B1722" t="str">
        <f>PTAinputs!B2364</f>
        <v>526HO00039</v>
      </c>
      <c r="C1722" t="str">
        <f>PTAinputs!C2364</f>
        <v>HOCZE000737104052</v>
      </c>
      <c r="D1722" t="str">
        <f>PTAinputs!D2364</f>
        <v>VYSOKA VALMONT-ET</v>
      </c>
      <c r="E1722" s="164">
        <f>M1722/standardlact</f>
        <v>267.26618705035975</v>
      </c>
      <c r="F1722" s="164">
        <f ca="1">ANPV!D2364</f>
        <v>298.90622507556765</v>
      </c>
      <c r="G1722" s="164">
        <f ca="1">AVOC!AL2364</f>
        <v>290.56950808452422</v>
      </c>
      <c r="H1722">
        <f ca="1">RANK(E1722,OFFSET(E$4,0,0,10000,1))</f>
        <v>1718</v>
      </c>
      <c r="I1722">
        <f ca="1">RANK(F1722,OFFSET(F$4,0,0,10000,1))</f>
        <v>1696</v>
      </c>
      <c r="J1722">
        <f ca="1">RANK(G1722,OFFSET(G$4,0,0,10000,1))</f>
        <v>1699</v>
      </c>
      <c r="K1722">
        <f ca="1">H1722-I1722</f>
        <v>22</v>
      </c>
      <c r="L1722">
        <f ca="1">H1722-J1722</f>
        <v>19</v>
      </c>
      <c r="M1722" s="164">
        <f>PTAinputs!H2364</f>
        <v>743</v>
      </c>
      <c r="N1722" s="164">
        <f ca="1">F1722*standardlact</f>
        <v>830.95930571007796</v>
      </c>
      <c r="O1722" s="164">
        <f ca="1">G1722*standardlact</f>
        <v>807.78323247497724</v>
      </c>
    </row>
    <row r="1723" spans="1:15" x14ac:dyDescent="0.25">
      <c r="A1723" s="128">
        <f>PTAinputs!A3334</f>
        <v>3324</v>
      </c>
      <c r="B1723" t="str">
        <f>PTAinputs!B3334</f>
        <v>308HO17682</v>
      </c>
      <c r="C1723" t="str">
        <f>PTAinputs!C3334</f>
        <v>HOUSA000144378249</v>
      </c>
      <c r="D1723" t="str">
        <f>PTAinputs!D3334</f>
        <v>SYNERGY CHNM11117682-ET</v>
      </c>
      <c r="E1723" s="164">
        <f>M1723/standardlact</f>
        <v>267.26618705035975</v>
      </c>
      <c r="F1723" s="164">
        <f ca="1">ANPV!D3334</f>
        <v>298.3354695911334</v>
      </c>
      <c r="G1723" s="164">
        <f ca="1">AVOC!AL3334</f>
        <v>291.74430257988621</v>
      </c>
      <c r="H1723">
        <f ca="1">RANK(E1723,OFFSET(E$4,0,0,10000,1))</f>
        <v>1718</v>
      </c>
      <c r="I1723">
        <f ca="1">RANK(F1723,OFFSET(F$4,0,0,10000,1))</f>
        <v>1713</v>
      </c>
      <c r="J1723">
        <f ca="1">RANK(G1723,OFFSET(G$4,0,0,10000,1))</f>
        <v>1673</v>
      </c>
      <c r="K1723">
        <f ca="1">H1723-I1723</f>
        <v>5</v>
      </c>
      <c r="L1723">
        <f ca="1">H1723-J1723</f>
        <v>45</v>
      </c>
      <c r="M1723" s="164">
        <f>PTAinputs!H3334</f>
        <v>743</v>
      </c>
      <c r="N1723" s="164">
        <f ca="1">F1723*standardlact</f>
        <v>829.37260546335085</v>
      </c>
      <c r="O1723" s="164">
        <f ca="1">G1723*standardlact</f>
        <v>811.04916117208359</v>
      </c>
    </row>
    <row r="1724" spans="1:15" x14ac:dyDescent="0.25">
      <c r="A1724" s="128">
        <f>PTAinputs!A144</f>
        <v>134</v>
      </c>
      <c r="B1724" t="str">
        <f>PTAinputs!B144</f>
        <v>551HO03604</v>
      </c>
      <c r="C1724" t="str">
        <f>PTAinputs!C144</f>
        <v>HO840003123606839</v>
      </c>
      <c r="D1724" t="str">
        <f>PTAinputs!D144</f>
        <v>TRIPLECROWN-MH POTTER P-ET</v>
      </c>
      <c r="E1724" s="164">
        <f>M1724/standardlact</f>
        <v>267.26618705035975</v>
      </c>
      <c r="F1724" s="164">
        <f ca="1">ANPV!D144</f>
        <v>298.67648392099937</v>
      </c>
      <c r="G1724" s="164">
        <f ca="1">AVOC!AL144</f>
        <v>294.8036724516453</v>
      </c>
      <c r="H1724">
        <f ca="1">RANK(E1724,OFFSET(E$4,0,0,10000,1))</f>
        <v>1718</v>
      </c>
      <c r="I1724">
        <f ca="1">RANK(F1724,OFFSET(F$4,0,0,10000,1))</f>
        <v>1705</v>
      </c>
      <c r="J1724">
        <f ca="1">RANK(G1724,OFFSET(G$4,0,0,10000,1))</f>
        <v>1595</v>
      </c>
      <c r="K1724">
        <f ca="1">H1724-I1724</f>
        <v>13</v>
      </c>
      <c r="L1724">
        <f ca="1">H1724-J1724</f>
        <v>123</v>
      </c>
      <c r="M1724" s="164">
        <f>PTAinputs!H144</f>
        <v>743</v>
      </c>
      <c r="N1724" s="164">
        <f ca="1">F1724*standardlact</f>
        <v>830.3206253003782</v>
      </c>
      <c r="O1724" s="164">
        <f ca="1">G1724*standardlact</f>
        <v>819.55420941557384</v>
      </c>
    </row>
    <row r="1725" spans="1:15" x14ac:dyDescent="0.25">
      <c r="A1725" s="128">
        <f>PTAinputs!A548</f>
        <v>538</v>
      </c>
      <c r="B1725" t="str">
        <f>PTAinputs!B548</f>
        <v>551HO03750</v>
      </c>
      <c r="C1725" t="str">
        <f>PTAinputs!C548</f>
        <v>HO840003132353446</v>
      </c>
      <c r="D1725" t="str">
        <f>PTAinputs!D548</f>
        <v>NFLDROCK PUMA JASPER-ET</v>
      </c>
      <c r="E1725" s="164">
        <f>M1725/standardlact</f>
        <v>266.9064748201439</v>
      </c>
      <c r="F1725" s="164">
        <f ca="1">ANPV!D548</f>
        <v>296.76155171293647</v>
      </c>
      <c r="G1725" s="164">
        <f ca="1">AVOC!AL548</f>
        <v>286.45134779038688</v>
      </c>
      <c r="H1725">
        <f ca="1">RANK(E1725,OFFSET(E$4,0,0,10000,1))</f>
        <v>1722</v>
      </c>
      <c r="I1725">
        <f ca="1">RANK(F1725,OFFSET(F$4,0,0,10000,1))</f>
        <v>1737</v>
      </c>
      <c r="J1725">
        <f ca="1">RANK(G1725,OFFSET(G$4,0,0,10000,1))</f>
        <v>1785</v>
      </c>
      <c r="K1725">
        <f ca="1">H1725-I1725</f>
        <v>-15</v>
      </c>
      <c r="L1725">
        <f ca="1">H1725-J1725</f>
        <v>-63</v>
      </c>
      <c r="M1725" s="164">
        <f>PTAinputs!H548</f>
        <v>742</v>
      </c>
      <c r="N1725" s="164">
        <f ca="1">F1725*standardlact</f>
        <v>824.99711376196331</v>
      </c>
      <c r="O1725" s="164">
        <f ca="1">G1725*standardlact</f>
        <v>796.33474685727549</v>
      </c>
    </row>
    <row r="1726" spans="1:15" x14ac:dyDescent="0.25">
      <c r="A1726" s="128">
        <f>PTAinputs!A933</f>
        <v>923</v>
      </c>
      <c r="B1726" t="str">
        <f>PTAinputs!B933</f>
        <v>100HO11968</v>
      </c>
      <c r="C1726" t="str">
        <f>PTAinputs!C933</f>
        <v>HO840003140650345</v>
      </c>
      <c r="D1726" t="str">
        <f>PTAinputs!D933</f>
        <v>LADYS-MANOR BND SEAGLASS-ET</v>
      </c>
      <c r="E1726" s="164">
        <f>M1726/standardlact</f>
        <v>266.9064748201439</v>
      </c>
      <c r="F1726" s="164">
        <f ca="1">ANPV!D933</f>
        <v>298.43492271234209</v>
      </c>
      <c r="G1726" s="164">
        <f ca="1">AVOC!AL933</f>
        <v>288.17596155253938</v>
      </c>
      <c r="H1726">
        <f ca="1">RANK(E1726,OFFSET(E$4,0,0,10000,1))</f>
        <v>1722</v>
      </c>
      <c r="I1726">
        <f ca="1">RANK(F1726,OFFSET(F$4,0,0,10000,1))</f>
        <v>1711</v>
      </c>
      <c r="J1726">
        <f ca="1">RANK(G1726,OFFSET(G$4,0,0,10000,1))</f>
        <v>1747</v>
      </c>
      <c r="K1726">
        <f ca="1">H1726-I1726</f>
        <v>11</v>
      </c>
      <c r="L1726">
        <f ca="1">H1726-J1726</f>
        <v>-25</v>
      </c>
      <c r="M1726" s="164">
        <f>PTAinputs!H933</f>
        <v>742</v>
      </c>
      <c r="N1726" s="164">
        <f ca="1">F1726*standardlact</f>
        <v>829.64908514031094</v>
      </c>
      <c r="O1726" s="164">
        <f ca="1">G1726*standardlact</f>
        <v>801.12917311605941</v>
      </c>
    </row>
    <row r="1727" spans="1:15" x14ac:dyDescent="0.25">
      <c r="A1727" s="128">
        <f>PTAinputs!A338</f>
        <v>328</v>
      </c>
      <c r="B1727" t="str">
        <f>PTAinputs!B338</f>
        <v>097HO41911</v>
      </c>
      <c r="C1727" t="str">
        <f>PTAinputs!C338</f>
        <v>HO840003129104036</v>
      </c>
      <c r="D1727" t="str">
        <f>PTAinputs!D338</f>
        <v>SAINTVILLE MONTANA SKY-ET</v>
      </c>
      <c r="E1727" s="164">
        <f>M1727/standardlact</f>
        <v>266.9064748201439</v>
      </c>
      <c r="F1727" s="164">
        <f ca="1">ANPV!D338</f>
        <v>298.69559376191989</v>
      </c>
      <c r="G1727" s="164">
        <f ca="1">AVOC!AL338</f>
        <v>289.59797385984507</v>
      </c>
      <c r="H1727">
        <f ca="1">RANK(E1727,OFFSET(E$4,0,0,10000,1))</f>
        <v>1722</v>
      </c>
      <c r="I1727">
        <f ca="1">RANK(F1727,OFFSET(F$4,0,0,10000,1))</f>
        <v>1703</v>
      </c>
      <c r="J1727">
        <f ca="1">RANK(G1727,OFFSET(G$4,0,0,10000,1))</f>
        <v>1720</v>
      </c>
      <c r="K1727">
        <f ca="1">H1727-I1727</f>
        <v>19</v>
      </c>
      <c r="L1727">
        <f ca="1">H1727-J1727</f>
        <v>2</v>
      </c>
      <c r="M1727" s="164">
        <f>PTAinputs!H338</f>
        <v>742</v>
      </c>
      <c r="N1727" s="164">
        <f ca="1">F1727*standardlact</f>
        <v>830.37375065813728</v>
      </c>
      <c r="O1727" s="164">
        <f ca="1">G1727*standardlact</f>
        <v>805.08236733036927</v>
      </c>
    </row>
    <row r="1728" spans="1:15" x14ac:dyDescent="0.25">
      <c r="A1728" s="128">
        <f>PTAinputs!A2718</f>
        <v>2708</v>
      </c>
      <c r="B1728" t="str">
        <f>PTAinputs!B2718</f>
        <v>543HO00191</v>
      </c>
      <c r="C1728" t="str">
        <f>PTAinputs!C2718</f>
        <v>HOITA019991728989</v>
      </c>
      <c r="D1728" t="str">
        <f>PTAinputs!D2718</f>
        <v>GO FARM BELLAGIO ET</v>
      </c>
      <c r="E1728" s="164">
        <f>M1728/standardlact</f>
        <v>266.9064748201439</v>
      </c>
      <c r="F1728" s="164">
        <f ca="1">ANPV!D2718</f>
        <v>298.6839050312098</v>
      </c>
      <c r="G1728" s="164">
        <f ca="1">AVOC!AL2718</f>
        <v>292.81219019649456</v>
      </c>
      <c r="H1728">
        <f ca="1">RANK(E1728,OFFSET(E$4,0,0,10000,1))</f>
        <v>1722</v>
      </c>
      <c r="I1728">
        <f ca="1">RANK(F1728,OFFSET(F$4,0,0,10000,1))</f>
        <v>1704</v>
      </c>
      <c r="J1728">
        <f ca="1">RANK(G1728,OFFSET(G$4,0,0,10000,1))</f>
        <v>1642</v>
      </c>
      <c r="K1728">
        <f ca="1">H1728-I1728</f>
        <v>18</v>
      </c>
      <c r="L1728">
        <f ca="1">H1728-J1728</f>
        <v>80</v>
      </c>
      <c r="M1728" s="164">
        <f>PTAinputs!H2718</f>
        <v>742</v>
      </c>
      <c r="N1728" s="164">
        <f ca="1">F1728*standardlact</f>
        <v>830.34125598676314</v>
      </c>
      <c r="O1728" s="164">
        <f ca="1">G1728*standardlact</f>
        <v>814.01788874625481</v>
      </c>
    </row>
    <row r="1729" spans="1:15" x14ac:dyDescent="0.25">
      <c r="A1729" s="128">
        <f>PTAinputs!A320</f>
        <v>310</v>
      </c>
      <c r="B1729" t="str">
        <f>PTAinputs!B320</f>
        <v>321HO00105</v>
      </c>
      <c r="C1729" t="str">
        <f>PTAinputs!C320</f>
        <v>HO840003129037763</v>
      </c>
      <c r="D1729" t="str">
        <f>PTAinputs!D320</f>
        <v>TRIPLECROWN JW SLVR 1388-ET</v>
      </c>
      <c r="E1729" s="164">
        <f>M1729/standardlact</f>
        <v>266.9064748201439</v>
      </c>
      <c r="F1729" s="164">
        <f ca="1">ANPV!D320</f>
        <v>297.20994197203242</v>
      </c>
      <c r="G1729" s="164">
        <f ca="1">AVOC!AL320</f>
        <v>294.11507277212479</v>
      </c>
      <c r="H1729">
        <f ca="1">RANK(E1729,OFFSET(E$4,0,0,10000,1))</f>
        <v>1722</v>
      </c>
      <c r="I1729">
        <f ca="1">RANK(F1729,OFFSET(F$4,0,0,10000,1))</f>
        <v>1730</v>
      </c>
      <c r="J1729">
        <f ca="1">RANK(G1729,OFFSET(G$4,0,0,10000,1))</f>
        <v>1612</v>
      </c>
      <c r="K1729">
        <f ca="1">H1729-I1729</f>
        <v>-8</v>
      </c>
      <c r="L1729">
        <f ca="1">H1729-J1729</f>
        <v>110</v>
      </c>
      <c r="M1729" s="164">
        <f>PTAinputs!H320</f>
        <v>742</v>
      </c>
      <c r="N1729" s="164">
        <f ca="1">F1729*standardlact</f>
        <v>826.24363868225009</v>
      </c>
      <c r="O1729" s="164">
        <f ca="1">G1729*standardlact</f>
        <v>817.63990230650688</v>
      </c>
    </row>
    <row r="1730" spans="1:15" x14ac:dyDescent="0.25">
      <c r="A1730" s="128">
        <f>PTAinputs!A631</f>
        <v>621</v>
      </c>
      <c r="B1730" t="str">
        <f>PTAinputs!B631</f>
        <v>551HO03428</v>
      </c>
      <c r="C1730" t="str">
        <f>PTAinputs!C631</f>
        <v>HO840003133371201</v>
      </c>
      <c r="D1730" t="str">
        <f>PTAinputs!D631</f>
        <v>STANTONS SPRING EQUINOX-ET</v>
      </c>
      <c r="E1730" s="164">
        <f>M1730/standardlact</f>
        <v>266.9064748201439</v>
      </c>
      <c r="F1730" s="164">
        <f ca="1">ANPV!D631</f>
        <v>297.83447386787617</v>
      </c>
      <c r="G1730" s="164">
        <f ca="1">AVOC!AL631</f>
        <v>296.56938368669108</v>
      </c>
      <c r="H1730">
        <f ca="1">RANK(E1730,OFFSET(E$4,0,0,10000,1))</f>
        <v>1722</v>
      </c>
      <c r="I1730">
        <f ca="1">RANK(F1730,OFFSET(F$4,0,0,10000,1))</f>
        <v>1719</v>
      </c>
      <c r="J1730">
        <f ca="1">RANK(G1730,OFFSET(G$4,0,0,10000,1))</f>
        <v>1545</v>
      </c>
      <c r="K1730">
        <f ca="1">H1730-I1730</f>
        <v>3</v>
      </c>
      <c r="L1730">
        <f ca="1">H1730-J1730</f>
        <v>177</v>
      </c>
      <c r="M1730" s="164">
        <f>PTAinputs!H631</f>
        <v>742</v>
      </c>
      <c r="N1730" s="164">
        <f ca="1">F1730*standardlact</f>
        <v>827.97983735269565</v>
      </c>
      <c r="O1730" s="164">
        <f ca="1">G1730*standardlact</f>
        <v>824.46288664900112</v>
      </c>
    </row>
    <row r="1731" spans="1:15" x14ac:dyDescent="0.25">
      <c r="A1731" s="128">
        <f>PTAinputs!A2611</f>
        <v>2601</v>
      </c>
      <c r="B1731" t="str">
        <f>PTAinputs!B2611</f>
        <v>182HO01028</v>
      </c>
      <c r="C1731" t="str">
        <f>PTAinputs!C2611</f>
        <v>HOFRA005455515114</v>
      </c>
      <c r="D1731" t="str">
        <f>PTAinputs!D2611</f>
        <v>OBELIX</v>
      </c>
      <c r="E1731" s="164">
        <f>M1731/standardlact</f>
        <v>266.9064748201439</v>
      </c>
      <c r="F1731" s="164">
        <f ca="1">ANPV!D2611</f>
        <v>297.05290810629054</v>
      </c>
      <c r="G1731" s="164">
        <f ca="1">AVOC!AL2611</f>
        <v>297.98867354273813</v>
      </c>
      <c r="H1731">
        <f ca="1">RANK(E1731,OFFSET(E$4,0,0,10000,1))</f>
        <v>1722</v>
      </c>
      <c r="I1731">
        <f ca="1">RANK(F1731,OFFSET(F$4,0,0,10000,1))</f>
        <v>1732</v>
      </c>
      <c r="J1731">
        <f ca="1">RANK(G1731,OFFSET(G$4,0,0,10000,1))</f>
        <v>1518</v>
      </c>
      <c r="K1731">
        <f ca="1">H1731-I1731</f>
        <v>-10</v>
      </c>
      <c r="L1731">
        <f ca="1">H1731-J1731</f>
        <v>204</v>
      </c>
      <c r="M1731" s="164">
        <f>PTAinputs!H2611</f>
        <v>742</v>
      </c>
      <c r="N1731" s="164">
        <f ca="1">F1731*standardlact</f>
        <v>825.80708453548766</v>
      </c>
      <c r="O1731" s="164">
        <f ca="1">G1731*standardlact</f>
        <v>828.40851244881196</v>
      </c>
    </row>
    <row r="1732" spans="1:15" x14ac:dyDescent="0.25">
      <c r="A1732" s="128">
        <f>PTAinputs!A1719</f>
        <v>1709</v>
      </c>
      <c r="B1732" t="str">
        <f>PTAinputs!B1719</f>
        <v>007HO15017</v>
      </c>
      <c r="C1732" t="str">
        <f>PTAinputs!C1719</f>
        <v>HO840003199699371</v>
      </c>
      <c r="D1732" t="str">
        <f>PTAinputs!D1719</f>
        <v>BACON-HILL RICK-P-RED-ET</v>
      </c>
      <c r="E1732" s="164">
        <f>M1732/standardlact</f>
        <v>266.54676258992805</v>
      </c>
      <c r="F1732" s="164">
        <f ca="1">ANPV!D1719</f>
        <v>296.16079952619157</v>
      </c>
      <c r="G1732" s="164">
        <f ca="1">AVOC!AL1719</f>
        <v>285.56459143663909</v>
      </c>
      <c r="H1732">
        <f ca="1">RANK(E1732,OFFSET(E$4,0,0,10000,1))</f>
        <v>1729</v>
      </c>
      <c r="I1732">
        <f ca="1">RANK(F1732,OFFSET(F$4,0,0,10000,1))</f>
        <v>1746</v>
      </c>
      <c r="J1732">
        <f ca="1">RANK(G1732,OFFSET(G$4,0,0,10000,1))</f>
        <v>1803</v>
      </c>
      <c r="K1732">
        <f ca="1">H1732-I1732</f>
        <v>-17</v>
      </c>
      <c r="L1732">
        <f ca="1">H1732-J1732</f>
        <v>-74</v>
      </c>
      <c r="M1732" s="164">
        <f>PTAinputs!H1719</f>
        <v>741</v>
      </c>
      <c r="N1732" s="164">
        <f ca="1">F1732*standardlact</f>
        <v>823.32702268281253</v>
      </c>
      <c r="O1732" s="164">
        <f ca="1">G1732*standardlact</f>
        <v>793.8695641938566</v>
      </c>
    </row>
    <row r="1733" spans="1:15" x14ac:dyDescent="0.25">
      <c r="A1733" s="128">
        <f>PTAinputs!A615</f>
        <v>605</v>
      </c>
      <c r="B1733" t="str">
        <f>PTAinputs!B615</f>
        <v>734HO00082</v>
      </c>
      <c r="C1733" t="str">
        <f>PTAinputs!C615</f>
        <v>HO840003133065179</v>
      </c>
      <c r="D1733" t="str">
        <f>PTAinputs!D615</f>
        <v>MR MONSTER-ET</v>
      </c>
      <c r="E1733" s="164">
        <f>M1733/standardlact</f>
        <v>266.54676258992805</v>
      </c>
      <c r="F1733" s="164">
        <f ca="1">ANPV!D615</f>
        <v>297.84744091825553</v>
      </c>
      <c r="G1733" s="164">
        <f ca="1">AVOC!AL615</f>
        <v>289.75246884882068</v>
      </c>
      <c r="H1733">
        <f ca="1">RANK(E1733,OFFSET(E$4,0,0,10000,1))</f>
        <v>1729</v>
      </c>
      <c r="I1733">
        <f ca="1">RANK(F1733,OFFSET(F$4,0,0,10000,1))</f>
        <v>1718</v>
      </c>
      <c r="J1733">
        <f ca="1">RANK(G1733,OFFSET(G$4,0,0,10000,1))</f>
        <v>1717</v>
      </c>
      <c r="K1733">
        <f ca="1">H1733-I1733</f>
        <v>11</v>
      </c>
      <c r="L1733">
        <f ca="1">H1733-J1733</f>
        <v>12</v>
      </c>
      <c r="M1733" s="164">
        <f>PTAinputs!H615</f>
        <v>741</v>
      </c>
      <c r="N1733" s="164">
        <f ca="1">F1733*standardlact</f>
        <v>828.01588575275036</v>
      </c>
      <c r="O1733" s="164">
        <f ca="1">G1733*standardlact</f>
        <v>805.51186339972139</v>
      </c>
    </row>
    <row r="1734" spans="1:15" x14ac:dyDescent="0.25">
      <c r="A1734" s="128">
        <f>PTAinputs!A2432</f>
        <v>2422</v>
      </c>
      <c r="B1734" t="str">
        <f>PTAinputs!B2432</f>
        <v>225HO00034</v>
      </c>
      <c r="C1734" t="str">
        <f>PTAinputs!C2432</f>
        <v>HODEU000539274554</v>
      </c>
      <c r="D1734">
        <f>PTAinputs!D2432</f>
        <v>0</v>
      </c>
      <c r="E1734" s="164">
        <f>M1734/standardlact</f>
        <v>266.54676258992805</v>
      </c>
      <c r="F1734" s="164">
        <f ca="1">ANPV!D2432</f>
        <v>297.50711199625607</v>
      </c>
      <c r="G1734" s="164">
        <f ca="1">AVOC!AL2432</f>
        <v>289.89658735639011</v>
      </c>
      <c r="H1734">
        <f ca="1">RANK(E1734,OFFSET(E$4,0,0,10000,1))</f>
        <v>1729</v>
      </c>
      <c r="I1734">
        <f ca="1">RANK(F1734,OFFSET(F$4,0,0,10000,1))</f>
        <v>1726</v>
      </c>
      <c r="J1734">
        <f ca="1">RANK(G1734,OFFSET(G$4,0,0,10000,1))</f>
        <v>1712</v>
      </c>
      <c r="K1734">
        <f ca="1">H1734-I1734</f>
        <v>3</v>
      </c>
      <c r="L1734">
        <f ca="1">H1734-J1734</f>
        <v>17</v>
      </c>
      <c r="M1734" s="164">
        <f>PTAinputs!H2432</f>
        <v>741</v>
      </c>
      <c r="N1734" s="164">
        <f ca="1">F1734*standardlact</f>
        <v>827.06977134959186</v>
      </c>
      <c r="O1734" s="164">
        <f ca="1">G1734*standardlact</f>
        <v>805.91251285076441</v>
      </c>
    </row>
    <row r="1735" spans="1:15" x14ac:dyDescent="0.25">
      <c r="A1735" s="128">
        <f>PTAinputs!A2753</f>
        <v>2743</v>
      </c>
      <c r="B1735" t="str">
        <f>PTAinputs!B2753</f>
        <v>232HO09039</v>
      </c>
      <c r="C1735" t="str">
        <f>PTAinputs!C2753</f>
        <v>HOLUX000399442870</v>
      </c>
      <c r="D1735" t="str">
        <f>PTAinputs!D2753</f>
        <v>Lis Sirio</v>
      </c>
      <c r="E1735" s="164">
        <f>M1735/standardlact</f>
        <v>266.54676258992805</v>
      </c>
      <c r="F1735" s="164">
        <f ca="1">ANPV!D2753</f>
        <v>296.83244530624557</v>
      </c>
      <c r="G1735" s="164">
        <f ca="1">AVOC!AL2753</f>
        <v>292.22198166343259</v>
      </c>
      <c r="H1735">
        <f ca="1">RANK(E1735,OFFSET(E$4,0,0,10000,1))</f>
        <v>1729</v>
      </c>
      <c r="I1735">
        <f ca="1">RANK(F1735,OFFSET(F$4,0,0,10000,1))</f>
        <v>1735</v>
      </c>
      <c r="J1735">
        <f ca="1">RANK(G1735,OFFSET(G$4,0,0,10000,1))</f>
        <v>1656</v>
      </c>
      <c r="K1735">
        <f ca="1">H1735-I1735</f>
        <v>-6</v>
      </c>
      <c r="L1735">
        <f ca="1">H1735-J1735</f>
        <v>73</v>
      </c>
      <c r="M1735" s="164">
        <f>PTAinputs!H2753</f>
        <v>741</v>
      </c>
      <c r="N1735" s="164">
        <f ca="1">F1735*standardlact</f>
        <v>825.19419795136264</v>
      </c>
      <c r="O1735" s="164">
        <f ca="1">G1735*standardlact</f>
        <v>812.37710902434253</v>
      </c>
    </row>
    <row r="1736" spans="1:15" x14ac:dyDescent="0.25">
      <c r="A1736" s="128">
        <f>PTAinputs!A1930</f>
        <v>1920</v>
      </c>
      <c r="B1736" t="str">
        <f>PTAinputs!B1930</f>
        <v>182HO00982</v>
      </c>
      <c r="C1736" t="str">
        <f>PTAinputs!C1930</f>
        <v>HOCAN000012478254</v>
      </c>
      <c r="D1736" t="str">
        <f>PTAinputs!D1930</f>
        <v>CEDARWAL WHIZ</v>
      </c>
      <c r="E1736" s="164">
        <f>M1736/standardlact</f>
        <v>266.54676258992805</v>
      </c>
      <c r="F1736" s="164">
        <f ca="1">ANPV!D1930</f>
        <v>298.66344779212682</v>
      </c>
      <c r="G1736" s="164">
        <f ca="1">AVOC!AL1930</f>
        <v>295.19180620959997</v>
      </c>
      <c r="H1736">
        <f ca="1">RANK(E1736,OFFSET(E$4,0,0,10000,1))</f>
        <v>1729</v>
      </c>
      <c r="I1736">
        <f ca="1">RANK(F1736,OFFSET(F$4,0,0,10000,1))</f>
        <v>1706</v>
      </c>
      <c r="J1736">
        <f ca="1">RANK(G1736,OFFSET(G$4,0,0,10000,1))</f>
        <v>1584</v>
      </c>
      <c r="K1736">
        <f ca="1">H1736-I1736</f>
        <v>23</v>
      </c>
      <c r="L1736">
        <f ca="1">H1736-J1736</f>
        <v>145</v>
      </c>
      <c r="M1736" s="164">
        <f>PTAinputs!H1930</f>
        <v>741</v>
      </c>
      <c r="N1736" s="164">
        <f ca="1">F1736*standardlact</f>
        <v>830.28438486211246</v>
      </c>
      <c r="O1736" s="164">
        <f ca="1">G1736*standardlact</f>
        <v>820.63322126268793</v>
      </c>
    </row>
    <row r="1737" spans="1:15" x14ac:dyDescent="0.25">
      <c r="A1737" s="128">
        <f>PTAinputs!A3259</f>
        <v>3249</v>
      </c>
      <c r="B1737" t="str">
        <f>PTAinputs!B3259</f>
        <v>001HO12490</v>
      </c>
      <c r="C1737" t="str">
        <f>PTAinputs!C3259</f>
        <v>HOUSA000143781000</v>
      </c>
      <c r="D1737" t="str">
        <f>PTAinputs!D3259</f>
        <v>BGP DELTA FORCE ONE-ET</v>
      </c>
      <c r="E1737" s="164">
        <f>M1737/standardlact</f>
        <v>266.18705035971226</v>
      </c>
      <c r="F1737" s="164">
        <f ca="1">ANPV!D3259</f>
        <v>295.82403399605232</v>
      </c>
      <c r="G1737" s="164">
        <f ca="1">AVOC!AL3259</f>
        <v>284.46749982275247</v>
      </c>
      <c r="H1737">
        <f ca="1">RANK(E1737,OFFSET(E$4,0,0,10000,1))</f>
        <v>1734</v>
      </c>
      <c r="I1737">
        <f ca="1">RANK(F1737,OFFSET(F$4,0,0,10000,1))</f>
        <v>1751</v>
      </c>
      <c r="J1737">
        <f ca="1">RANK(G1737,OFFSET(G$4,0,0,10000,1))</f>
        <v>1824</v>
      </c>
      <c r="K1737">
        <f ca="1">H1737-I1737</f>
        <v>-17</v>
      </c>
      <c r="L1737">
        <f ca="1">H1737-J1737</f>
        <v>-90</v>
      </c>
      <c r="M1737" s="164">
        <f>PTAinputs!H3259</f>
        <v>740</v>
      </c>
      <c r="N1737" s="164">
        <f ca="1">F1737*standardlact</f>
        <v>822.3908145090254</v>
      </c>
      <c r="O1737" s="164">
        <f ca="1">G1737*standardlact</f>
        <v>790.81964950725182</v>
      </c>
    </row>
    <row r="1738" spans="1:15" x14ac:dyDescent="0.25">
      <c r="A1738" s="128">
        <f>PTAinputs!A1946</f>
        <v>1936</v>
      </c>
      <c r="B1738" t="str">
        <f>PTAinputs!B1946</f>
        <v>200HO10867</v>
      </c>
      <c r="C1738" t="str">
        <f>PTAinputs!C1946</f>
        <v>HOCAN000012608917</v>
      </c>
      <c r="D1738" t="str">
        <f>PTAinputs!D1946</f>
        <v>PROGENESIS KRISTOFF</v>
      </c>
      <c r="E1738" s="164">
        <f>M1738/standardlact</f>
        <v>266.18705035971226</v>
      </c>
      <c r="F1738" s="164">
        <f ca="1">ANPV!D1946</f>
        <v>297.68239773493582</v>
      </c>
      <c r="G1738" s="164">
        <f ca="1">AVOC!AL1946</f>
        <v>289.21827989526565</v>
      </c>
      <c r="H1738">
        <f ca="1">RANK(E1738,OFFSET(E$4,0,0,10000,1))</f>
        <v>1734</v>
      </c>
      <c r="I1738">
        <f ca="1">RANK(F1738,OFFSET(F$4,0,0,10000,1))</f>
        <v>1723</v>
      </c>
      <c r="J1738">
        <f ca="1">RANK(G1738,OFFSET(G$4,0,0,10000,1))</f>
        <v>1727</v>
      </c>
      <c r="K1738">
        <f ca="1">H1738-I1738</f>
        <v>11</v>
      </c>
      <c r="L1738">
        <f ca="1">H1738-J1738</f>
        <v>7</v>
      </c>
      <c r="M1738" s="164">
        <f>PTAinputs!H1946</f>
        <v>740</v>
      </c>
      <c r="N1738" s="164">
        <f ca="1">F1738*standardlact</f>
        <v>827.55706570312157</v>
      </c>
      <c r="O1738" s="164">
        <f ca="1">G1738*standardlact</f>
        <v>804.02681810883848</v>
      </c>
    </row>
    <row r="1739" spans="1:15" x14ac:dyDescent="0.25">
      <c r="A1739" s="128">
        <f>PTAinputs!A255</f>
        <v>245</v>
      </c>
      <c r="B1739" t="str">
        <f>PTAinputs!B255</f>
        <v>029HO17919</v>
      </c>
      <c r="C1739" t="str">
        <f>PTAinputs!C255</f>
        <v>HO840003127334813</v>
      </c>
      <c r="D1739" t="str">
        <f>PTAinputs!D255</f>
        <v>DE-SU 12659 TACTIC-ET</v>
      </c>
      <c r="E1739" s="164">
        <f>M1739/standardlact</f>
        <v>266.18705035971226</v>
      </c>
      <c r="F1739" s="164">
        <f ca="1">ANPV!D255</f>
        <v>296.18901589569828</v>
      </c>
      <c r="G1739" s="164">
        <f ca="1">AVOC!AL255</f>
        <v>289.70147472229877</v>
      </c>
      <c r="H1739">
        <f ca="1">RANK(E1739,OFFSET(E$4,0,0,10000,1))</f>
        <v>1734</v>
      </c>
      <c r="I1739">
        <f ca="1">RANK(F1739,OFFSET(F$4,0,0,10000,1))</f>
        <v>1745</v>
      </c>
      <c r="J1739">
        <f ca="1">RANK(G1739,OFFSET(G$4,0,0,10000,1))</f>
        <v>1718</v>
      </c>
      <c r="K1739">
        <f ca="1">H1739-I1739</f>
        <v>-11</v>
      </c>
      <c r="L1739">
        <f ca="1">H1739-J1739</f>
        <v>16</v>
      </c>
      <c r="M1739" s="164">
        <f>PTAinputs!H255</f>
        <v>740</v>
      </c>
      <c r="N1739" s="164">
        <f ca="1">F1739*standardlact</f>
        <v>823.40546419004113</v>
      </c>
      <c r="O1739" s="164">
        <f ca="1">G1739*standardlact</f>
        <v>805.37009972799058</v>
      </c>
    </row>
    <row r="1740" spans="1:15" x14ac:dyDescent="0.25">
      <c r="A1740" s="128">
        <f>PTAinputs!A597</f>
        <v>587</v>
      </c>
      <c r="B1740" t="str">
        <f>PTAinputs!B597</f>
        <v>705HO10100</v>
      </c>
      <c r="C1740" t="str">
        <f>PTAinputs!C597</f>
        <v>HO840003132923851</v>
      </c>
      <c r="D1740" t="str">
        <f>PTAinputs!D597</f>
        <v>PENN-ENGLAND TABIA 1329A-ET</v>
      </c>
      <c r="E1740" s="164">
        <f>M1740/standardlact</f>
        <v>266.18705035971226</v>
      </c>
      <c r="F1740" s="164">
        <f ca="1">ANPV!D597</f>
        <v>297.69836654207847</v>
      </c>
      <c r="G1740" s="164">
        <f ca="1">AVOC!AL597</f>
        <v>290.8545741250116</v>
      </c>
      <c r="H1740">
        <f ca="1">RANK(E1740,OFFSET(E$4,0,0,10000,1))</f>
        <v>1734</v>
      </c>
      <c r="I1740">
        <f ca="1">RANK(F1740,OFFSET(F$4,0,0,10000,1))</f>
        <v>1720</v>
      </c>
      <c r="J1740">
        <f ca="1">RANK(G1740,OFFSET(G$4,0,0,10000,1))</f>
        <v>1695</v>
      </c>
      <c r="K1740">
        <f ca="1">H1740-I1740</f>
        <v>14</v>
      </c>
      <c r="L1740">
        <f ca="1">H1740-J1740</f>
        <v>39</v>
      </c>
      <c r="M1740" s="164">
        <f>PTAinputs!H597</f>
        <v>740</v>
      </c>
      <c r="N1740" s="164">
        <f ca="1">F1740*standardlact</f>
        <v>827.60145898697806</v>
      </c>
      <c r="O1740" s="164">
        <f ca="1">G1740*standardlact</f>
        <v>808.5757160675322</v>
      </c>
    </row>
    <row r="1741" spans="1:15" x14ac:dyDescent="0.25">
      <c r="A1741" s="128">
        <f>PTAinputs!A3329</f>
        <v>3319</v>
      </c>
      <c r="B1741" t="str">
        <f>PTAinputs!B3329</f>
        <v>308HO17669</v>
      </c>
      <c r="C1741" t="str">
        <f>PTAinputs!C3329</f>
        <v>HOUSA000144378146</v>
      </c>
      <c r="D1741" t="str">
        <f>PTAinputs!D3329</f>
        <v>LAMBRECHT CHNM11117669-ET</v>
      </c>
      <c r="E1741" s="164">
        <f>M1741/standardlact</f>
        <v>266.18705035971226</v>
      </c>
      <c r="F1741" s="164">
        <f ca="1">ANPV!D3329</f>
        <v>297.1370704687622</v>
      </c>
      <c r="G1741" s="164">
        <f ca="1">AVOC!AL3329</f>
        <v>292.85417344308212</v>
      </c>
      <c r="H1741">
        <f ca="1">RANK(E1741,OFFSET(E$4,0,0,10000,1))</f>
        <v>1734</v>
      </c>
      <c r="I1741">
        <f ca="1">RANK(F1741,OFFSET(F$4,0,0,10000,1))</f>
        <v>1731</v>
      </c>
      <c r="J1741">
        <f ca="1">RANK(G1741,OFFSET(G$4,0,0,10000,1))</f>
        <v>1641</v>
      </c>
      <c r="K1741">
        <f ca="1">H1741-I1741</f>
        <v>3</v>
      </c>
      <c r="L1741">
        <f ca="1">H1741-J1741</f>
        <v>93</v>
      </c>
      <c r="M1741" s="164">
        <f>PTAinputs!H3329</f>
        <v>740</v>
      </c>
      <c r="N1741" s="164">
        <f ca="1">F1741*standardlact</f>
        <v>826.04105590315885</v>
      </c>
      <c r="O1741" s="164">
        <f ca="1">G1741*standardlact</f>
        <v>814.13460217176828</v>
      </c>
    </row>
    <row r="1742" spans="1:15" x14ac:dyDescent="0.25">
      <c r="A1742" s="128">
        <f>PTAinputs!A1477</f>
        <v>1467</v>
      </c>
      <c r="B1742" t="str">
        <f>PTAinputs!B1477</f>
        <v>007HO14823</v>
      </c>
      <c r="C1742" t="str">
        <f>PTAinputs!C1477</f>
        <v>HO840003147535932</v>
      </c>
      <c r="D1742" t="str">
        <f>PTAinputs!D1477</f>
        <v>OCD SAWYER TOMCRUISE-ET</v>
      </c>
      <c r="E1742" s="164">
        <f>M1742/standardlact</f>
        <v>266.18705035971226</v>
      </c>
      <c r="F1742" s="164">
        <f ca="1">ANPV!D1477</f>
        <v>298.49786406561191</v>
      </c>
      <c r="G1742" s="164">
        <f ca="1">AVOC!AL1477</f>
        <v>294.27209771505045</v>
      </c>
      <c r="H1742">
        <f ca="1">RANK(E1742,OFFSET(E$4,0,0,10000,1))</f>
        <v>1734</v>
      </c>
      <c r="I1742">
        <f ca="1">RANK(F1742,OFFSET(F$4,0,0,10000,1))</f>
        <v>1710</v>
      </c>
      <c r="J1742">
        <f ca="1">RANK(G1742,OFFSET(G$4,0,0,10000,1))</f>
        <v>1607</v>
      </c>
      <c r="K1742">
        <f ca="1">H1742-I1742</f>
        <v>24</v>
      </c>
      <c r="L1742">
        <f ca="1">H1742-J1742</f>
        <v>127</v>
      </c>
      <c r="M1742" s="164">
        <f>PTAinputs!H1477</f>
        <v>740</v>
      </c>
      <c r="N1742" s="164">
        <f ca="1">F1742*standardlact</f>
        <v>829.82406210240106</v>
      </c>
      <c r="O1742" s="164">
        <f ca="1">G1742*standardlact</f>
        <v>818.0764316478402</v>
      </c>
    </row>
    <row r="1743" spans="1:15" x14ac:dyDescent="0.25">
      <c r="A1743" s="128">
        <f>PTAinputs!A794</f>
        <v>784</v>
      </c>
      <c r="B1743" t="str">
        <f>PTAinputs!B794</f>
        <v>551HO03501</v>
      </c>
      <c r="C1743" t="str">
        <f>PTAinputs!C794</f>
        <v>HO840003138310311</v>
      </c>
      <c r="D1743" t="str">
        <f>PTAinputs!D794</f>
        <v>REDROCK-VIEW KLUTCH-ET</v>
      </c>
      <c r="E1743" s="164">
        <f>M1743/standardlact</f>
        <v>265.82733812949641</v>
      </c>
      <c r="F1743" s="164">
        <f ca="1">ANPV!D794</f>
        <v>295.5538230847427</v>
      </c>
      <c r="G1743" s="164">
        <f ca="1">AVOC!AL794</f>
        <v>282.58129100726694</v>
      </c>
      <c r="H1743">
        <f ca="1">RANK(E1743,OFFSET(E$4,0,0,10000,1))</f>
        <v>1740</v>
      </c>
      <c r="I1743">
        <f ca="1">RANK(F1743,OFFSET(F$4,0,0,10000,1))</f>
        <v>1755</v>
      </c>
      <c r="J1743">
        <f ca="1">RANK(G1743,OFFSET(G$4,0,0,10000,1))</f>
        <v>1884</v>
      </c>
      <c r="K1743">
        <f ca="1">H1743-I1743</f>
        <v>-15</v>
      </c>
      <c r="L1743">
        <f ca="1">H1743-J1743</f>
        <v>-144</v>
      </c>
      <c r="M1743" s="164">
        <f>PTAinputs!H794</f>
        <v>739</v>
      </c>
      <c r="N1743" s="164">
        <f ca="1">F1743*standardlact</f>
        <v>821.63962817558468</v>
      </c>
      <c r="O1743" s="164">
        <f ca="1">G1743*standardlact</f>
        <v>785.57598900020207</v>
      </c>
    </row>
    <row r="1744" spans="1:15" x14ac:dyDescent="0.25">
      <c r="A1744" s="128">
        <f>PTAinputs!A570</f>
        <v>560</v>
      </c>
      <c r="B1744" t="str">
        <f>PTAinputs!B570</f>
        <v>551HO03740</v>
      </c>
      <c r="C1744" t="str">
        <f>PTAinputs!C570</f>
        <v>HO840003132356106</v>
      </c>
      <c r="D1744" t="str">
        <f>PTAinputs!D570</f>
        <v>ST GEN JETT KIRKWOOD-ET</v>
      </c>
      <c r="E1744" s="164">
        <f>M1744/standardlact</f>
        <v>265.82733812949641</v>
      </c>
      <c r="F1744" s="164">
        <f ca="1">ANPV!D570</f>
        <v>296.74788491422782</v>
      </c>
      <c r="G1744" s="164">
        <f ca="1">AVOC!AL570</f>
        <v>291.75353826862693</v>
      </c>
      <c r="H1744">
        <f ca="1">RANK(E1744,OFFSET(E$4,0,0,10000,1))</f>
        <v>1740</v>
      </c>
      <c r="I1744">
        <f ca="1">RANK(F1744,OFFSET(F$4,0,0,10000,1))</f>
        <v>1738</v>
      </c>
      <c r="J1744">
        <f ca="1">RANK(G1744,OFFSET(G$4,0,0,10000,1))</f>
        <v>1672</v>
      </c>
      <c r="K1744">
        <f ca="1">H1744-I1744</f>
        <v>2</v>
      </c>
      <c r="L1744">
        <f ca="1">H1744-J1744</f>
        <v>68</v>
      </c>
      <c r="M1744" s="164">
        <f>PTAinputs!H570</f>
        <v>739</v>
      </c>
      <c r="N1744" s="164">
        <f ca="1">F1744*standardlact</f>
        <v>824.95912006155334</v>
      </c>
      <c r="O1744" s="164">
        <f ca="1">G1744*standardlact</f>
        <v>811.07483638678275</v>
      </c>
    </row>
    <row r="1745" spans="1:15" x14ac:dyDescent="0.25">
      <c r="A1745" s="128">
        <f>PTAinputs!A806</f>
        <v>796</v>
      </c>
      <c r="B1745" t="str">
        <f>PTAinputs!B806</f>
        <v>734HO00089</v>
      </c>
      <c r="C1745" t="str">
        <f>PTAinputs!C806</f>
        <v>HO840003138498825</v>
      </c>
      <c r="D1745" t="str">
        <f>PTAinputs!D806</f>
        <v>PEAK EXETER-ET</v>
      </c>
      <c r="E1745" s="164">
        <f>M1745/standardlact</f>
        <v>265.82733812949641</v>
      </c>
      <c r="F1745" s="164">
        <f ca="1">ANPV!D806</f>
        <v>297.6979541128722</v>
      </c>
      <c r="G1745" s="164">
        <f ca="1">AVOC!AL806</f>
        <v>292.06656195891981</v>
      </c>
      <c r="H1745">
        <f ca="1">RANK(E1745,OFFSET(E$4,0,0,10000,1))</f>
        <v>1740</v>
      </c>
      <c r="I1745">
        <f ca="1">RANK(F1745,OFFSET(F$4,0,0,10000,1))</f>
        <v>1721</v>
      </c>
      <c r="J1745">
        <f ca="1">RANK(G1745,OFFSET(G$4,0,0,10000,1))</f>
        <v>1660</v>
      </c>
      <c r="K1745">
        <f ca="1">H1745-I1745</f>
        <v>19</v>
      </c>
      <c r="L1745">
        <f ca="1">H1745-J1745</f>
        <v>80</v>
      </c>
      <c r="M1745" s="164">
        <f>PTAinputs!H806</f>
        <v>739</v>
      </c>
      <c r="N1745" s="164">
        <f ca="1">F1745*standardlact</f>
        <v>827.60031243378467</v>
      </c>
      <c r="O1745" s="164">
        <f ca="1">G1745*standardlact</f>
        <v>811.94504224579703</v>
      </c>
    </row>
    <row r="1746" spans="1:15" x14ac:dyDescent="0.25">
      <c r="A1746" s="128">
        <f>PTAinputs!A2012</f>
        <v>2002</v>
      </c>
      <c r="B1746" t="str">
        <f>PTAinputs!B2012</f>
        <v>200HO11526</v>
      </c>
      <c r="C1746" t="str">
        <f>PTAinputs!C2012</f>
        <v>HOCAN000012900937</v>
      </c>
      <c r="D1746" t="str">
        <f>PTAinputs!D2012</f>
        <v>VOGUE KINGSIZE P</v>
      </c>
      <c r="E1746" s="164">
        <f>M1746/standardlact</f>
        <v>265.82733812949641</v>
      </c>
      <c r="F1746" s="164">
        <f ca="1">ANPV!D2012</f>
        <v>297.86322900508816</v>
      </c>
      <c r="G1746" s="164">
        <f ca="1">AVOC!AL2012</f>
        <v>294.59901716576633</v>
      </c>
      <c r="H1746">
        <f ca="1">RANK(E1746,OFFSET(E$4,0,0,10000,1))</f>
        <v>1740</v>
      </c>
      <c r="I1746">
        <f ca="1">RANK(F1746,OFFSET(F$4,0,0,10000,1))</f>
        <v>1717</v>
      </c>
      <c r="J1746">
        <f ca="1">RANK(G1746,OFFSET(G$4,0,0,10000,1))</f>
        <v>1602</v>
      </c>
      <c r="K1746">
        <f ca="1">H1746-I1746</f>
        <v>23</v>
      </c>
      <c r="L1746">
        <f ca="1">H1746-J1746</f>
        <v>138</v>
      </c>
      <c r="M1746" s="164">
        <f>PTAinputs!H2012</f>
        <v>739</v>
      </c>
      <c r="N1746" s="164">
        <f ca="1">F1746*standardlact</f>
        <v>828.05977663414501</v>
      </c>
      <c r="O1746" s="164">
        <f ca="1">G1746*standardlact</f>
        <v>818.98526772083028</v>
      </c>
    </row>
    <row r="1747" spans="1:15" x14ac:dyDescent="0.25">
      <c r="A1747" s="128">
        <f>PTAinputs!A3166</f>
        <v>3156</v>
      </c>
      <c r="B1747" t="str">
        <f>PTAinputs!B3166</f>
        <v>566HO01265</v>
      </c>
      <c r="C1747" t="str">
        <f>PTAinputs!C3166</f>
        <v>HOUSA000073753792</v>
      </c>
      <c r="D1747" t="str">
        <f>PTAinputs!D3166</f>
        <v>NO-FLA RAMPAGE JENNER 81996</v>
      </c>
      <c r="E1747" s="164">
        <f>M1747/standardlact</f>
        <v>265.46762589928062</v>
      </c>
      <c r="F1747" s="164">
        <f ca="1">ANPV!D3166</f>
        <v>293.90219112288338</v>
      </c>
      <c r="G1747" s="164">
        <f ca="1">AVOC!AL3166</f>
        <v>282.09704330704091</v>
      </c>
      <c r="H1747">
        <f ca="1">RANK(E1747,OFFSET(E$4,0,0,10000,1))</f>
        <v>1744</v>
      </c>
      <c r="I1747">
        <f ca="1">RANK(F1747,OFFSET(F$4,0,0,10000,1))</f>
        <v>1778</v>
      </c>
      <c r="J1747">
        <f ca="1">RANK(G1747,OFFSET(G$4,0,0,10000,1))</f>
        <v>1900</v>
      </c>
      <c r="K1747">
        <f ca="1">H1747-I1747</f>
        <v>-34</v>
      </c>
      <c r="L1747">
        <f ca="1">H1747-J1747</f>
        <v>-156</v>
      </c>
      <c r="M1747" s="164">
        <f>PTAinputs!H3166</f>
        <v>738</v>
      </c>
      <c r="N1747" s="164">
        <f ca="1">F1747*standardlact</f>
        <v>817.04809132161574</v>
      </c>
      <c r="O1747" s="164">
        <f ca="1">G1747*standardlact</f>
        <v>784.22978039357372</v>
      </c>
    </row>
    <row r="1748" spans="1:15" x14ac:dyDescent="0.25">
      <c r="A1748" s="128">
        <f>PTAinputs!A152</f>
        <v>142</v>
      </c>
      <c r="B1748" t="str">
        <f>PTAinputs!B152</f>
        <v>551HO03649</v>
      </c>
      <c r="C1748" t="str">
        <f>PTAinputs!C152</f>
        <v>HO840003123606888</v>
      </c>
      <c r="D1748" t="str">
        <f>PTAinputs!D152</f>
        <v>REDROCK-VIEW KLUTCH 4N-ETN</v>
      </c>
      <c r="E1748" s="164">
        <f>M1748/standardlact</f>
        <v>265.46762589928062</v>
      </c>
      <c r="F1748" s="164">
        <f ca="1">ANPV!D152</f>
        <v>295.97154703260861</v>
      </c>
      <c r="G1748" s="164">
        <f ca="1">AVOC!AL152</f>
        <v>282.91753412217423</v>
      </c>
      <c r="H1748">
        <f ca="1">RANK(E1748,OFFSET(E$4,0,0,10000,1))</f>
        <v>1744</v>
      </c>
      <c r="I1748">
        <f ca="1">RANK(F1748,OFFSET(F$4,0,0,10000,1))</f>
        <v>1748</v>
      </c>
      <c r="J1748">
        <f ca="1">RANK(G1748,OFFSET(G$4,0,0,10000,1))</f>
        <v>1874</v>
      </c>
      <c r="K1748">
        <f ca="1">H1748-I1748</f>
        <v>-4</v>
      </c>
      <c r="L1748">
        <f ca="1">H1748-J1748</f>
        <v>-130</v>
      </c>
      <c r="M1748" s="164">
        <f>PTAinputs!H152</f>
        <v>738</v>
      </c>
      <c r="N1748" s="164">
        <f ca="1">F1748*standardlact</f>
        <v>822.80090075065186</v>
      </c>
      <c r="O1748" s="164">
        <f ca="1">G1748*standardlact</f>
        <v>786.51074485964432</v>
      </c>
    </row>
    <row r="1749" spans="1:15" x14ac:dyDescent="0.25">
      <c r="A1749" s="128">
        <f>PTAinputs!A34</f>
        <v>24</v>
      </c>
      <c r="B1749" t="str">
        <f>PTAinputs!B34</f>
        <v>007HO11946</v>
      </c>
      <c r="C1749" t="str">
        <f>PTAinputs!C34</f>
        <v>HO840003009554689</v>
      </c>
      <c r="D1749" t="str">
        <f>PTAinputs!D34</f>
        <v>S-S-I EPIC MIDNIGHT-ET</v>
      </c>
      <c r="E1749" s="164">
        <f>M1749/standardlact</f>
        <v>265.46762589928062</v>
      </c>
      <c r="F1749" s="164">
        <f ca="1">ANPV!D34</f>
        <v>294.95077245391053</v>
      </c>
      <c r="G1749" s="164">
        <f ca="1">AVOC!AL34</f>
        <v>282.93573758698398</v>
      </c>
      <c r="H1749">
        <f ca="1">RANK(E1749,OFFSET(E$4,0,0,10000,1))</f>
        <v>1744</v>
      </c>
      <c r="I1749">
        <f ca="1">RANK(F1749,OFFSET(F$4,0,0,10000,1))</f>
        <v>1764</v>
      </c>
      <c r="J1749">
        <f ca="1">RANK(G1749,OFFSET(G$4,0,0,10000,1))</f>
        <v>1873</v>
      </c>
      <c r="K1749">
        <f ca="1">H1749-I1749</f>
        <v>-20</v>
      </c>
      <c r="L1749">
        <f ca="1">H1749-J1749</f>
        <v>-129</v>
      </c>
      <c r="M1749" s="164">
        <f>PTAinputs!H34</f>
        <v>738</v>
      </c>
      <c r="N1749" s="164">
        <f ca="1">F1749*standardlact</f>
        <v>819.96314742187121</v>
      </c>
      <c r="O1749" s="164">
        <f ca="1">G1749*standardlact</f>
        <v>786.56135049181535</v>
      </c>
    </row>
    <row r="1750" spans="1:15" x14ac:dyDescent="0.25">
      <c r="A1750" s="128">
        <f>PTAinputs!A1963</f>
        <v>1953</v>
      </c>
      <c r="B1750" t="str">
        <f>PTAinputs!B1963</f>
        <v>551HO03703</v>
      </c>
      <c r="C1750" t="str">
        <f>PTAinputs!C1963</f>
        <v>HOCAN000012652492</v>
      </c>
      <c r="D1750" t="str">
        <f>PTAinputs!D1963</f>
        <v>STANTONS HOTLINE CAMEO</v>
      </c>
      <c r="E1750" s="164">
        <f>M1750/standardlact</f>
        <v>265.46762589928062</v>
      </c>
      <c r="F1750" s="164">
        <f ca="1">ANPV!D1963</f>
        <v>298.05551426839469</v>
      </c>
      <c r="G1750" s="164">
        <f ca="1">AVOC!AL1963</f>
        <v>293.94212903385716</v>
      </c>
      <c r="H1750">
        <f ca="1">RANK(E1750,OFFSET(E$4,0,0,10000,1))</f>
        <v>1744</v>
      </c>
      <c r="I1750">
        <f ca="1">RANK(F1750,OFFSET(F$4,0,0,10000,1))</f>
        <v>1716</v>
      </c>
      <c r="J1750">
        <f ca="1">RANK(G1750,OFFSET(G$4,0,0,10000,1))</f>
        <v>1616</v>
      </c>
      <c r="K1750">
        <f ca="1">H1750-I1750</f>
        <v>28</v>
      </c>
      <c r="L1750">
        <f ca="1">H1750-J1750</f>
        <v>128</v>
      </c>
      <c r="M1750" s="164">
        <f>PTAinputs!H1963</f>
        <v>738</v>
      </c>
      <c r="N1750" s="164">
        <f ca="1">F1750*standardlact</f>
        <v>828.59432966613713</v>
      </c>
      <c r="O1750" s="164">
        <f ca="1">G1750*standardlact</f>
        <v>817.15911871412288</v>
      </c>
    </row>
    <row r="1751" spans="1:15" x14ac:dyDescent="0.25">
      <c r="A1751" s="128">
        <f>PTAinputs!A151</f>
        <v>141</v>
      </c>
      <c r="B1751" t="str">
        <f>PTAinputs!B151</f>
        <v>551HO03648</v>
      </c>
      <c r="C1751" t="str">
        <f>PTAinputs!C151</f>
        <v>HO840003123606887</v>
      </c>
      <c r="D1751" t="str">
        <f>PTAinputs!D151</f>
        <v>REDROCK-VIEW KLUTCH 3N-ETN</v>
      </c>
      <c r="E1751" s="164">
        <f>M1751/standardlact</f>
        <v>265.10791366906477</v>
      </c>
      <c r="F1751" s="164">
        <f ca="1">ANPV!D151</f>
        <v>294.83066760723381</v>
      </c>
      <c r="G1751" s="164">
        <f ca="1">AVOC!AL151</f>
        <v>282.41969685175371</v>
      </c>
      <c r="H1751">
        <f ca="1">RANK(E1751,OFFSET(E$4,0,0,10000,1))</f>
        <v>1748</v>
      </c>
      <c r="I1751">
        <f ca="1">RANK(F1751,OFFSET(F$4,0,0,10000,1))</f>
        <v>1766</v>
      </c>
      <c r="J1751">
        <f ca="1">RANK(G1751,OFFSET(G$4,0,0,10000,1))</f>
        <v>1893</v>
      </c>
      <c r="K1751">
        <f ca="1">H1751-I1751</f>
        <v>-18</v>
      </c>
      <c r="L1751">
        <f ca="1">H1751-J1751</f>
        <v>-145</v>
      </c>
      <c r="M1751" s="164">
        <f>PTAinputs!H151</f>
        <v>737</v>
      </c>
      <c r="N1751" s="164">
        <f ca="1">F1751*standardlact</f>
        <v>819.62925594810997</v>
      </c>
      <c r="O1751" s="164">
        <f ca="1">G1751*standardlact</f>
        <v>785.12675724787528</v>
      </c>
    </row>
    <row r="1752" spans="1:15" x14ac:dyDescent="0.25">
      <c r="A1752" s="128">
        <f>PTAinputs!A150</f>
        <v>140</v>
      </c>
      <c r="B1752" t="str">
        <f>PTAinputs!B150</f>
        <v>551HO03647</v>
      </c>
      <c r="C1752" t="str">
        <f>PTAinputs!C150</f>
        <v>HO840003123606886</v>
      </c>
      <c r="D1752" t="str">
        <f>PTAinputs!D150</f>
        <v>REDROCK-VIEW KLUTCH 2N-ETN</v>
      </c>
      <c r="E1752" s="164">
        <f>M1752/standardlact</f>
        <v>265.10791366906477</v>
      </c>
      <c r="F1752" s="164">
        <f ca="1">ANPV!D150</f>
        <v>295.505487311678</v>
      </c>
      <c r="G1752" s="164">
        <f ca="1">AVOC!AL150</f>
        <v>282.54238356377522</v>
      </c>
      <c r="H1752">
        <f ca="1">RANK(E1752,OFFSET(E$4,0,0,10000,1))</f>
        <v>1748</v>
      </c>
      <c r="I1752">
        <f ca="1">RANK(F1752,OFFSET(F$4,0,0,10000,1))</f>
        <v>1756</v>
      </c>
      <c r="J1752">
        <f ca="1">RANK(G1752,OFFSET(G$4,0,0,10000,1))</f>
        <v>1888</v>
      </c>
      <c r="K1752">
        <f ca="1">H1752-I1752</f>
        <v>-8</v>
      </c>
      <c r="L1752">
        <f ca="1">H1752-J1752</f>
        <v>-140</v>
      </c>
      <c r="M1752" s="164">
        <f>PTAinputs!H150</f>
        <v>737</v>
      </c>
      <c r="N1752" s="164">
        <f ca="1">F1752*standardlact</f>
        <v>821.50525472646473</v>
      </c>
      <c r="O1752" s="164">
        <f ca="1">G1752*standardlact</f>
        <v>785.46782630729501</v>
      </c>
    </row>
    <row r="1753" spans="1:15" x14ac:dyDescent="0.25">
      <c r="A1753" s="128">
        <f>PTAinputs!A3333</f>
        <v>3323</v>
      </c>
      <c r="B1753" t="str">
        <f>PTAinputs!B3333</f>
        <v>308HO17680</v>
      </c>
      <c r="C1753" t="str">
        <f>PTAinputs!C3333</f>
        <v>HOUSA000144378221</v>
      </c>
      <c r="D1753" t="str">
        <f>PTAinputs!D3333</f>
        <v>SAN-DAN CHNM11117680-ET</v>
      </c>
      <c r="E1753" s="164">
        <f>M1753/standardlact</f>
        <v>265.10791366906477</v>
      </c>
      <c r="F1753" s="164">
        <f ca="1">ANPV!D3333</f>
        <v>294.58698813234474</v>
      </c>
      <c r="G1753" s="164">
        <f ca="1">AVOC!AL3333</f>
        <v>282.64476938012939</v>
      </c>
      <c r="H1753">
        <f ca="1">RANK(E1753,OFFSET(E$4,0,0,10000,1))</f>
        <v>1748</v>
      </c>
      <c r="I1753">
        <f ca="1">RANK(F1753,OFFSET(F$4,0,0,10000,1))</f>
        <v>1769</v>
      </c>
      <c r="J1753">
        <f ca="1">RANK(G1753,OFFSET(G$4,0,0,10000,1))</f>
        <v>1882</v>
      </c>
      <c r="K1753">
        <f ca="1">H1753-I1753</f>
        <v>-21</v>
      </c>
      <c r="L1753">
        <f ca="1">H1753-J1753</f>
        <v>-134</v>
      </c>
      <c r="M1753" s="164">
        <f>PTAinputs!H3333</f>
        <v>737</v>
      </c>
      <c r="N1753" s="164">
        <f ca="1">F1753*standardlact</f>
        <v>818.95182700791838</v>
      </c>
      <c r="O1753" s="164">
        <f ca="1">G1753*standardlact</f>
        <v>785.75245887675965</v>
      </c>
    </row>
    <row r="1754" spans="1:15" x14ac:dyDescent="0.25">
      <c r="A1754" s="128">
        <f>PTAinputs!A3305</f>
        <v>3295</v>
      </c>
      <c r="B1754" t="str">
        <f>PTAinputs!B3305</f>
        <v>308HO17622</v>
      </c>
      <c r="C1754" t="str">
        <f>PTAinputs!C3305</f>
        <v>HOUSA000144315075</v>
      </c>
      <c r="D1754" t="str">
        <f>PTAinputs!D3305</f>
        <v>BRANDT-VIEW CHNM11117622-ET</v>
      </c>
      <c r="E1754" s="164">
        <f>M1754/standardlact</f>
        <v>265.10791366906477</v>
      </c>
      <c r="F1754" s="164">
        <f ca="1">ANPV!D3305</f>
        <v>293.82364974306853</v>
      </c>
      <c r="G1754" s="164">
        <f ca="1">AVOC!AL3305</f>
        <v>283.29870475931961</v>
      </c>
      <c r="H1754">
        <f ca="1">RANK(E1754,OFFSET(E$4,0,0,10000,1))</f>
        <v>1748</v>
      </c>
      <c r="I1754">
        <f ca="1">RANK(F1754,OFFSET(F$4,0,0,10000,1))</f>
        <v>1780</v>
      </c>
      <c r="J1754">
        <f ca="1">RANK(G1754,OFFSET(G$4,0,0,10000,1))</f>
        <v>1858</v>
      </c>
      <c r="K1754">
        <f ca="1">H1754-I1754</f>
        <v>-32</v>
      </c>
      <c r="L1754">
        <f ca="1">H1754-J1754</f>
        <v>-110</v>
      </c>
      <c r="M1754" s="164">
        <f>PTAinputs!H3305</f>
        <v>737</v>
      </c>
      <c r="N1754" s="164">
        <f ca="1">F1754*standardlact</f>
        <v>816.82974628573049</v>
      </c>
      <c r="O1754" s="164">
        <f ca="1">G1754*standardlact</f>
        <v>787.57039923090849</v>
      </c>
    </row>
    <row r="1755" spans="1:15" x14ac:dyDescent="0.25">
      <c r="A1755" s="128">
        <f>PTAinputs!A463</f>
        <v>453</v>
      </c>
      <c r="B1755" t="str">
        <f>PTAinputs!B463</f>
        <v>551HO03474</v>
      </c>
      <c r="C1755" t="str">
        <f>PTAinputs!C463</f>
        <v>HO840003132348672</v>
      </c>
      <c r="D1755" t="str">
        <f>PTAinputs!D463</f>
        <v>FARNEAR DIRECTOR JAG-ET</v>
      </c>
      <c r="E1755" s="164">
        <f>M1755/standardlact</f>
        <v>265.10791366906477</v>
      </c>
      <c r="F1755" s="164">
        <f ca="1">ANPV!D463</f>
        <v>295.23723142508237</v>
      </c>
      <c r="G1755" s="164">
        <f ca="1">AVOC!AL463</f>
        <v>285.25162275696681</v>
      </c>
      <c r="H1755">
        <f ca="1">RANK(E1755,OFFSET(E$4,0,0,10000,1))</f>
        <v>1748</v>
      </c>
      <c r="I1755">
        <f ca="1">RANK(F1755,OFFSET(F$4,0,0,10000,1))</f>
        <v>1761</v>
      </c>
      <c r="J1755">
        <f ca="1">RANK(G1755,OFFSET(G$4,0,0,10000,1))</f>
        <v>1807</v>
      </c>
      <c r="K1755">
        <f ca="1">H1755-I1755</f>
        <v>-13</v>
      </c>
      <c r="L1755">
        <f ca="1">H1755-J1755</f>
        <v>-59</v>
      </c>
      <c r="M1755" s="164">
        <f>PTAinputs!H463</f>
        <v>737</v>
      </c>
      <c r="N1755" s="164">
        <f ca="1">F1755*standardlact</f>
        <v>820.75950336172889</v>
      </c>
      <c r="O1755" s="164">
        <f ca="1">G1755*standardlact</f>
        <v>792.9995112643677</v>
      </c>
    </row>
    <row r="1756" spans="1:15" x14ac:dyDescent="0.25">
      <c r="A1756" s="128">
        <f>PTAinputs!A2545</f>
        <v>2535</v>
      </c>
      <c r="B1756" t="str">
        <f>PTAinputs!B2545</f>
        <v>180HO90248</v>
      </c>
      <c r="C1756" t="str">
        <f>PTAinputs!C2545</f>
        <v>HOFRA001536019466</v>
      </c>
      <c r="D1756" t="str">
        <f>PTAinputs!D2545</f>
        <v>MEMPHIS</v>
      </c>
      <c r="E1756" s="164">
        <f>M1756/standardlact</f>
        <v>265.10791366906477</v>
      </c>
      <c r="F1756" s="164">
        <f ca="1">ANPV!D2545</f>
        <v>295.61124444467004</v>
      </c>
      <c r="G1756" s="164">
        <f ca="1">AVOC!AL2545</f>
        <v>289.26007436467944</v>
      </c>
      <c r="H1756">
        <f ca="1">RANK(E1756,OFFSET(E$4,0,0,10000,1))</f>
        <v>1748</v>
      </c>
      <c r="I1756">
        <f ca="1">RANK(F1756,OFFSET(F$4,0,0,10000,1))</f>
        <v>1753</v>
      </c>
      <c r="J1756">
        <f ca="1">RANK(G1756,OFFSET(G$4,0,0,10000,1))</f>
        <v>1725</v>
      </c>
      <c r="K1756">
        <f ca="1">H1756-I1756</f>
        <v>-5</v>
      </c>
      <c r="L1756">
        <f ca="1">H1756-J1756</f>
        <v>23</v>
      </c>
      <c r="M1756" s="164">
        <f>PTAinputs!H2545</f>
        <v>737</v>
      </c>
      <c r="N1756" s="164">
        <f ca="1">F1756*standardlact</f>
        <v>821.79925955618262</v>
      </c>
      <c r="O1756" s="164">
        <f ca="1">G1756*standardlact</f>
        <v>804.14300673380876</v>
      </c>
    </row>
    <row r="1757" spans="1:15" x14ac:dyDescent="0.25">
      <c r="A1757" s="128">
        <f>PTAinputs!A1123</f>
        <v>1113</v>
      </c>
      <c r="B1757" t="str">
        <f>PTAinputs!B1123</f>
        <v>551HO03765</v>
      </c>
      <c r="C1757" t="str">
        <f>PTAinputs!C1123</f>
        <v>HO840003142704215</v>
      </c>
      <c r="D1757" t="str">
        <f>PTAinputs!D1123</f>
        <v>TJR MODESTY TUXEDO-ET</v>
      </c>
      <c r="E1757" s="164">
        <f>M1757/standardlact</f>
        <v>264.74820143884892</v>
      </c>
      <c r="F1757" s="164">
        <f ca="1">ANPV!D1123</f>
        <v>293.94950180635072</v>
      </c>
      <c r="G1757" s="164">
        <f ca="1">AVOC!AL1123</f>
        <v>281.28990709998942</v>
      </c>
      <c r="H1757">
        <f ca="1">RANK(E1757,OFFSET(E$4,0,0,10000,1))</f>
        <v>1754</v>
      </c>
      <c r="I1757">
        <f ca="1">RANK(F1757,OFFSET(F$4,0,0,10000,1))</f>
        <v>1777</v>
      </c>
      <c r="J1757">
        <f ca="1">RANK(G1757,OFFSET(G$4,0,0,10000,1))</f>
        <v>1918</v>
      </c>
      <c r="K1757">
        <f ca="1">H1757-I1757</f>
        <v>-23</v>
      </c>
      <c r="L1757">
        <f ca="1">H1757-J1757</f>
        <v>-164</v>
      </c>
      <c r="M1757" s="164">
        <f>PTAinputs!H1123</f>
        <v>736</v>
      </c>
      <c r="N1757" s="164">
        <f ca="1">F1757*standardlact</f>
        <v>817.17961502165497</v>
      </c>
      <c r="O1757" s="164">
        <f ca="1">G1757*standardlact</f>
        <v>781.98594173797051</v>
      </c>
    </row>
    <row r="1758" spans="1:15" x14ac:dyDescent="0.25">
      <c r="A1758" s="128">
        <f>PTAinputs!A611</f>
        <v>601</v>
      </c>
      <c r="B1758" t="str">
        <f>PTAinputs!B611</f>
        <v>534HO00078</v>
      </c>
      <c r="C1758" t="str">
        <f>PTAinputs!C611</f>
        <v>HO840003133064663</v>
      </c>
      <c r="D1758" t="str">
        <f>PTAinputs!D611</f>
        <v>ENDCO AROMATIC-RED-ET</v>
      </c>
      <c r="E1758" s="164">
        <f>M1758/standardlact</f>
        <v>264.74820143884892</v>
      </c>
      <c r="F1758" s="164">
        <f ca="1">ANPV!D611</f>
        <v>295.93381633776318</v>
      </c>
      <c r="G1758" s="164">
        <f ca="1">AVOC!AL611</f>
        <v>287.04021917248281</v>
      </c>
      <c r="H1758">
        <f ca="1">RANK(E1758,OFFSET(E$4,0,0,10000,1))</f>
        <v>1754</v>
      </c>
      <c r="I1758">
        <f ca="1">RANK(F1758,OFFSET(F$4,0,0,10000,1))</f>
        <v>1749</v>
      </c>
      <c r="J1758">
        <f ca="1">RANK(G1758,OFFSET(G$4,0,0,10000,1))</f>
        <v>1770</v>
      </c>
      <c r="K1758">
        <f ca="1">H1758-I1758</f>
        <v>5</v>
      </c>
      <c r="L1758">
        <f ca="1">H1758-J1758</f>
        <v>-16</v>
      </c>
      <c r="M1758" s="164">
        <f>PTAinputs!H611</f>
        <v>736</v>
      </c>
      <c r="N1758" s="164">
        <f ca="1">F1758*standardlact</f>
        <v>822.69600941898159</v>
      </c>
      <c r="O1758" s="164">
        <f ca="1">G1758*standardlact</f>
        <v>797.97180929950218</v>
      </c>
    </row>
    <row r="1759" spans="1:15" x14ac:dyDescent="0.25">
      <c r="A1759" s="128">
        <f>PTAinputs!A658</f>
        <v>648</v>
      </c>
      <c r="B1759" t="str">
        <f>PTAinputs!B658</f>
        <v>044HO00705</v>
      </c>
      <c r="C1759" t="str">
        <f>PTAinputs!C658</f>
        <v>HO840003134506408</v>
      </c>
      <c r="D1759" t="str">
        <f>PTAinputs!D658</f>
        <v>GENOSOURCE RUBI DI-MOND-ET</v>
      </c>
      <c r="E1759" s="164">
        <f>M1759/standardlact</f>
        <v>264.74820143884892</v>
      </c>
      <c r="F1759" s="164">
        <f ca="1">ANPV!D658</f>
        <v>295.25888098250539</v>
      </c>
      <c r="G1759" s="164">
        <f ca="1">AVOC!AL658</f>
        <v>289.4017903643873</v>
      </c>
      <c r="H1759">
        <f ca="1">RANK(E1759,OFFSET(E$4,0,0,10000,1))</f>
        <v>1754</v>
      </c>
      <c r="I1759">
        <f ca="1">RANK(F1759,OFFSET(F$4,0,0,10000,1))</f>
        <v>1759</v>
      </c>
      <c r="J1759">
        <f ca="1">RANK(G1759,OFFSET(G$4,0,0,10000,1))</f>
        <v>1722</v>
      </c>
      <c r="K1759">
        <f ca="1">H1759-I1759</f>
        <v>-5</v>
      </c>
      <c r="L1759">
        <f ca="1">H1759-J1759</f>
        <v>32</v>
      </c>
      <c r="M1759" s="164">
        <f>PTAinputs!H658</f>
        <v>736</v>
      </c>
      <c r="N1759" s="164">
        <f ca="1">F1759*standardlact</f>
        <v>820.81968913136495</v>
      </c>
      <c r="O1759" s="164">
        <f ca="1">G1759*standardlact</f>
        <v>804.53697721299659</v>
      </c>
    </row>
    <row r="1760" spans="1:15" x14ac:dyDescent="0.25">
      <c r="A1760" s="128">
        <f>PTAinputs!A2449</f>
        <v>2439</v>
      </c>
      <c r="B1760" t="str">
        <f>PTAinputs!B2449</f>
        <v>515HO00345</v>
      </c>
      <c r="C1760" t="str">
        <f>PTAinputs!C2449</f>
        <v>HODEU000539782148</v>
      </c>
      <c r="D1760" t="str">
        <f>PTAinputs!D2449</f>
        <v>COL DG Maximus</v>
      </c>
      <c r="E1760" s="164">
        <f>M1760/standardlact</f>
        <v>264.74820143884892</v>
      </c>
      <c r="F1760" s="164">
        <f ca="1">ANPV!D2449</f>
        <v>296.51728120851516</v>
      </c>
      <c r="G1760" s="164">
        <f ca="1">AVOC!AL2449</f>
        <v>290.76707380842572</v>
      </c>
      <c r="H1760">
        <f ca="1">RANK(E1760,OFFSET(E$4,0,0,10000,1))</f>
        <v>1754</v>
      </c>
      <c r="I1760">
        <f ca="1">RANK(F1760,OFFSET(F$4,0,0,10000,1))</f>
        <v>1743</v>
      </c>
      <c r="J1760">
        <f ca="1">RANK(G1760,OFFSET(G$4,0,0,10000,1))</f>
        <v>1696</v>
      </c>
      <c r="K1760">
        <f ca="1">H1760-I1760</f>
        <v>11</v>
      </c>
      <c r="L1760">
        <f ca="1">H1760-J1760</f>
        <v>58</v>
      </c>
      <c r="M1760" s="164">
        <f>PTAinputs!H2449</f>
        <v>736</v>
      </c>
      <c r="N1760" s="164">
        <f ca="1">F1760*standardlact</f>
        <v>824.31804175967204</v>
      </c>
      <c r="O1760" s="164">
        <f ca="1">G1760*standardlact</f>
        <v>808.3324651874234</v>
      </c>
    </row>
    <row r="1761" spans="1:15" x14ac:dyDescent="0.25">
      <c r="A1761" s="128">
        <f>PTAinputs!A618</f>
        <v>608</v>
      </c>
      <c r="B1761" t="str">
        <f>PTAinputs!B618</f>
        <v>007HO12898</v>
      </c>
      <c r="C1761" t="str">
        <f>PTAinputs!C618</f>
        <v>HO840003133106354</v>
      </c>
      <c r="D1761" t="str">
        <f>PTAinputs!D618</f>
        <v>OCD SUPERSPRING-ET</v>
      </c>
      <c r="E1761" s="164">
        <f>M1761/standardlact</f>
        <v>264.74820143884892</v>
      </c>
      <c r="F1761" s="164">
        <f ca="1">ANPV!D618</f>
        <v>296.72215809625794</v>
      </c>
      <c r="G1761" s="164">
        <f ca="1">AVOC!AL618</f>
        <v>290.92253985978061</v>
      </c>
      <c r="H1761">
        <f ca="1">RANK(E1761,OFFSET(E$4,0,0,10000,1))</f>
        <v>1754</v>
      </c>
      <c r="I1761">
        <f ca="1">RANK(F1761,OFFSET(F$4,0,0,10000,1))</f>
        <v>1739</v>
      </c>
      <c r="J1761">
        <f ca="1">RANK(G1761,OFFSET(G$4,0,0,10000,1))</f>
        <v>1694</v>
      </c>
      <c r="K1761">
        <f ca="1">H1761-I1761</f>
        <v>15</v>
      </c>
      <c r="L1761">
        <f ca="1">H1761-J1761</f>
        <v>60</v>
      </c>
      <c r="M1761" s="164">
        <f>PTAinputs!H618</f>
        <v>736</v>
      </c>
      <c r="N1761" s="164">
        <f ca="1">F1761*standardlact</f>
        <v>824.88759950759697</v>
      </c>
      <c r="O1761" s="164">
        <f ca="1">G1761*standardlact</f>
        <v>808.76466081019009</v>
      </c>
    </row>
    <row r="1762" spans="1:15" x14ac:dyDescent="0.25">
      <c r="A1762" s="128">
        <f>PTAinputs!A722</f>
        <v>712</v>
      </c>
      <c r="B1762" t="str">
        <f>PTAinputs!B722</f>
        <v>011HO12204</v>
      </c>
      <c r="C1762" t="str">
        <f>PTAinputs!C722</f>
        <v>HO840003136794106</v>
      </c>
      <c r="D1762" t="str">
        <f>PTAinputs!D722</f>
        <v>NO-FLA ALTAASIF-ET</v>
      </c>
      <c r="E1762" s="164">
        <f>M1762/standardlact</f>
        <v>264.74820143884892</v>
      </c>
      <c r="F1762" s="164">
        <f ca="1">ANPV!D722</f>
        <v>295.24739432458585</v>
      </c>
      <c r="G1762" s="164">
        <f ca="1">AVOC!AL722</f>
        <v>294.6863569156435</v>
      </c>
      <c r="H1762">
        <f ca="1">RANK(E1762,OFFSET(E$4,0,0,10000,1))</f>
        <v>1754</v>
      </c>
      <c r="I1762">
        <f ca="1">RANK(F1762,OFFSET(F$4,0,0,10000,1))</f>
        <v>1760</v>
      </c>
      <c r="J1762">
        <f ca="1">RANK(G1762,OFFSET(G$4,0,0,10000,1))</f>
        <v>1601</v>
      </c>
      <c r="K1762">
        <f ca="1">H1762-I1762</f>
        <v>-6</v>
      </c>
      <c r="L1762">
        <f ca="1">H1762-J1762</f>
        <v>153</v>
      </c>
      <c r="M1762" s="164">
        <f>PTAinputs!H722</f>
        <v>736</v>
      </c>
      <c r="N1762" s="164">
        <f ca="1">F1762*standardlact</f>
        <v>820.78775622234866</v>
      </c>
      <c r="O1762" s="164">
        <f ca="1">G1762*standardlact</f>
        <v>819.22807222548886</v>
      </c>
    </row>
    <row r="1763" spans="1:15" x14ac:dyDescent="0.25">
      <c r="A1763" s="128">
        <f>PTAinputs!A1532</f>
        <v>1522</v>
      </c>
      <c r="B1763" t="str">
        <f>PTAinputs!B1532</f>
        <v>200HO11619</v>
      </c>
      <c r="C1763" t="str">
        <f>PTAinputs!C1532</f>
        <v>HO840003148747632</v>
      </c>
      <c r="D1763" t="str">
        <f>PTAinputs!D1532</f>
        <v>LEANINGHOUSE TAMALE-RED-ET</v>
      </c>
      <c r="E1763" s="164">
        <f>M1763/standardlact</f>
        <v>264.38848920863313</v>
      </c>
      <c r="F1763" s="164">
        <f ca="1">ANPV!D1532</f>
        <v>293.23075919068424</v>
      </c>
      <c r="G1763" s="164">
        <f ca="1">AVOC!AL1532</f>
        <v>281.13594687250668</v>
      </c>
      <c r="H1763">
        <f ca="1">RANK(E1763,OFFSET(E$4,0,0,10000,1))</f>
        <v>1760</v>
      </c>
      <c r="I1763">
        <f ca="1">RANK(F1763,OFFSET(F$4,0,0,10000,1))</f>
        <v>1788</v>
      </c>
      <c r="J1763">
        <f ca="1">RANK(G1763,OFFSET(G$4,0,0,10000,1))</f>
        <v>1920</v>
      </c>
      <c r="K1763">
        <f ca="1">H1763-I1763</f>
        <v>-28</v>
      </c>
      <c r="L1763">
        <f ca="1">H1763-J1763</f>
        <v>-160</v>
      </c>
      <c r="M1763" s="164">
        <f>PTAinputs!H1532</f>
        <v>735</v>
      </c>
      <c r="N1763" s="164">
        <f ca="1">F1763*standardlact</f>
        <v>815.18151055010208</v>
      </c>
      <c r="O1763" s="164">
        <f ca="1">G1763*standardlact</f>
        <v>781.55793230556856</v>
      </c>
    </row>
    <row r="1764" spans="1:15" x14ac:dyDescent="0.25">
      <c r="A1764" s="128">
        <f>PTAinputs!A446</f>
        <v>436</v>
      </c>
      <c r="B1764" t="str">
        <f>PTAinputs!B446</f>
        <v>551HO03468</v>
      </c>
      <c r="C1764" t="str">
        <f>PTAinputs!C446</f>
        <v>HO840003132198743</v>
      </c>
      <c r="D1764" t="str">
        <f>PTAinputs!D446</f>
        <v>EDG DELTA EXODUS-ET</v>
      </c>
      <c r="E1764" s="164">
        <f>M1764/standardlact</f>
        <v>264.38848920863313</v>
      </c>
      <c r="F1764" s="164">
        <f ca="1">ANPV!D446</f>
        <v>294.58486664848681</v>
      </c>
      <c r="G1764" s="164">
        <f ca="1">AVOC!AL446</f>
        <v>283.48269844552487</v>
      </c>
      <c r="H1764">
        <f ca="1">RANK(E1764,OFFSET(E$4,0,0,10000,1))</f>
        <v>1760</v>
      </c>
      <c r="I1764">
        <f ca="1">RANK(F1764,OFFSET(F$4,0,0,10000,1))</f>
        <v>1770</v>
      </c>
      <c r="J1764">
        <f ca="1">RANK(G1764,OFFSET(G$4,0,0,10000,1))</f>
        <v>1854</v>
      </c>
      <c r="K1764">
        <f ca="1">H1764-I1764</f>
        <v>-10</v>
      </c>
      <c r="L1764">
        <f ca="1">H1764-J1764</f>
        <v>-94</v>
      </c>
      <c r="M1764" s="164">
        <f>PTAinputs!H446</f>
        <v>735</v>
      </c>
      <c r="N1764" s="164">
        <f ca="1">F1764*standardlact</f>
        <v>818.94592928279326</v>
      </c>
      <c r="O1764" s="164">
        <f ca="1">G1764*standardlact</f>
        <v>788.08190167855912</v>
      </c>
    </row>
    <row r="1765" spans="1:15" x14ac:dyDescent="0.25">
      <c r="A1765" s="128">
        <f>PTAinputs!A31</f>
        <v>21</v>
      </c>
      <c r="B1765" t="str">
        <f>PTAinputs!B31</f>
        <v>007HO11621</v>
      </c>
      <c r="C1765" t="str">
        <f>PTAinputs!C31</f>
        <v>HO840003008897582</v>
      </c>
      <c r="D1765" t="str">
        <f>PTAinputs!D31</f>
        <v>S-S-I SNOWMAN MAYFLOWER-ET</v>
      </c>
      <c r="E1765" s="164">
        <f>M1765/standardlact</f>
        <v>264.38848920863313</v>
      </c>
      <c r="F1765" s="164">
        <f ca="1">ANPV!D31</f>
        <v>294.0915301892561</v>
      </c>
      <c r="G1765" s="164">
        <f ca="1">AVOC!AL31</f>
        <v>284.34989202203298</v>
      </c>
      <c r="H1765">
        <f ca="1">RANK(E1765,OFFSET(E$4,0,0,10000,1))</f>
        <v>1760</v>
      </c>
      <c r="I1765">
        <f ca="1">RANK(F1765,OFFSET(F$4,0,0,10000,1))</f>
        <v>1776</v>
      </c>
      <c r="J1765">
        <f ca="1">RANK(G1765,OFFSET(G$4,0,0,10000,1))</f>
        <v>1829</v>
      </c>
      <c r="K1765">
        <f ca="1">H1765-I1765</f>
        <v>-16</v>
      </c>
      <c r="L1765">
        <f ca="1">H1765-J1765</f>
        <v>-69</v>
      </c>
      <c r="M1765" s="164">
        <f>PTAinputs!H31</f>
        <v>735</v>
      </c>
      <c r="N1765" s="164">
        <f ca="1">F1765*standardlact</f>
        <v>817.57445392613192</v>
      </c>
      <c r="O1765" s="164">
        <f ca="1">G1765*standardlact</f>
        <v>790.49269982125156</v>
      </c>
    </row>
    <row r="1766" spans="1:15" x14ac:dyDescent="0.25">
      <c r="A1766" s="128">
        <f>PTAinputs!A86</f>
        <v>76</v>
      </c>
      <c r="B1766" t="str">
        <f>PTAinputs!B86</f>
        <v>551HO03375</v>
      </c>
      <c r="C1766" t="str">
        <f>PTAinputs!C86</f>
        <v>HO840003012575179</v>
      </c>
      <c r="D1766" t="str">
        <f>PTAinputs!D86</f>
        <v>TJR SSHOT PANZER-ET</v>
      </c>
      <c r="E1766" s="164">
        <f>M1766/standardlact</f>
        <v>264.38848920863313</v>
      </c>
      <c r="F1766" s="164">
        <f ca="1">ANPV!D86</f>
        <v>295.58171335162109</v>
      </c>
      <c r="G1766" s="164">
        <f ca="1">AVOC!AL86</f>
        <v>286.3519814421536</v>
      </c>
      <c r="H1766">
        <f ca="1">RANK(E1766,OFFSET(E$4,0,0,10000,1))</f>
        <v>1760</v>
      </c>
      <c r="I1766">
        <f ca="1">RANK(F1766,OFFSET(F$4,0,0,10000,1))</f>
        <v>1754</v>
      </c>
      <c r="J1766">
        <f ca="1">RANK(G1766,OFFSET(G$4,0,0,10000,1))</f>
        <v>1791</v>
      </c>
      <c r="K1766">
        <f ca="1">H1766-I1766</f>
        <v>6</v>
      </c>
      <c r="L1766">
        <f ca="1">H1766-J1766</f>
        <v>-31</v>
      </c>
      <c r="M1766" s="164">
        <f>PTAinputs!H86</f>
        <v>735</v>
      </c>
      <c r="N1766" s="164">
        <f ca="1">F1766*standardlact</f>
        <v>821.71716311750663</v>
      </c>
      <c r="O1766" s="164">
        <f ca="1">G1766*standardlact</f>
        <v>796.05850840918697</v>
      </c>
    </row>
    <row r="1767" spans="1:15" x14ac:dyDescent="0.25">
      <c r="A1767" s="128">
        <f>PTAinputs!A881</f>
        <v>871</v>
      </c>
      <c r="B1767" t="str">
        <f>PTAinputs!B881</f>
        <v>288HO00207</v>
      </c>
      <c r="C1767" t="str">
        <f>PTAinputs!C881</f>
        <v>HO840003139851226</v>
      </c>
      <c r="D1767" t="str">
        <f>PTAinputs!D881</f>
        <v>KINGS-RANSOM G DYLAN-ET</v>
      </c>
      <c r="E1767" s="164">
        <f>M1767/standardlact</f>
        <v>264.38848920863313</v>
      </c>
      <c r="F1767" s="164">
        <f ca="1">ANPV!D881</f>
        <v>296.6588350500603</v>
      </c>
      <c r="G1767" s="164">
        <f ca="1">AVOC!AL881</f>
        <v>292.90028295949901</v>
      </c>
      <c r="H1767">
        <f ca="1">RANK(E1767,OFFSET(E$4,0,0,10000,1))</f>
        <v>1760</v>
      </c>
      <c r="I1767">
        <f ca="1">RANK(F1767,OFFSET(F$4,0,0,10000,1))</f>
        <v>1741</v>
      </c>
      <c r="J1767">
        <f ca="1">RANK(G1767,OFFSET(G$4,0,0,10000,1))</f>
        <v>1637</v>
      </c>
      <c r="K1767">
        <f ca="1">H1767-I1767</f>
        <v>19</v>
      </c>
      <c r="L1767">
        <f ca="1">H1767-J1767</f>
        <v>123</v>
      </c>
      <c r="M1767" s="164">
        <f>PTAinputs!H881</f>
        <v>735</v>
      </c>
      <c r="N1767" s="164">
        <f ca="1">F1767*standardlact</f>
        <v>824.71156143916755</v>
      </c>
      <c r="O1767" s="164">
        <f ca="1">G1767*standardlact</f>
        <v>814.26278662740719</v>
      </c>
    </row>
    <row r="1768" spans="1:15" x14ac:dyDescent="0.25">
      <c r="A1768" s="128">
        <f>PTAinputs!A19</f>
        <v>9</v>
      </c>
      <c r="B1768" t="str">
        <f>PTAinputs!B19</f>
        <v>007HO11525</v>
      </c>
      <c r="C1768" t="str">
        <f>PTAinputs!C19</f>
        <v>HO840003006989495</v>
      </c>
      <c r="D1768" t="str">
        <f>PTAinputs!D19</f>
        <v>MR OCD ROBUST DONATELLO-ET</v>
      </c>
      <c r="E1768" s="164">
        <f>M1768/standardlact</f>
        <v>264.38848920863313</v>
      </c>
      <c r="F1768" s="164">
        <f ca="1">ANPV!D19</f>
        <v>296.97289443916992</v>
      </c>
      <c r="G1768" s="164">
        <f ca="1">AVOC!AL19</f>
        <v>294.74222248127256</v>
      </c>
      <c r="H1768">
        <f ca="1">RANK(E1768,OFFSET(E$4,0,0,10000,1))</f>
        <v>1760</v>
      </c>
      <c r="I1768">
        <f ca="1">RANK(F1768,OFFSET(F$4,0,0,10000,1))</f>
        <v>1733</v>
      </c>
      <c r="J1768">
        <f ca="1">RANK(G1768,OFFSET(G$4,0,0,10000,1))</f>
        <v>1597</v>
      </c>
      <c r="K1768">
        <f ca="1">H1768-I1768</f>
        <v>27</v>
      </c>
      <c r="L1768">
        <f ca="1">H1768-J1768</f>
        <v>163</v>
      </c>
      <c r="M1768" s="164">
        <f>PTAinputs!H19</f>
        <v>735</v>
      </c>
      <c r="N1768" s="164">
        <f ca="1">F1768*standardlact</f>
        <v>825.58464654089232</v>
      </c>
      <c r="O1768" s="164">
        <f ca="1">G1768*standardlact</f>
        <v>819.38337849793766</v>
      </c>
    </row>
    <row r="1769" spans="1:15" x14ac:dyDescent="0.25">
      <c r="A1769" s="128">
        <f>PTAinputs!A2821</f>
        <v>2811</v>
      </c>
      <c r="B1769" t="str">
        <f>PTAinputs!B2821</f>
        <v>319HO00009</v>
      </c>
      <c r="C1769" t="str">
        <f>PTAinputs!C2821</f>
        <v>HONLD000679519904</v>
      </c>
      <c r="D1769" t="str">
        <f>PTAinputs!D2821</f>
        <v>DG Vekis Harmonica</v>
      </c>
      <c r="E1769" s="164">
        <f>M1769/standardlact</f>
        <v>264.02877697841728</v>
      </c>
      <c r="F1769" s="164">
        <f ca="1">ANPV!D2821</f>
        <v>294.74636902613128</v>
      </c>
      <c r="G1769" s="164">
        <f ca="1">AVOC!AL2821</f>
        <v>286.53018386813159</v>
      </c>
      <c r="H1769">
        <f ca="1">RANK(E1769,OFFSET(E$4,0,0,10000,1))</f>
        <v>1766</v>
      </c>
      <c r="I1769">
        <f ca="1">RANK(F1769,OFFSET(F$4,0,0,10000,1))</f>
        <v>1767</v>
      </c>
      <c r="J1769">
        <f ca="1">RANK(G1769,OFFSET(G$4,0,0,10000,1))</f>
        <v>1782</v>
      </c>
      <c r="K1769">
        <f ca="1">H1769-I1769</f>
        <v>-1</v>
      </c>
      <c r="L1769">
        <f ca="1">H1769-J1769</f>
        <v>-16</v>
      </c>
      <c r="M1769" s="164">
        <f>PTAinputs!H2821</f>
        <v>734</v>
      </c>
      <c r="N1769" s="164">
        <f ca="1">F1769*standardlact</f>
        <v>819.39490589264494</v>
      </c>
      <c r="O1769" s="164">
        <f ca="1">G1769*standardlact</f>
        <v>796.55391115340581</v>
      </c>
    </row>
    <row r="1770" spans="1:15" x14ac:dyDescent="0.25">
      <c r="A1770" s="128">
        <f>PTAinputs!A129</f>
        <v>119</v>
      </c>
      <c r="B1770" t="str">
        <f>PTAinputs!B129</f>
        <v>777HO10854</v>
      </c>
      <c r="C1770" t="str">
        <f>PTAinputs!C129</f>
        <v>HO840003014562212</v>
      </c>
      <c r="D1770" t="str">
        <f>PTAinputs!D129</f>
        <v>SANDY-VALLEY PISTON-ET</v>
      </c>
      <c r="E1770" s="164">
        <f>M1770/standardlact</f>
        <v>264.02877697841728</v>
      </c>
      <c r="F1770" s="164">
        <f ca="1">ANPV!D129</f>
        <v>295.48022541031634</v>
      </c>
      <c r="G1770" s="164">
        <f ca="1">AVOC!AL129</f>
        <v>288.74910222104984</v>
      </c>
      <c r="H1770">
        <f ca="1">RANK(E1770,OFFSET(E$4,0,0,10000,1))</f>
        <v>1766</v>
      </c>
      <c r="I1770">
        <f ca="1">RANK(F1770,OFFSET(F$4,0,0,10000,1))</f>
        <v>1757</v>
      </c>
      <c r="J1770">
        <f ca="1">RANK(G1770,OFFSET(G$4,0,0,10000,1))</f>
        <v>1736</v>
      </c>
      <c r="K1770">
        <f ca="1">H1770-I1770</f>
        <v>9</v>
      </c>
      <c r="L1770">
        <f ca="1">H1770-J1770</f>
        <v>30</v>
      </c>
      <c r="M1770" s="164">
        <f>PTAinputs!H129</f>
        <v>734</v>
      </c>
      <c r="N1770" s="164">
        <f ca="1">F1770*standardlact</f>
        <v>821.43502664067933</v>
      </c>
      <c r="O1770" s="164">
        <f ca="1">G1770*standardlact</f>
        <v>802.72250417451846</v>
      </c>
    </row>
    <row r="1771" spans="1:15" x14ac:dyDescent="0.25">
      <c r="A1771" s="128">
        <f>PTAinputs!A411</f>
        <v>401</v>
      </c>
      <c r="B1771" t="str">
        <f>PTAinputs!B411</f>
        <v>029HO18250</v>
      </c>
      <c r="C1771" t="str">
        <f>PTAinputs!C411</f>
        <v>HO840003131910933</v>
      </c>
      <c r="D1771" t="str">
        <f>PTAinputs!D411</f>
        <v>LADYS-MANOR SP OAK GROWL-ET</v>
      </c>
      <c r="E1771" s="164">
        <f>M1771/standardlact</f>
        <v>264.02877697841728</v>
      </c>
      <c r="F1771" s="164">
        <f ca="1">ANPV!D411</f>
        <v>295.09686233543692</v>
      </c>
      <c r="G1771" s="164">
        <f ca="1">AVOC!AL411</f>
        <v>289.68922205120515</v>
      </c>
      <c r="H1771">
        <f ca="1">RANK(E1771,OFFSET(E$4,0,0,10000,1))</f>
        <v>1766</v>
      </c>
      <c r="I1771">
        <f ca="1">RANK(F1771,OFFSET(F$4,0,0,10000,1))</f>
        <v>1763</v>
      </c>
      <c r="J1771">
        <f ca="1">RANK(G1771,OFFSET(G$4,0,0,10000,1))</f>
        <v>1719</v>
      </c>
      <c r="K1771">
        <f ca="1">H1771-I1771</f>
        <v>3</v>
      </c>
      <c r="L1771">
        <f ca="1">H1771-J1771</f>
        <v>47</v>
      </c>
      <c r="M1771" s="164">
        <f>PTAinputs!H411</f>
        <v>734</v>
      </c>
      <c r="N1771" s="164">
        <f ca="1">F1771*standardlact</f>
        <v>820.36927729251454</v>
      </c>
      <c r="O1771" s="164">
        <f ca="1">G1771*standardlact</f>
        <v>805.33603730235029</v>
      </c>
    </row>
    <row r="1772" spans="1:15" x14ac:dyDescent="0.25">
      <c r="A1772" s="128">
        <f>PTAinputs!A1952</f>
        <v>1942</v>
      </c>
      <c r="B1772" t="str">
        <f>PTAinputs!B1952</f>
        <v>515HO00317</v>
      </c>
      <c r="C1772" t="str">
        <f>PTAinputs!C1952</f>
        <v>HOCAN000012610944</v>
      </c>
      <c r="D1772" t="str">
        <f>PTAinputs!D1952</f>
        <v>ALEXERIN CHARM</v>
      </c>
      <c r="E1772" s="164">
        <f>M1772/standardlact</f>
        <v>264.02877697841728</v>
      </c>
      <c r="F1772" s="164">
        <f ca="1">ANPV!D1952</f>
        <v>295.82765309233469</v>
      </c>
      <c r="G1772" s="164">
        <f ca="1">AVOC!AL1952</f>
        <v>290.652141395238</v>
      </c>
      <c r="H1772">
        <f ca="1">RANK(E1772,OFFSET(E$4,0,0,10000,1))</f>
        <v>1766</v>
      </c>
      <c r="I1772">
        <f ca="1">RANK(F1772,OFFSET(F$4,0,0,10000,1))</f>
        <v>1750</v>
      </c>
      <c r="J1772">
        <f ca="1">RANK(G1772,OFFSET(G$4,0,0,10000,1))</f>
        <v>1697</v>
      </c>
      <c r="K1772">
        <f ca="1">H1772-I1772</f>
        <v>16</v>
      </c>
      <c r="L1772">
        <f ca="1">H1772-J1772</f>
        <v>69</v>
      </c>
      <c r="M1772" s="164">
        <f>PTAinputs!H1952</f>
        <v>734</v>
      </c>
      <c r="N1772" s="164">
        <f ca="1">F1772*standardlact</f>
        <v>822.40087559669041</v>
      </c>
      <c r="O1772" s="164">
        <f ca="1">G1772*standardlact</f>
        <v>808.0129530787616</v>
      </c>
    </row>
    <row r="1773" spans="1:15" x14ac:dyDescent="0.25">
      <c r="A1773" s="128">
        <f>PTAinputs!A1047</f>
        <v>1037</v>
      </c>
      <c r="B1773" t="str">
        <f>PTAinputs!B1047</f>
        <v>011HO12156</v>
      </c>
      <c r="C1773" t="str">
        <f>PTAinputs!C1047</f>
        <v>HO840003142181082</v>
      </c>
      <c r="D1773" t="str">
        <f>PTAinputs!D1047</f>
        <v>PEAK ALTAAUDOBON-ET</v>
      </c>
      <c r="E1773" s="164">
        <f>M1773/standardlact</f>
        <v>264.02877697841728</v>
      </c>
      <c r="F1773" s="164">
        <f ca="1">ANPV!D1047</f>
        <v>295.14810966505837</v>
      </c>
      <c r="G1773" s="164">
        <f ca="1">AVOC!AL1047</f>
        <v>290.95687458213996</v>
      </c>
      <c r="H1773">
        <f ca="1">RANK(E1773,OFFSET(E$4,0,0,10000,1))</f>
        <v>1766</v>
      </c>
      <c r="I1773">
        <f ca="1">RANK(F1773,OFFSET(F$4,0,0,10000,1))</f>
        <v>1762</v>
      </c>
      <c r="J1773">
        <f ca="1">RANK(G1773,OFFSET(G$4,0,0,10000,1))</f>
        <v>1693</v>
      </c>
      <c r="K1773">
        <f ca="1">H1773-I1773</f>
        <v>4</v>
      </c>
      <c r="L1773">
        <f ca="1">H1773-J1773</f>
        <v>73</v>
      </c>
      <c r="M1773" s="164">
        <f>PTAinputs!H1047</f>
        <v>734</v>
      </c>
      <c r="N1773" s="164">
        <f ca="1">F1773*standardlact</f>
        <v>820.51174486886225</v>
      </c>
      <c r="O1773" s="164">
        <f ca="1">G1773*standardlact</f>
        <v>808.86011133834904</v>
      </c>
    </row>
    <row r="1774" spans="1:15" x14ac:dyDescent="0.25">
      <c r="A1774" s="128">
        <f>PTAinputs!A2802</f>
        <v>2792</v>
      </c>
      <c r="B1774" t="str">
        <f>PTAinputs!B2802</f>
        <v>307HO00020</v>
      </c>
      <c r="C1774" t="str">
        <f>PTAinputs!C2802</f>
        <v>HONLD000653318828</v>
      </c>
      <c r="D1774" t="str">
        <f>PTAinputs!D2802</f>
        <v>HOOGERHORST MISTER LILLY</v>
      </c>
      <c r="E1774" s="164">
        <f>M1774/standardlact</f>
        <v>263.66906474820144</v>
      </c>
      <c r="F1774" s="164">
        <f ca="1">ANPV!D2802</f>
        <v>294.2972887521521</v>
      </c>
      <c r="G1774" s="164">
        <f ca="1">AVOC!AL2802</f>
        <v>281.99171917061955</v>
      </c>
      <c r="H1774">
        <f ca="1">RANK(E1774,OFFSET(E$4,0,0,10000,1))</f>
        <v>1771</v>
      </c>
      <c r="I1774">
        <f ca="1">RANK(F1774,OFFSET(F$4,0,0,10000,1))</f>
        <v>1775</v>
      </c>
      <c r="J1774">
        <f ca="1">RANK(G1774,OFFSET(G$4,0,0,10000,1))</f>
        <v>1903</v>
      </c>
      <c r="K1774">
        <f ca="1">H1774-I1774</f>
        <v>-4</v>
      </c>
      <c r="L1774">
        <f ca="1">H1774-J1774</f>
        <v>-132</v>
      </c>
      <c r="M1774" s="164">
        <f>PTAinputs!H2802</f>
        <v>733</v>
      </c>
      <c r="N1774" s="164">
        <f ca="1">F1774*standardlact</f>
        <v>818.14646273098276</v>
      </c>
      <c r="O1774" s="164">
        <f ca="1">G1774*standardlact</f>
        <v>783.93697929432233</v>
      </c>
    </row>
    <row r="1775" spans="1:15" x14ac:dyDescent="0.25">
      <c r="A1775" s="128">
        <f>PTAinputs!A2177</f>
        <v>2167</v>
      </c>
      <c r="B1775" t="str">
        <f>PTAinputs!B2177</f>
        <v>551HO03524</v>
      </c>
      <c r="C1775" t="str">
        <f>PTAinputs!C2177</f>
        <v>HOCAN000109859821</v>
      </c>
      <c r="D1775" t="str">
        <f>PTAinputs!D2177</f>
        <v>LACTOMONT ZORRO P</v>
      </c>
      <c r="E1775" s="164">
        <f>M1775/standardlact</f>
        <v>263.66906474820144</v>
      </c>
      <c r="F1775" s="164">
        <f ca="1">ANPV!D2177</f>
        <v>293.36566230037312</v>
      </c>
      <c r="G1775" s="164">
        <f ca="1">AVOC!AL2177</f>
        <v>282.9358999136864</v>
      </c>
      <c r="H1775">
        <f ca="1">RANK(E1775,OFFSET(E$4,0,0,10000,1))</f>
        <v>1771</v>
      </c>
      <c r="I1775">
        <f ca="1">RANK(F1775,OFFSET(F$4,0,0,10000,1))</f>
        <v>1785</v>
      </c>
      <c r="J1775">
        <f ca="1">RANK(G1775,OFFSET(G$4,0,0,10000,1))</f>
        <v>1872</v>
      </c>
      <c r="K1775">
        <f ca="1">H1775-I1775</f>
        <v>-14</v>
      </c>
      <c r="L1775">
        <f ca="1">H1775-J1775</f>
        <v>-101</v>
      </c>
      <c r="M1775" s="164">
        <f>PTAinputs!H2177</f>
        <v>733</v>
      </c>
      <c r="N1775" s="164">
        <f ca="1">F1775*standardlact</f>
        <v>815.5565411950372</v>
      </c>
      <c r="O1775" s="164">
        <f ca="1">G1775*standardlact</f>
        <v>786.56180176004818</v>
      </c>
    </row>
    <row r="1776" spans="1:15" x14ac:dyDescent="0.25">
      <c r="A1776" s="128">
        <f>PTAinputs!A1973</f>
        <v>1963</v>
      </c>
      <c r="B1776" t="str">
        <f>PTAinputs!B1973</f>
        <v>200HO11099</v>
      </c>
      <c r="C1776" t="str">
        <f>PTAinputs!C1973</f>
        <v>HOCAN000012719303</v>
      </c>
      <c r="D1776" t="str">
        <f>PTAinputs!D1973</f>
        <v>PROGENESIS HITECH</v>
      </c>
      <c r="E1776" s="164">
        <f>M1776/standardlact</f>
        <v>263.66906474820144</v>
      </c>
      <c r="F1776" s="164">
        <f ca="1">ANPV!D1973</f>
        <v>294.52100841621501</v>
      </c>
      <c r="G1776" s="164">
        <f ca="1">AVOC!AL1973</f>
        <v>285.93911633766169</v>
      </c>
      <c r="H1776">
        <f ca="1">RANK(E1776,OFFSET(E$4,0,0,10000,1))</f>
        <v>1771</v>
      </c>
      <c r="I1776">
        <f ca="1">RANK(F1776,OFFSET(F$4,0,0,10000,1))</f>
        <v>1771</v>
      </c>
      <c r="J1776">
        <f ca="1">RANK(G1776,OFFSET(G$4,0,0,10000,1))</f>
        <v>1799</v>
      </c>
      <c r="K1776">
        <f ca="1">H1776-I1776</f>
        <v>0</v>
      </c>
      <c r="L1776">
        <f ca="1">H1776-J1776</f>
        <v>-28</v>
      </c>
      <c r="M1776" s="164">
        <f>PTAinputs!H1973</f>
        <v>733</v>
      </c>
      <c r="N1776" s="164">
        <f ca="1">F1776*standardlact</f>
        <v>818.76840339707769</v>
      </c>
      <c r="O1776" s="164">
        <f ca="1">G1776*standardlact</f>
        <v>794.91074341869944</v>
      </c>
    </row>
    <row r="1777" spans="1:15" x14ac:dyDescent="0.25">
      <c r="A1777" s="128">
        <f>PTAinputs!A191</f>
        <v>181</v>
      </c>
      <c r="B1777" t="str">
        <f>PTAinputs!B191</f>
        <v>029HO18158</v>
      </c>
      <c r="C1777" t="str">
        <f>PTAinputs!C191</f>
        <v>HO840003124720459</v>
      </c>
      <c r="D1777" t="str">
        <f>PTAinputs!D191</f>
        <v>SEAGULL-BAY-MJ APPLEJAX-ET</v>
      </c>
      <c r="E1777" s="164">
        <f>M1777/standardlact</f>
        <v>263.66906474820144</v>
      </c>
      <c r="F1777" s="164">
        <f ca="1">ANPV!D191</f>
        <v>294.37435146552411</v>
      </c>
      <c r="G1777" s="164">
        <f ca="1">AVOC!AL191</f>
        <v>286.24119759221014</v>
      </c>
      <c r="H1777">
        <f ca="1">RANK(E1777,OFFSET(E$4,0,0,10000,1))</f>
        <v>1771</v>
      </c>
      <c r="I1777">
        <f ca="1">RANK(F1777,OFFSET(F$4,0,0,10000,1))</f>
        <v>1773</v>
      </c>
      <c r="J1777">
        <f ca="1">RANK(G1777,OFFSET(G$4,0,0,10000,1))</f>
        <v>1795</v>
      </c>
      <c r="K1777">
        <f ca="1">H1777-I1777</f>
        <v>-2</v>
      </c>
      <c r="L1777">
        <f ca="1">H1777-J1777</f>
        <v>-24</v>
      </c>
      <c r="M1777" s="164">
        <f>PTAinputs!H191</f>
        <v>733</v>
      </c>
      <c r="N1777" s="164">
        <f ca="1">F1777*standardlact</f>
        <v>818.36069707415697</v>
      </c>
      <c r="O1777" s="164">
        <f ca="1">G1777*standardlact</f>
        <v>795.75052930634411</v>
      </c>
    </row>
    <row r="1778" spans="1:15" x14ac:dyDescent="0.25">
      <c r="A1778" s="128">
        <f>PTAinputs!A1161</f>
        <v>1151</v>
      </c>
      <c r="B1778" t="str">
        <f>PTAinputs!B1161</f>
        <v>202HO01718</v>
      </c>
      <c r="C1778" t="str">
        <f>PTAinputs!C1161</f>
        <v>HO840003143029864</v>
      </c>
      <c r="D1778" t="str">
        <f>PTAinputs!D1161</f>
        <v>KENMORE AVANCE-RED-ET</v>
      </c>
      <c r="E1778" s="164">
        <f>M1778/standardlact</f>
        <v>263.66906474820144</v>
      </c>
      <c r="F1778" s="164">
        <f ca="1">ANPV!D1161</f>
        <v>294.31863439609339</v>
      </c>
      <c r="G1778" s="164">
        <f ca="1">AVOC!AL1161</f>
        <v>287.02937050634807</v>
      </c>
      <c r="H1778">
        <f ca="1">RANK(E1778,OFFSET(E$4,0,0,10000,1))</f>
        <v>1771</v>
      </c>
      <c r="I1778">
        <f ca="1">RANK(F1778,OFFSET(F$4,0,0,10000,1))</f>
        <v>1774</v>
      </c>
      <c r="J1778">
        <f ca="1">RANK(G1778,OFFSET(G$4,0,0,10000,1))</f>
        <v>1771</v>
      </c>
      <c r="K1778">
        <f ca="1">H1778-I1778</f>
        <v>-3</v>
      </c>
      <c r="L1778">
        <f ca="1">H1778-J1778</f>
        <v>0</v>
      </c>
      <c r="M1778" s="164">
        <f>PTAinputs!H1161</f>
        <v>733</v>
      </c>
      <c r="N1778" s="164">
        <f ca="1">F1778*standardlact</f>
        <v>818.20580362113958</v>
      </c>
      <c r="O1778" s="164">
        <f ca="1">G1778*standardlact</f>
        <v>797.94165000764758</v>
      </c>
    </row>
    <row r="1779" spans="1:15" x14ac:dyDescent="0.25">
      <c r="A1779" s="128">
        <f>PTAinputs!A778</f>
        <v>768</v>
      </c>
      <c r="B1779" t="str">
        <f>PTAinputs!B778</f>
        <v>551HO03621</v>
      </c>
      <c r="C1779" t="str">
        <f>PTAinputs!C778</f>
        <v>HO840003137942557</v>
      </c>
      <c r="D1779" t="str">
        <f>PTAinputs!D778</f>
        <v>FARNEAR M-DUKE FOUNDER-ET</v>
      </c>
      <c r="E1779" s="164">
        <f>M1779/standardlact</f>
        <v>263.66906474820144</v>
      </c>
      <c r="F1779" s="164">
        <f ca="1">ANPV!D778</f>
        <v>295.97873468163789</v>
      </c>
      <c r="G1779" s="164">
        <f ca="1">AVOC!AL778</f>
        <v>289.54082607321499</v>
      </c>
      <c r="H1779">
        <f ca="1">RANK(E1779,OFFSET(E$4,0,0,10000,1))</f>
        <v>1771</v>
      </c>
      <c r="I1779">
        <f ca="1">RANK(F1779,OFFSET(F$4,0,0,10000,1))</f>
        <v>1747</v>
      </c>
      <c r="J1779">
        <f ca="1">RANK(G1779,OFFSET(G$4,0,0,10000,1))</f>
        <v>1721</v>
      </c>
      <c r="K1779">
        <f ca="1">H1779-I1779</f>
        <v>24</v>
      </c>
      <c r="L1779">
        <f ca="1">H1779-J1779</f>
        <v>50</v>
      </c>
      <c r="M1779" s="164">
        <f>PTAinputs!H778</f>
        <v>733</v>
      </c>
      <c r="N1779" s="164">
        <f ca="1">F1779*standardlact</f>
        <v>822.8208824149533</v>
      </c>
      <c r="O1779" s="164">
        <f ca="1">G1779*standardlact</f>
        <v>804.92349648353763</v>
      </c>
    </row>
    <row r="1780" spans="1:15" x14ac:dyDescent="0.25">
      <c r="A1780" s="128">
        <f>PTAinputs!A841</f>
        <v>831</v>
      </c>
      <c r="B1780" t="str">
        <f>PTAinputs!B841</f>
        <v>202HO01695</v>
      </c>
      <c r="C1780" t="str">
        <f>PTAinputs!C841</f>
        <v>HO840003138817693</v>
      </c>
      <c r="D1780" t="str">
        <f>PTAinputs!D841</f>
        <v>BACON-HILL MONTGOMERY-ET</v>
      </c>
      <c r="E1780" s="164">
        <f>M1780/standardlact</f>
        <v>263.66906474820144</v>
      </c>
      <c r="F1780" s="164">
        <f ca="1">ANPV!D841</f>
        <v>294.69846596037507</v>
      </c>
      <c r="G1780" s="164">
        <f ca="1">AVOC!AL841</f>
        <v>292.25461224848357</v>
      </c>
      <c r="H1780">
        <f ca="1">RANK(E1780,OFFSET(E$4,0,0,10000,1))</f>
        <v>1771</v>
      </c>
      <c r="I1780">
        <f ca="1">RANK(F1780,OFFSET(F$4,0,0,10000,1))</f>
        <v>1768</v>
      </c>
      <c r="J1780">
        <f ca="1">RANK(G1780,OFFSET(G$4,0,0,10000,1))</f>
        <v>1655</v>
      </c>
      <c r="K1780">
        <f ca="1">H1780-I1780</f>
        <v>3</v>
      </c>
      <c r="L1780">
        <f ca="1">H1780-J1780</f>
        <v>116</v>
      </c>
      <c r="M1780" s="164">
        <f>PTAinputs!H841</f>
        <v>733</v>
      </c>
      <c r="N1780" s="164">
        <f ca="1">F1780*standardlact</f>
        <v>819.26173536984265</v>
      </c>
      <c r="O1780" s="164">
        <f ca="1">G1780*standardlact</f>
        <v>812.46782205078421</v>
      </c>
    </row>
    <row r="1781" spans="1:15" x14ac:dyDescent="0.25">
      <c r="A1781" s="128">
        <f>PTAinputs!A295</f>
        <v>285</v>
      </c>
      <c r="B1781" t="str">
        <f>PTAinputs!B295</f>
        <v>001HO12434</v>
      </c>
      <c r="C1781" t="str">
        <f>PTAinputs!C295</f>
        <v>HO840003128792975</v>
      </c>
      <c r="D1781" t="str">
        <f>PTAinputs!D295</f>
        <v>CO-OP RB BYNT ALABI</v>
      </c>
      <c r="E1781" s="164">
        <f>M1781/standardlact</f>
        <v>263.30935251798564</v>
      </c>
      <c r="F1781" s="164">
        <f ca="1">ANPV!D295</f>
        <v>288.31258099033943</v>
      </c>
      <c r="G1781" s="164">
        <f ca="1">AVOC!AL295</f>
        <v>271.02281067202279</v>
      </c>
      <c r="H1781">
        <f ca="1">RANK(E1781,OFFSET(E$4,0,0,10000,1))</f>
        <v>1778</v>
      </c>
      <c r="I1781">
        <f ca="1">RANK(F1781,OFFSET(F$4,0,0,10000,1))</f>
        <v>1874</v>
      </c>
      <c r="J1781">
        <f ca="1">RANK(G1781,OFFSET(G$4,0,0,10000,1))</f>
        <v>2150</v>
      </c>
      <c r="K1781">
        <f ca="1">H1781-I1781</f>
        <v>-96</v>
      </c>
      <c r="L1781">
        <f ca="1">H1781-J1781</f>
        <v>-372</v>
      </c>
      <c r="M1781" s="164">
        <f>PTAinputs!H295</f>
        <v>732</v>
      </c>
      <c r="N1781" s="164">
        <f ca="1">F1781*standardlact</f>
        <v>801.50897515314352</v>
      </c>
      <c r="O1781" s="164">
        <f ca="1">G1781*standardlact</f>
        <v>753.44341366822334</v>
      </c>
    </row>
    <row r="1782" spans="1:15" x14ac:dyDescent="0.25">
      <c r="A1782" s="128">
        <f>PTAinputs!A1703</f>
        <v>1693</v>
      </c>
      <c r="B1782" t="str">
        <f>PTAinputs!B1703</f>
        <v>014HO14744</v>
      </c>
      <c r="C1782" t="str">
        <f>PTAinputs!C1703</f>
        <v>HO840003151588966</v>
      </c>
      <c r="D1782" t="str">
        <f>PTAinputs!D1703</f>
        <v>S-S-I SIMPL SIDESWIPE-PP-ET</v>
      </c>
      <c r="E1782" s="164">
        <f>M1782/standardlact</f>
        <v>263.30935251798564</v>
      </c>
      <c r="F1782" s="164">
        <f ca="1">ANPV!D1703</f>
        <v>293.06888673942143</v>
      </c>
      <c r="G1782" s="164">
        <f ca="1">AVOC!AL1703</f>
        <v>286.48310687907616</v>
      </c>
      <c r="H1782">
        <f ca="1">RANK(E1782,OFFSET(E$4,0,0,10000,1))</f>
        <v>1778</v>
      </c>
      <c r="I1782">
        <f ca="1">RANK(F1782,OFFSET(F$4,0,0,10000,1))</f>
        <v>1791</v>
      </c>
      <c r="J1782">
        <f ca="1">RANK(G1782,OFFSET(G$4,0,0,10000,1))</f>
        <v>1783</v>
      </c>
      <c r="K1782">
        <f ca="1">H1782-I1782</f>
        <v>-13</v>
      </c>
      <c r="L1782">
        <f ca="1">H1782-J1782</f>
        <v>-5</v>
      </c>
      <c r="M1782" s="164">
        <f>PTAinputs!H1703</f>
        <v>732</v>
      </c>
      <c r="N1782" s="164">
        <f ca="1">F1782*standardlact</f>
        <v>814.73150513559153</v>
      </c>
      <c r="O1782" s="164">
        <f ca="1">G1782*standardlact</f>
        <v>796.4230371238317</v>
      </c>
    </row>
    <row r="1783" spans="1:15" x14ac:dyDescent="0.25">
      <c r="A1783" s="128">
        <f>PTAinputs!A2860</f>
        <v>2850</v>
      </c>
      <c r="B1783" t="str">
        <f>PTAinputs!B2860</f>
        <v>307HO00013</v>
      </c>
      <c r="C1783" t="str">
        <f>PTAinputs!C2860</f>
        <v>HONLD000723120230</v>
      </c>
      <c r="D1783" t="str">
        <f>PTAinputs!D2860</f>
        <v>DG PG COOPER</v>
      </c>
      <c r="E1783" s="164">
        <f>M1783/standardlact</f>
        <v>263.30935251798564</v>
      </c>
      <c r="F1783" s="164">
        <f ca="1">ANPV!D2860</f>
        <v>295.32230095515138</v>
      </c>
      <c r="G1783" s="164">
        <f ca="1">AVOC!AL2860</f>
        <v>286.97757248892714</v>
      </c>
      <c r="H1783">
        <f ca="1">RANK(E1783,OFFSET(E$4,0,0,10000,1))</f>
        <v>1778</v>
      </c>
      <c r="I1783">
        <f ca="1">RANK(F1783,OFFSET(F$4,0,0,10000,1))</f>
        <v>1758</v>
      </c>
      <c r="J1783">
        <f ca="1">RANK(G1783,OFFSET(G$4,0,0,10000,1))</f>
        <v>1774</v>
      </c>
      <c r="K1783">
        <f ca="1">H1783-I1783</f>
        <v>20</v>
      </c>
      <c r="L1783">
        <f ca="1">H1783-J1783</f>
        <v>4</v>
      </c>
      <c r="M1783" s="164">
        <f>PTAinputs!H2860</f>
        <v>732</v>
      </c>
      <c r="N1783" s="164">
        <f ca="1">F1783*standardlact</f>
        <v>820.99599665532082</v>
      </c>
      <c r="O1783" s="164">
        <f ca="1">G1783*standardlact</f>
        <v>797.79765151921742</v>
      </c>
    </row>
    <row r="1784" spans="1:15" x14ac:dyDescent="0.25">
      <c r="A1784" s="128">
        <f>PTAinputs!A2368</f>
        <v>2358</v>
      </c>
      <c r="B1784" t="str">
        <f>PTAinputs!B2368</f>
        <v>223HO00059</v>
      </c>
      <c r="C1784" t="str">
        <f>PTAinputs!C2368</f>
        <v>HOCZE000751269053</v>
      </c>
      <c r="D1784" t="str">
        <f>PTAinputs!D2368</f>
        <v>CBS ZESPO ALAN-ET</v>
      </c>
      <c r="E1784" s="164">
        <f>M1784/standardlact</f>
        <v>263.30935251798564</v>
      </c>
      <c r="F1784" s="164">
        <f ca="1">ANPV!D2368</f>
        <v>293.38598797139804</v>
      </c>
      <c r="G1784" s="164">
        <f ca="1">AVOC!AL2368</f>
        <v>287.1437842902788</v>
      </c>
      <c r="H1784">
        <f ca="1">RANK(E1784,OFFSET(E$4,0,0,10000,1))</f>
        <v>1778</v>
      </c>
      <c r="I1784">
        <f ca="1">RANK(F1784,OFFSET(F$4,0,0,10000,1))</f>
        <v>1784</v>
      </c>
      <c r="J1784">
        <f ca="1">RANK(G1784,OFFSET(G$4,0,0,10000,1))</f>
        <v>1769</v>
      </c>
      <c r="K1784">
        <f ca="1">H1784-I1784</f>
        <v>-6</v>
      </c>
      <c r="L1784">
        <f ca="1">H1784-J1784</f>
        <v>9</v>
      </c>
      <c r="M1784" s="164">
        <f>PTAinputs!H2368</f>
        <v>732</v>
      </c>
      <c r="N1784" s="164">
        <f ca="1">F1784*standardlact</f>
        <v>815.61304656048651</v>
      </c>
      <c r="O1784" s="164">
        <f ca="1">G1784*standardlact</f>
        <v>798.25972032697496</v>
      </c>
    </row>
    <row r="1785" spans="1:15" x14ac:dyDescent="0.25">
      <c r="A1785" s="128">
        <f>PTAinputs!A301</f>
        <v>291</v>
      </c>
      <c r="B1785" t="str">
        <f>PTAinputs!B301</f>
        <v>029HO18215</v>
      </c>
      <c r="C1785" t="str">
        <f>PTAinputs!C301</f>
        <v>HO840003128977786</v>
      </c>
      <c r="D1785" t="str">
        <f>PTAinputs!D301</f>
        <v>SEAGULL-BAY SR STARDUST-ET</v>
      </c>
      <c r="E1785" s="164">
        <f>M1785/standardlact</f>
        <v>263.30935251798564</v>
      </c>
      <c r="F1785" s="164">
        <f ca="1">ANPV!D301</f>
        <v>295.75332359701963</v>
      </c>
      <c r="G1785" s="164">
        <f ca="1">AVOC!AL301</f>
        <v>291.81840574817284</v>
      </c>
      <c r="H1785">
        <f ca="1">RANK(E1785,OFFSET(E$4,0,0,10000,1))</f>
        <v>1778</v>
      </c>
      <c r="I1785">
        <f ca="1">RANK(F1785,OFFSET(F$4,0,0,10000,1))</f>
        <v>1752</v>
      </c>
      <c r="J1785">
        <f ca="1">RANK(G1785,OFFSET(G$4,0,0,10000,1))</f>
        <v>1669</v>
      </c>
      <c r="K1785">
        <f ca="1">H1785-I1785</f>
        <v>26</v>
      </c>
      <c r="L1785">
        <f ca="1">H1785-J1785</f>
        <v>109</v>
      </c>
      <c r="M1785" s="164">
        <f>PTAinputs!H301</f>
        <v>732</v>
      </c>
      <c r="N1785" s="164">
        <f ca="1">F1785*standardlact</f>
        <v>822.19423959971448</v>
      </c>
      <c r="O1785" s="164">
        <f ca="1">G1785*standardlact</f>
        <v>811.25516797992043</v>
      </c>
    </row>
    <row r="1786" spans="1:15" x14ac:dyDescent="0.25">
      <c r="A1786" s="128">
        <f>PTAinputs!A2635</f>
        <v>2625</v>
      </c>
      <c r="B1786" t="str">
        <f>PTAinputs!B2635</f>
        <v>288HO00227</v>
      </c>
      <c r="C1786" t="str">
        <f>PTAinputs!C2635</f>
        <v>HOFRA007261004177</v>
      </c>
      <c r="D1786" t="str">
        <f>PTAinputs!D2635</f>
        <v>EBA NORTON</v>
      </c>
      <c r="E1786" s="164">
        <f>M1786/standardlact</f>
        <v>262.9496402877698</v>
      </c>
      <c r="F1786" s="164">
        <f ca="1">ANPV!D2635</f>
        <v>294.92537707042453</v>
      </c>
      <c r="G1786" s="164">
        <f ca="1">AVOC!AL2635</f>
        <v>296.46769970362539</v>
      </c>
      <c r="H1786">
        <f ca="1">RANK(E1786,OFFSET(E$4,0,0,10000,1))</f>
        <v>1783</v>
      </c>
      <c r="I1786">
        <f ca="1">RANK(F1786,OFFSET(F$4,0,0,10000,1))</f>
        <v>1765</v>
      </c>
      <c r="J1786">
        <f ca="1">RANK(G1786,OFFSET(G$4,0,0,10000,1))</f>
        <v>1550</v>
      </c>
      <c r="K1786">
        <f ca="1">H1786-I1786</f>
        <v>18</v>
      </c>
      <c r="L1786">
        <f ca="1">H1786-J1786</f>
        <v>233</v>
      </c>
      <c r="M1786" s="164">
        <f>PTAinputs!H2635</f>
        <v>731</v>
      </c>
      <c r="N1786" s="164">
        <f ca="1">F1786*standardlact</f>
        <v>819.89254825578018</v>
      </c>
      <c r="O1786" s="164">
        <f ca="1">G1786*standardlact</f>
        <v>824.18020517607852</v>
      </c>
    </row>
    <row r="1787" spans="1:15" x14ac:dyDescent="0.25">
      <c r="A1787" s="128">
        <f>PTAinputs!A1041</f>
        <v>1031</v>
      </c>
      <c r="B1787" t="str">
        <f>PTAinputs!B1041</f>
        <v>001HO14121</v>
      </c>
      <c r="C1787" t="str">
        <f>PTAinputs!C1041</f>
        <v>HO840003141918731</v>
      </c>
      <c r="D1787" t="str">
        <f>PTAinputs!D1041</f>
        <v>APRDAY-F ARBITRATION-RED-ET</v>
      </c>
      <c r="E1787" s="164">
        <f>M1787/standardlact</f>
        <v>262.58992805755395</v>
      </c>
      <c r="F1787" s="164">
        <f ca="1">ANPV!D1041</f>
        <v>292.83551588412359</v>
      </c>
      <c r="G1787" s="164">
        <f ca="1">AVOC!AL1041</f>
        <v>283.36133875261305</v>
      </c>
      <c r="H1787">
        <f ca="1">RANK(E1787,OFFSET(E$4,0,0,10000,1))</f>
        <v>1784</v>
      </c>
      <c r="I1787">
        <f ca="1">RANK(F1787,OFFSET(F$4,0,0,10000,1))</f>
        <v>1796</v>
      </c>
      <c r="J1787">
        <f ca="1">RANK(G1787,OFFSET(G$4,0,0,10000,1))</f>
        <v>1857</v>
      </c>
      <c r="K1787">
        <f ca="1">H1787-I1787</f>
        <v>-12</v>
      </c>
      <c r="L1787">
        <f ca="1">H1787-J1787</f>
        <v>-73</v>
      </c>
      <c r="M1787" s="164">
        <f>PTAinputs!H1041</f>
        <v>730</v>
      </c>
      <c r="N1787" s="164">
        <f ca="1">F1787*standardlact</f>
        <v>814.08273415786357</v>
      </c>
      <c r="O1787" s="164">
        <f ca="1">G1787*standardlact</f>
        <v>787.74452173226427</v>
      </c>
    </row>
    <row r="1788" spans="1:15" x14ac:dyDescent="0.25">
      <c r="A1788" s="128">
        <f>PTAinputs!A2415</f>
        <v>2405</v>
      </c>
      <c r="B1788" t="str">
        <f>PTAinputs!B2415</f>
        <v>198HO02167</v>
      </c>
      <c r="C1788" t="str">
        <f>PTAinputs!C2415</f>
        <v>HODEU000361079542</v>
      </c>
      <c r="D1788" t="str">
        <f>PTAinputs!D2415</f>
        <v>HORUS-ET</v>
      </c>
      <c r="E1788" s="164">
        <f>M1788/standardlact</f>
        <v>262.58992805755395</v>
      </c>
      <c r="F1788" s="164">
        <f ca="1">ANPV!D2415</f>
        <v>292.92826004288941</v>
      </c>
      <c r="G1788" s="164">
        <f ca="1">AVOC!AL2415</f>
        <v>286.37494957397729</v>
      </c>
      <c r="H1788">
        <f ca="1">RANK(E1788,OFFSET(E$4,0,0,10000,1))</f>
        <v>1784</v>
      </c>
      <c r="I1788">
        <f ca="1">RANK(F1788,OFFSET(F$4,0,0,10000,1))</f>
        <v>1794</v>
      </c>
      <c r="J1788">
        <f ca="1">RANK(G1788,OFFSET(G$4,0,0,10000,1))</f>
        <v>1788</v>
      </c>
      <c r="K1788">
        <f ca="1">H1788-I1788</f>
        <v>-10</v>
      </c>
      <c r="L1788">
        <f ca="1">H1788-J1788</f>
        <v>-4</v>
      </c>
      <c r="M1788" s="164">
        <f>PTAinputs!H2415</f>
        <v>730</v>
      </c>
      <c r="N1788" s="164">
        <f ca="1">F1788*standardlact</f>
        <v>814.34056291923253</v>
      </c>
      <c r="O1788" s="164">
        <f ca="1">G1788*standardlact</f>
        <v>796.12235981565686</v>
      </c>
    </row>
    <row r="1789" spans="1:15" x14ac:dyDescent="0.25">
      <c r="A1789" s="128">
        <f>PTAinputs!A725</f>
        <v>715</v>
      </c>
      <c r="B1789" t="str">
        <f>PTAinputs!B725</f>
        <v>014HO14464</v>
      </c>
      <c r="C1789" t="str">
        <f>PTAinputs!C725</f>
        <v>HO840003136877210</v>
      </c>
      <c r="D1789" t="str">
        <f>PTAinputs!D725</f>
        <v>MR STONE-FRONT REEVE-RED-ET</v>
      </c>
      <c r="E1789" s="164">
        <f>M1789/standardlact</f>
        <v>262.58992805755395</v>
      </c>
      <c r="F1789" s="164">
        <f ca="1">ANPV!D725</f>
        <v>294.43270913690878</v>
      </c>
      <c r="G1789" s="164">
        <f ca="1">AVOC!AL725</f>
        <v>287.94613851443967</v>
      </c>
      <c r="H1789">
        <f ca="1">RANK(E1789,OFFSET(E$4,0,0,10000,1))</f>
        <v>1784</v>
      </c>
      <c r="I1789">
        <f ca="1">RANK(F1789,OFFSET(F$4,0,0,10000,1))</f>
        <v>1772</v>
      </c>
      <c r="J1789">
        <f ca="1">RANK(G1789,OFFSET(G$4,0,0,10000,1))</f>
        <v>1752</v>
      </c>
      <c r="K1789">
        <f ca="1">H1789-I1789</f>
        <v>12</v>
      </c>
      <c r="L1789">
        <f ca="1">H1789-J1789</f>
        <v>32</v>
      </c>
      <c r="M1789" s="164">
        <f>PTAinputs!H725</f>
        <v>730</v>
      </c>
      <c r="N1789" s="164">
        <f ca="1">F1789*standardlact</f>
        <v>818.52293140060635</v>
      </c>
      <c r="O1789" s="164">
        <f ca="1">G1789*standardlact</f>
        <v>800.49026507014219</v>
      </c>
    </row>
    <row r="1790" spans="1:15" x14ac:dyDescent="0.25">
      <c r="A1790" s="128">
        <f>PTAinputs!A644</f>
        <v>634</v>
      </c>
      <c r="B1790" t="str">
        <f>PTAinputs!B644</f>
        <v>624HO09001</v>
      </c>
      <c r="C1790" t="str">
        <f>PTAinputs!C644</f>
        <v>HO840003134106802</v>
      </c>
      <c r="D1790" t="str">
        <f>PTAinputs!D644</f>
        <v>MATCREST MARABOU-ET</v>
      </c>
      <c r="E1790" s="164">
        <f>M1790/standardlact</f>
        <v>262.58992805755395</v>
      </c>
      <c r="F1790" s="164">
        <f ca="1">ANPV!D644</f>
        <v>293.88097943945371</v>
      </c>
      <c r="G1790" s="164">
        <f ca="1">AVOC!AL644</f>
        <v>288.35265718249178</v>
      </c>
      <c r="H1790">
        <f ca="1">RANK(E1790,OFFSET(E$4,0,0,10000,1))</f>
        <v>1784</v>
      </c>
      <c r="I1790">
        <f ca="1">RANK(F1790,OFFSET(F$4,0,0,10000,1))</f>
        <v>1779</v>
      </c>
      <c r="J1790">
        <f ca="1">RANK(G1790,OFFSET(G$4,0,0,10000,1))</f>
        <v>1744</v>
      </c>
      <c r="K1790">
        <f ca="1">H1790-I1790</f>
        <v>5</v>
      </c>
      <c r="L1790">
        <f ca="1">H1790-J1790</f>
        <v>40</v>
      </c>
      <c r="M1790" s="164">
        <f>PTAinputs!H644</f>
        <v>730</v>
      </c>
      <c r="N1790" s="164">
        <f ca="1">F1790*standardlact</f>
        <v>816.98912284168125</v>
      </c>
      <c r="O1790" s="164">
        <f ca="1">G1790*standardlact</f>
        <v>801.62038696732714</v>
      </c>
    </row>
    <row r="1791" spans="1:15" x14ac:dyDescent="0.25">
      <c r="A1791" s="128">
        <f>PTAinputs!A32</f>
        <v>22</v>
      </c>
      <c r="B1791" t="str">
        <f>PTAinputs!B32</f>
        <v>097HO41116</v>
      </c>
      <c r="C1791" t="str">
        <f>PTAinputs!C32</f>
        <v>HO840003009329221</v>
      </c>
      <c r="D1791" t="str">
        <f>PTAinputs!D32</f>
        <v>TOLLENAARS INDIANA JONES</v>
      </c>
      <c r="E1791" s="164">
        <f>M1791/standardlact</f>
        <v>262.58992805755395</v>
      </c>
      <c r="F1791" s="164">
        <f ca="1">ANPV!D32</f>
        <v>292.79429167156167</v>
      </c>
      <c r="G1791" s="164">
        <f ca="1">AVOC!AL32</f>
        <v>293.71980252450567</v>
      </c>
      <c r="H1791">
        <f ca="1">RANK(E1791,OFFSET(E$4,0,0,10000,1))</f>
        <v>1784</v>
      </c>
      <c r="I1791">
        <f ca="1">RANK(F1791,OFFSET(F$4,0,0,10000,1))</f>
        <v>1797</v>
      </c>
      <c r="J1791">
        <f ca="1">RANK(G1791,OFFSET(G$4,0,0,10000,1))</f>
        <v>1623</v>
      </c>
      <c r="K1791">
        <f ca="1">H1791-I1791</f>
        <v>-13</v>
      </c>
      <c r="L1791">
        <f ca="1">H1791-J1791</f>
        <v>161</v>
      </c>
      <c r="M1791" s="164">
        <f>PTAinputs!H32</f>
        <v>730</v>
      </c>
      <c r="N1791" s="164">
        <f ca="1">F1791*standardlact</f>
        <v>813.96813084694134</v>
      </c>
      <c r="O1791" s="164">
        <f ca="1">G1791*standardlact</f>
        <v>816.5410510181257</v>
      </c>
    </row>
    <row r="1792" spans="1:15" x14ac:dyDescent="0.25">
      <c r="A1792" s="128">
        <f>PTAinputs!A1919</f>
        <v>1909</v>
      </c>
      <c r="B1792" t="str">
        <f>PTAinputs!B1919</f>
        <v>200HO10645</v>
      </c>
      <c r="C1792" t="str">
        <f>PTAinputs!C1919</f>
        <v>HOCAN000012283184</v>
      </c>
      <c r="D1792" t="str">
        <f>PTAinputs!D1919</f>
        <v>WESTCOAST TICKET</v>
      </c>
      <c r="E1792" s="164">
        <f>M1792/standardlact</f>
        <v>262.58992805755395</v>
      </c>
      <c r="F1792" s="164">
        <f ca="1">ANPV!D1919</f>
        <v>293.19382075875126</v>
      </c>
      <c r="G1792" s="164">
        <f ca="1">AVOC!AL1919</f>
        <v>294.00853380705729</v>
      </c>
      <c r="H1792">
        <f ca="1">RANK(E1792,OFFSET(E$4,0,0,10000,1))</f>
        <v>1784</v>
      </c>
      <c r="I1792">
        <f ca="1">RANK(F1792,OFFSET(F$4,0,0,10000,1))</f>
        <v>1789</v>
      </c>
      <c r="J1792">
        <f ca="1">RANK(G1792,OFFSET(G$4,0,0,10000,1))</f>
        <v>1614</v>
      </c>
      <c r="K1792">
        <f ca="1">H1792-I1792</f>
        <v>-5</v>
      </c>
      <c r="L1792">
        <f ca="1">H1792-J1792</f>
        <v>170</v>
      </c>
      <c r="M1792" s="164">
        <f>PTAinputs!H1919</f>
        <v>730</v>
      </c>
      <c r="N1792" s="164">
        <f ca="1">F1792*standardlact</f>
        <v>815.07882170932839</v>
      </c>
      <c r="O1792" s="164">
        <f ca="1">G1792*standardlact</f>
        <v>817.34372398361916</v>
      </c>
    </row>
    <row r="1793" spans="1:15" x14ac:dyDescent="0.25">
      <c r="A1793" s="128">
        <f>PTAinputs!A1899</f>
        <v>1889</v>
      </c>
      <c r="B1793" t="str">
        <f>PTAinputs!B1899</f>
        <v>551HO03124</v>
      </c>
      <c r="C1793" t="str">
        <f>PTAinputs!C1899</f>
        <v>HOCAN000012132900</v>
      </c>
      <c r="D1793" t="str">
        <f>PTAinputs!D1899</f>
        <v>MURRAYHOLM GLENHAVEN COP-ET</v>
      </c>
      <c r="E1793" s="164">
        <f>M1793/standardlact</f>
        <v>262.58992805755395</v>
      </c>
      <c r="F1793" s="164">
        <f ca="1">ANPV!D1899</f>
        <v>293.30932290132063</v>
      </c>
      <c r="G1793" s="164">
        <f ca="1">AVOC!AL1899</f>
        <v>296.12325479405115</v>
      </c>
      <c r="H1793">
        <f ca="1">RANK(E1793,OFFSET(E$4,0,0,10000,1))</f>
        <v>1784</v>
      </c>
      <c r="I1793">
        <f ca="1">RANK(F1793,OFFSET(F$4,0,0,10000,1))</f>
        <v>1787</v>
      </c>
      <c r="J1793">
        <f ca="1">RANK(G1793,OFFSET(G$4,0,0,10000,1))</f>
        <v>1558</v>
      </c>
      <c r="K1793">
        <f ca="1">H1793-I1793</f>
        <v>-3</v>
      </c>
      <c r="L1793">
        <f ca="1">H1793-J1793</f>
        <v>226</v>
      </c>
      <c r="M1793" s="164">
        <f>PTAinputs!H1899</f>
        <v>730</v>
      </c>
      <c r="N1793" s="164">
        <f ca="1">F1793*standardlact</f>
        <v>815.3999176656713</v>
      </c>
      <c r="O1793" s="164">
        <f ca="1">G1793*standardlact</f>
        <v>823.22264832746214</v>
      </c>
    </row>
    <row r="1794" spans="1:15" x14ac:dyDescent="0.25">
      <c r="A1794" s="128">
        <f>PTAinputs!A2673</f>
        <v>2663</v>
      </c>
      <c r="B1794" t="str">
        <f>PTAinputs!B2673</f>
        <v>522HO03784</v>
      </c>
      <c r="C1794" t="str">
        <f>PTAinputs!C2673</f>
        <v>HOGBR727942100444</v>
      </c>
      <c r="D1794">
        <f>PTAinputs!D2673</f>
        <v>0</v>
      </c>
      <c r="E1794" s="164">
        <f>M1794/standardlact</f>
        <v>262.23021582733816</v>
      </c>
      <c r="F1794" s="164">
        <f ca="1">ANPV!D2673</f>
        <v>290.74670636726023</v>
      </c>
      <c r="G1794" s="164">
        <f ca="1">AVOC!AL2673</f>
        <v>278.711845869954</v>
      </c>
      <c r="H1794">
        <f ca="1">RANK(E1794,OFFSET(E$4,0,0,10000,1))</f>
        <v>1791</v>
      </c>
      <c r="I1794">
        <f ca="1">RANK(F1794,OFFSET(F$4,0,0,10000,1))</f>
        <v>1827</v>
      </c>
      <c r="J1794">
        <f ca="1">RANK(G1794,OFFSET(G$4,0,0,10000,1))</f>
        <v>1969</v>
      </c>
      <c r="K1794">
        <f ca="1">H1794-I1794</f>
        <v>-36</v>
      </c>
      <c r="L1794">
        <f ca="1">H1794-J1794</f>
        <v>-178</v>
      </c>
      <c r="M1794" s="164">
        <f>PTAinputs!H2673</f>
        <v>729</v>
      </c>
      <c r="N1794" s="164">
        <f ca="1">F1794*standardlact</f>
        <v>808.27584370098339</v>
      </c>
      <c r="O1794" s="164">
        <f ca="1">G1794*standardlact</f>
        <v>774.81893151847203</v>
      </c>
    </row>
    <row r="1795" spans="1:15" x14ac:dyDescent="0.25">
      <c r="A1795" s="128">
        <f>PTAinputs!A2000</f>
        <v>1990</v>
      </c>
      <c r="B1795" t="str">
        <f>PTAinputs!B2000</f>
        <v>200HO11334</v>
      </c>
      <c r="C1795" t="str">
        <f>PTAinputs!C2000</f>
        <v>HOCAN000012857664</v>
      </c>
      <c r="D1795" t="str">
        <f>PTAinputs!D2000</f>
        <v>PROGENESIS MARTINI</v>
      </c>
      <c r="E1795" s="164">
        <f>M1795/standardlact</f>
        <v>262.23021582733816</v>
      </c>
      <c r="F1795" s="164">
        <f ca="1">ANPV!D2000</f>
        <v>293.73102847935269</v>
      </c>
      <c r="G1795" s="164">
        <f ca="1">AVOC!AL2000</f>
        <v>281.53735777972037</v>
      </c>
      <c r="H1795">
        <f ca="1">RANK(E1795,OFFSET(E$4,0,0,10000,1))</f>
        <v>1791</v>
      </c>
      <c r="I1795">
        <f ca="1">RANK(F1795,OFFSET(F$4,0,0,10000,1))</f>
        <v>1781</v>
      </c>
      <c r="J1795">
        <f ca="1">RANK(G1795,OFFSET(G$4,0,0,10000,1))</f>
        <v>1913</v>
      </c>
      <c r="K1795">
        <f ca="1">H1795-I1795</f>
        <v>10</v>
      </c>
      <c r="L1795">
        <f ca="1">H1795-J1795</f>
        <v>-122</v>
      </c>
      <c r="M1795" s="164">
        <f>PTAinputs!H2000</f>
        <v>729</v>
      </c>
      <c r="N1795" s="164">
        <f ca="1">F1795*standardlact</f>
        <v>816.57225917260041</v>
      </c>
      <c r="O1795" s="164">
        <f ca="1">G1795*standardlact</f>
        <v>782.67385462762252</v>
      </c>
    </row>
    <row r="1796" spans="1:15" x14ac:dyDescent="0.25">
      <c r="A1796" s="128">
        <f>PTAinputs!A396</f>
        <v>386</v>
      </c>
      <c r="B1796" t="str">
        <f>PTAinputs!B396</f>
        <v>011HO11841</v>
      </c>
      <c r="C1796" t="str">
        <f>PTAinputs!C396</f>
        <v>HO840003131131499</v>
      </c>
      <c r="D1796" t="str">
        <f>PTAinputs!D396</f>
        <v>PEAK ALTAGHILLIE-ET</v>
      </c>
      <c r="E1796" s="164">
        <f>M1796/standardlact</f>
        <v>262.23021582733816</v>
      </c>
      <c r="F1796" s="164">
        <f ca="1">ANPV!D396</f>
        <v>292.20183129438044</v>
      </c>
      <c r="G1796" s="164">
        <f ca="1">AVOC!AL396</f>
        <v>282.86259365837981</v>
      </c>
      <c r="H1796">
        <f ca="1">RANK(E1796,OFFSET(E$4,0,0,10000,1))</f>
        <v>1791</v>
      </c>
      <c r="I1796">
        <f ca="1">RANK(F1796,OFFSET(F$4,0,0,10000,1))</f>
        <v>1807</v>
      </c>
      <c r="J1796">
        <f ca="1">RANK(G1796,OFFSET(G$4,0,0,10000,1))</f>
        <v>1875</v>
      </c>
      <c r="K1796">
        <f ca="1">H1796-I1796</f>
        <v>-16</v>
      </c>
      <c r="L1796">
        <f ca="1">H1796-J1796</f>
        <v>-84</v>
      </c>
      <c r="M1796" s="164">
        <f>PTAinputs!H396</f>
        <v>729</v>
      </c>
      <c r="N1796" s="164">
        <f ca="1">F1796*standardlact</f>
        <v>812.3210909983776</v>
      </c>
      <c r="O1796" s="164">
        <f ca="1">G1796*standardlact</f>
        <v>786.3580103702958</v>
      </c>
    </row>
    <row r="1797" spans="1:15" x14ac:dyDescent="0.25">
      <c r="A1797" s="128">
        <f>PTAinputs!A3336</f>
        <v>3326</v>
      </c>
      <c r="B1797" t="str">
        <f>PTAinputs!B3336</f>
        <v>308HO17687</v>
      </c>
      <c r="C1797" t="str">
        <f>PTAinputs!C3336</f>
        <v>HOUSA000144378276</v>
      </c>
      <c r="D1797" t="str">
        <f>PTAinputs!D3336</f>
        <v>SAN-DAN CHNM11117687-ET</v>
      </c>
      <c r="E1797" s="164">
        <f>M1797/standardlact</f>
        <v>262.23021582733816</v>
      </c>
      <c r="F1797" s="164">
        <f ca="1">ANPV!D3336</f>
        <v>291.79066473506572</v>
      </c>
      <c r="G1797" s="164">
        <f ca="1">AVOC!AL3336</f>
        <v>283.38762993021146</v>
      </c>
      <c r="H1797">
        <f ca="1">RANK(E1797,OFFSET(E$4,0,0,10000,1))</f>
        <v>1791</v>
      </c>
      <c r="I1797">
        <f ca="1">RANK(F1797,OFFSET(F$4,0,0,10000,1))</f>
        <v>1809</v>
      </c>
      <c r="J1797">
        <f ca="1">RANK(G1797,OFFSET(G$4,0,0,10000,1))</f>
        <v>1855</v>
      </c>
      <c r="K1797">
        <f ca="1">H1797-I1797</f>
        <v>-18</v>
      </c>
      <c r="L1797">
        <f ca="1">H1797-J1797</f>
        <v>-64</v>
      </c>
      <c r="M1797" s="164">
        <f>PTAinputs!H3336</f>
        <v>729</v>
      </c>
      <c r="N1797" s="164">
        <f ca="1">F1797*standardlact</f>
        <v>811.17804796348264</v>
      </c>
      <c r="O1797" s="164">
        <f ca="1">G1797*standardlact</f>
        <v>787.81761120598776</v>
      </c>
    </row>
    <row r="1798" spans="1:15" x14ac:dyDescent="0.25">
      <c r="A1798" s="128">
        <f>PTAinputs!A1621</f>
        <v>1611</v>
      </c>
      <c r="B1798" t="str">
        <f>PTAinputs!B1621</f>
        <v>712HO01004</v>
      </c>
      <c r="C1798" t="str">
        <f>PTAinputs!C1621</f>
        <v>HO840003149589902</v>
      </c>
      <c r="D1798" t="str">
        <f>PTAinputs!D1621</f>
        <v>TRENT-WAY-JS RODDY-ET</v>
      </c>
      <c r="E1798" s="164">
        <f>M1798/standardlact</f>
        <v>262.23021582733816</v>
      </c>
      <c r="F1798" s="164">
        <f ca="1">ANPV!D1621</f>
        <v>292.53956424497642</v>
      </c>
      <c r="G1798" s="164">
        <f ca="1">AVOC!AL1621</f>
        <v>285.23647636800632</v>
      </c>
      <c r="H1798">
        <f ca="1">RANK(E1798,OFFSET(E$4,0,0,10000,1))</f>
        <v>1791</v>
      </c>
      <c r="I1798">
        <f ca="1">RANK(F1798,OFFSET(F$4,0,0,10000,1))</f>
        <v>1800</v>
      </c>
      <c r="J1798">
        <f ca="1">RANK(G1798,OFFSET(G$4,0,0,10000,1))</f>
        <v>1808</v>
      </c>
      <c r="K1798">
        <f ca="1">H1798-I1798</f>
        <v>-9</v>
      </c>
      <c r="L1798">
        <f ca="1">H1798-J1798</f>
        <v>-17</v>
      </c>
      <c r="M1798" s="164">
        <f>PTAinputs!H1621</f>
        <v>729</v>
      </c>
      <c r="N1798" s="164">
        <f ca="1">F1798*standardlact</f>
        <v>813.25998860103437</v>
      </c>
      <c r="O1798" s="164">
        <f ca="1">G1798*standardlact</f>
        <v>792.9574043030575</v>
      </c>
    </row>
    <row r="1799" spans="1:15" x14ac:dyDescent="0.25">
      <c r="A1799" s="128">
        <f>PTAinputs!A2856</f>
        <v>2846</v>
      </c>
      <c r="B1799" t="str">
        <f>PTAinputs!B2856</f>
        <v>223HO00040</v>
      </c>
      <c r="C1799" t="str">
        <f>PTAinputs!C2856</f>
        <v>HONLD000721545936</v>
      </c>
      <c r="D1799" t="str">
        <f>PTAinputs!D2856</f>
        <v>Hulstein Conqueror</v>
      </c>
      <c r="E1799" s="164">
        <f>M1799/standardlact</f>
        <v>262.23021582733816</v>
      </c>
      <c r="F1799" s="164">
        <f ca="1">ANPV!D2856</f>
        <v>292.25804621112343</v>
      </c>
      <c r="G1799" s="164">
        <f ca="1">AVOC!AL2856</f>
        <v>286.27917118625112</v>
      </c>
      <c r="H1799">
        <f ca="1">RANK(E1799,OFFSET(E$4,0,0,10000,1))</f>
        <v>1791</v>
      </c>
      <c r="I1799">
        <f ca="1">RANK(F1799,OFFSET(F$4,0,0,10000,1))</f>
        <v>1804</v>
      </c>
      <c r="J1799">
        <f ca="1">RANK(G1799,OFFSET(G$4,0,0,10000,1))</f>
        <v>1793</v>
      </c>
      <c r="K1799">
        <f ca="1">H1799-I1799</f>
        <v>-13</v>
      </c>
      <c r="L1799">
        <f ca="1">H1799-J1799</f>
        <v>-2</v>
      </c>
      <c r="M1799" s="164">
        <f>PTAinputs!H2856</f>
        <v>729</v>
      </c>
      <c r="N1799" s="164">
        <f ca="1">F1799*standardlact</f>
        <v>812.47736846692305</v>
      </c>
      <c r="O1799" s="164">
        <f ca="1">G1799*standardlact</f>
        <v>795.856095897778</v>
      </c>
    </row>
    <row r="1800" spans="1:15" x14ac:dyDescent="0.25">
      <c r="A1800" s="128">
        <f>PTAinputs!A3147</f>
        <v>3137</v>
      </c>
      <c r="B1800" t="str">
        <f>PTAinputs!B3147</f>
        <v>513HO03091</v>
      </c>
      <c r="C1800" t="str">
        <f>PTAinputs!C3147</f>
        <v>HOUSA000073143748</v>
      </c>
      <c r="D1800" t="str">
        <f>PTAinputs!D3147</f>
        <v>RONELEE MIDNIGHT DETOUR-ET</v>
      </c>
      <c r="E1800" s="164">
        <f>M1800/standardlact</f>
        <v>262.23021582733816</v>
      </c>
      <c r="F1800" s="164">
        <f ca="1">ANPV!D3147</f>
        <v>292.97404543262945</v>
      </c>
      <c r="G1800" s="164">
        <f ca="1">AVOC!AL3147</f>
        <v>286.4101635446479</v>
      </c>
      <c r="H1800">
        <f ca="1">RANK(E1800,OFFSET(E$4,0,0,10000,1))</f>
        <v>1791</v>
      </c>
      <c r="I1800">
        <f ca="1">RANK(F1800,OFFSET(F$4,0,0,10000,1))</f>
        <v>1793</v>
      </c>
      <c r="J1800">
        <f ca="1">RANK(G1800,OFFSET(G$4,0,0,10000,1))</f>
        <v>1787</v>
      </c>
      <c r="K1800">
        <f ca="1">H1800-I1800</f>
        <v>-2</v>
      </c>
      <c r="L1800">
        <f ca="1">H1800-J1800</f>
        <v>4</v>
      </c>
      <c r="M1800" s="164">
        <f>PTAinputs!H3147</f>
        <v>729</v>
      </c>
      <c r="N1800" s="164">
        <f ca="1">F1800*standardlact</f>
        <v>814.46784630270986</v>
      </c>
      <c r="O1800" s="164">
        <f ca="1">G1800*standardlact</f>
        <v>796.22025465412116</v>
      </c>
    </row>
    <row r="1801" spans="1:15" x14ac:dyDescent="0.25">
      <c r="A1801" s="128">
        <f>PTAinputs!A169</f>
        <v>159</v>
      </c>
      <c r="B1801" t="str">
        <f>PTAinputs!B169</f>
        <v>007HO13253</v>
      </c>
      <c r="C1801" t="str">
        <f>PTAinputs!C169</f>
        <v>HO840003123885981</v>
      </c>
      <c r="D1801" t="str">
        <f>PTAinputs!D169</f>
        <v>S-S-I TETRIS VERTEX-ET</v>
      </c>
      <c r="E1801" s="164">
        <f>M1801/standardlact</f>
        <v>262.23021582733816</v>
      </c>
      <c r="F1801" s="164">
        <f ca="1">ANPV!D169</f>
        <v>293.1251269065653</v>
      </c>
      <c r="G1801" s="164">
        <f ca="1">AVOC!AL169</f>
        <v>287.36075384884197</v>
      </c>
      <c r="H1801">
        <f ca="1">RANK(E1801,OFFSET(E$4,0,0,10000,1))</f>
        <v>1791</v>
      </c>
      <c r="I1801">
        <f ca="1">RANK(F1801,OFFSET(F$4,0,0,10000,1))</f>
        <v>1790</v>
      </c>
      <c r="J1801">
        <f ca="1">RANK(G1801,OFFSET(G$4,0,0,10000,1))</f>
        <v>1764</v>
      </c>
      <c r="K1801">
        <f ca="1">H1801-I1801</f>
        <v>1</v>
      </c>
      <c r="L1801">
        <f ca="1">H1801-J1801</f>
        <v>27</v>
      </c>
      <c r="M1801" s="164">
        <f>PTAinputs!H169</f>
        <v>729</v>
      </c>
      <c r="N1801" s="164">
        <f ca="1">F1801*standardlact</f>
        <v>814.88785280025149</v>
      </c>
      <c r="O1801" s="164">
        <f ca="1">G1801*standardlact</f>
        <v>798.86289569978067</v>
      </c>
    </row>
    <row r="1802" spans="1:15" x14ac:dyDescent="0.25">
      <c r="A1802" s="128">
        <f>PTAinputs!A2629</f>
        <v>2619</v>
      </c>
      <c r="B1802" t="str">
        <f>PTAinputs!B2629</f>
        <v>288HO00229</v>
      </c>
      <c r="C1802" t="str">
        <f>PTAinputs!C2629</f>
        <v>HOFRA006771265599</v>
      </c>
      <c r="D1802" t="str">
        <f>PTAinputs!D2629</f>
        <v>WILT ELDO</v>
      </c>
      <c r="E1802" s="164">
        <f>M1802/standardlact</f>
        <v>262.23021582733816</v>
      </c>
      <c r="F1802" s="164">
        <f ca="1">ANPV!D2629</f>
        <v>292.91120093276851</v>
      </c>
      <c r="G1802" s="164">
        <f ca="1">AVOC!AL2629</f>
        <v>288.44656600272759</v>
      </c>
      <c r="H1802">
        <f ca="1">RANK(E1802,OFFSET(E$4,0,0,10000,1))</f>
        <v>1791</v>
      </c>
      <c r="I1802">
        <f ca="1">RANK(F1802,OFFSET(F$4,0,0,10000,1))</f>
        <v>1795</v>
      </c>
      <c r="J1802">
        <f ca="1">RANK(G1802,OFFSET(G$4,0,0,10000,1))</f>
        <v>1742</v>
      </c>
      <c r="K1802">
        <f ca="1">H1802-I1802</f>
        <v>-4</v>
      </c>
      <c r="L1802">
        <f ca="1">H1802-J1802</f>
        <v>49</v>
      </c>
      <c r="M1802" s="164">
        <f>PTAinputs!H2629</f>
        <v>729</v>
      </c>
      <c r="N1802" s="164">
        <f ca="1">F1802*standardlact</f>
        <v>814.29313859309639</v>
      </c>
      <c r="O1802" s="164">
        <f ca="1">G1802*standardlact</f>
        <v>801.88145348758269</v>
      </c>
    </row>
    <row r="1803" spans="1:15" x14ac:dyDescent="0.25">
      <c r="A1803" s="128">
        <f>PTAinputs!A2843</f>
        <v>2833</v>
      </c>
      <c r="B1803" t="str">
        <f>PTAinputs!B2843</f>
        <v>202HO01650</v>
      </c>
      <c r="C1803" t="str">
        <f>PTAinputs!C2843</f>
        <v>HONLD000710651967</v>
      </c>
      <c r="D1803" t="str">
        <f>PTAinputs!D2843</f>
        <v>DG R NICE</v>
      </c>
      <c r="E1803" s="164">
        <f>M1803/standardlact</f>
        <v>262.23021582733816</v>
      </c>
      <c r="F1803" s="164">
        <f ca="1">ANPV!D2843</f>
        <v>292.98377722040749</v>
      </c>
      <c r="G1803" s="164">
        <f ca="1">AVOC!AL2843</f>
        <v>288.91661370221442</v>
      </c>
      <c r="H1803">
        <f ca="1">RANK(E1803,OFFSET(E$4,0,0,10000,1))</f>
        <v>1791</v>
      </c>
      <c r="I1803">
        <f ca="1">RANK(F1803,OFFSET(F$4,0,0,10000,1))</f>
        <v>1792</v>
      </c>
      <c r="J1803">
        <f ca="1">RANK(G1803,OFFSET(G$4,0,0,10000,1))</f>
        <v>1731</v>
      </c>
      <c r="K1803">
        <f ca="1">H1803-I1803</f>
        <v>-1</v>
      </c>
      <c r="L1803">
        <f ca="1">H1803-J1803</f>
        <v>60</v>
      </c>
      <c r="M1803" s="164">
        <f>PTAinputs!H2843</f>
        <v>729</v>
      </c>
      <c r="N1803" s="164">
        <f ca="1">F1803*standardlact</f>
        <v>814.4949006727328</v>
      </c>
      <c r="O1803" s="164">
        <f ca="1">G1803*standardlact</f>
        <v>803.188186092156</v>
      </c>
    </row>
    <row r="1804" spans="1:15" x14ac:dyDescent="0.25">
      <c r="A1804" s="128">
        <f>PTAinputs!A1702</f>
        <v>1692</v>
      </c>
      <c r="B1804" t="str">
        <f>PTAinputs!B1702</f>
        <v>007HO14652</v>
      </c>
      <c r="C1804" t="str">
        <f>PTAinputs!C1702</f>
        <v>HO840003151588917</v>
      </c>
      <c r="D1804" t="str">
        <f>PTAinputs!D1702</f>
        <v>S-S-I SIMPL EMPHASIS-PP-ET</v>
      </c>
      <c r="E1804" s="164">
        <f>M1804/standardlact</f>
        <v>262.23021582733816</v>
      </c>
      <c r="F1804" s="164">
        <f ca="1">ANPV!D1702</f>
        <v>292.5154693305314</v>
      </c>
      <c r="G1804" s="164">
        <f ca="1">AVOC!AL1702</f>
        <v>289.80955943984264</v>
      </c>
      <c r="H1804">
        <f ca="1">RANK(E1804,OFFSET(E$4,0,0,10000,1))</f>
        <v>1791</v>
      </c>
      <c r="I1804">
        <f ca="1">RANK(F1804,OFFSET(F$4,0,0,10000,1))</f>
        <v>1802</v>
      </c>
      <c r="J1804">
        <f ca="1">RANK(G1804,OFFSET(G$4,0,0,10000,1))</f>
        <v>1716</v>
      </c>
      <c r="K1804">
        <f ca="1">H1804-I1804</f>
        <v>-11</v>
      </c>
      <c r="L1804">
        <f ca="1">H1804-J1804</f>
        <v>75</v>
      </c>
      <c r="M1804" s="164">
        <f>PTAinputs!H1702</f>
        <v>729</v>
      </c>
      <c r="N1804" s="164">
        <f ca="1">F1804*standardlact</f>
        <v>813.19300473887722</v>
      </c>
      <c r="O1804" s="164">
        <f ca="1">G1804*standardlact</f>
        <v>805.67057524276254</v>
      </c>
    </row>
    <row r="1805" spans="1:15" x14ac:dyDescent="0.25">
      <c r="A1805" s="128">
        <f>PTAinputs!A2230</f>
        <v>2220</v>
      </c>
      <c r="B1805" t="str">
        <f>PTAinputs!B2230</f>
        <v>291HO17046</v>
      </c>
      <c r="C1805" t="str">
        <f>PTAinputs!C2230</f>
        <v>HOCHN000015517046</v>
      </c>
      <c r="D1805" t="str">
        <f>PTAinputs!D2230</f>
        <v>15517046-ET</v>
      </c>
      <c r="E1805" s="164">
        <f>M1805/standardlact</f>
        <v>261.87050359712231</v>
      </c>
      <c r="F1805" s="164">
        <f ca="1">ANPV!D2230</f>
        <v>289.19985751769991</v>
      </c>
      <c r="G1805" s="164">
        <f ca="1">AVOC!AL2230</f>
        <v>276.59542794242373</v>
      </c>
      <c r="H1805">
        <f ca="1">RANK(E1805,OFFSET(E$4,0,0,10000,1))</f>
        <v>1802</v>
      </c>
      <c r="I1805">
        <f ca="1">RANK(F1805,OFFSET(F$4,0,0,10000,1))</f>
        <v>1857</v>
      </c>
      <c r="J1805">
        <f ca="1">RANK(G1805,OFFSET(G$4,0,0,10000,1))</f>
        <v>2019</v>
      </c>
      <c r="K1805">
        <f ca="1">H1805-I1805</f>
        <v>-55</v>
      </c>
      <c r="L1805">
        <f ca="1">H1805-J1805</f>
        <v>-217</v>
      </c>
      <c r="M1805" s="164">
        <f>PTAinputs!H2230</f>
        <v>728</v>
      </c>
      <c r="N1805" s="164">
        <f ca="1">F1805*standardlact</f>
        <v>803.97560389920568</v>
      </c>
      <c r="O1805" s="164">
        <f ca="1">G1805*standardlact</f>
        <v>768.93528967993791</v>
      </c>
    </row>
    <row r="1806" spans="1:15" x14ac:dyDescent="0.25">
      <c r="A1806" s="128">
        <f>PTAinputs!A392</f>
        <v>382</v>
      </c>
      <c r="B1806" t="str">
        <f>PTAinputs!B392</f>
        <v>014HO07830</v>
      </c>
      <c r="C1806" t="str">
        <f>PTAinputs!C392</f>
        <v>HO840003131131406</v>
      </c>
      <c r="D1806" t="str">
        <f>PTAinputs!D392</f>
        <v>PEAK ACCELSTAMP-ET</v>
      </c>
      <c r="E1806" s="164">
        <f>M1806/standardlact</f>
        <v>261.87050359712231</v>
      </c>
      <c r="F1806" s="164">
        <f ca="1">ANPV!D392</f>
        <v>293.62502133550493</v>
      </c>
      <c r="G1806" s="164">
        <f ca="1">AVOC!AL392</f>
        <v>293.50549961305802</v>
      </c>
      <c r="H1806">
        <f ca="1">RANK(E1806,OFFSET(E$4,0,0,10000,1))</f>
        <v>1802</v>
      </c>
      <c r="I1806">
        <f ca="1">RANK(F1806,OFFSET(F$4,0,0,10000,1))</f>
        <v>1783</v>
      </c>
      <c r="J1806">
        <f ca="1">RANK(G1806,OFFSET(G$4,0,0,10000,1))</f>
        <v>1626</v>
      </c>
      <c r="K1806">
        <f ca="1">H1806-I1806</f>
        <v>19</v>
      </c>
      <c r="L1806">
        <f ca="1">H1806-J1806</f>
        <v>176</v>
      </c>
      <c r="M1806" s="164">
        <f>PTAinputs!H392</f>
        <v>728</v>
      </c>
      <c r="N1806" s="164">
        <f ca="1">F1806*standardlact</f>
        <v>816.2775593127036</v>
      </c>
      <c r="O1806" s="164">
        <f ca="1">G1806*standardlact</f>
        <v>815.94528892430128</v>
      </c>
    </row>
    <row r="1807" spans="1:15" x14ac:dyDescent="0.25">
      <c r="A1807" s="128">
        <f>PTAinputs!A2373</f>
        <v>2363</v>
      </c>
      <c r="B1807" t="str">
        <f>PTAinputs!B2373</f>
        <v>225HO00035</v>
      </c>
      <c r="C1807" t="str">
        <f>PTAinputs!C2373</f>
        <v>HOCZE000785833053</v>
      </c>
      <c r="D1807" t="str">
        <f>PTAinputs!D2373</f>
        <v>OSTRETIN ZERUS-ET</v>
      </c>
      <c r="E1807" s="164">
        <f>M1807/standardlact</f>
        <v>261.51079136690652</v>
      </c>
      <c r="F1807" s="164">
        <f ca="1">ANPV!D2373</f>
        <v>292.71219564396114</v>
      </c>
      <c r="G1807" s="164">
        <f ca="1">AVOC!AL2373</f>
        <v>282.84152376084245</v>
      </c>
      <c r="H1807">
        <f ca="1">RANK(E1807,OFFSET(E$4,0,0,10000,1))</f>
        <v>1804</v>
      </c>
      <c r="I1807">
        <f ca="1">RANK(F1807,OFFSET(F$4,0,0,10000,1))</f>
        <v>1798</v>
      </c>
      <c r="J1807">
        <f ca="1">RANK(G1807,OFFSET(G$4,0,0,10000,1))</f>
        <v>1877</v>
      </c>
      <c r="K1807">
        <f ca="1">H1807-I1807</f>
        <v>6</v>
      </c>
      <c r="L1807">
        <f ca="1">H1807-J1807</f>
        <v>-73</v>
      </c>
      <c r="M1807" s="164">
        <f>PTAinputs!H2373</f>
        <v>727</v>
      </c>
      <c r="N1807" s="164">
        <f ca="1">F1807*standardlact</f>
        <v>813.73990389021196</v>
      </c>
      <c r="O1807" s="164">
        <f ca="1">G1807*standardlact</f>
        <v>786.299436055142</v>
      </c>
    </row>
    <row r="1808" spans="1:15" x14ac:dyDescent="0.25">
      <c r="A1808" s="128">
        <f>PTAinputs!A2832</f>
        <v>2822</v>
      </c>
      <c r="B1808" t="str">
        <f>PTAinputs!B2832</f>
        <v>522HO03761</v>
      </c>
      <c r="C1808" t="str">
        <f>PTAinputs!C2832</f>
        <v>HONLD000686845753</v>
      </c>
      <c r="D1808" t="str">
        <f>PTAinputs!D2832</f>
        <v>SJK 4575</v>
      </c>
      <c r="E1808" s="164">
        <f>M1808/standardlact</f>
        <v>261.51079136690652</v>
      </c>
      <c r="F1808" s="164">
        <f ca="1">ANPV!D2832</f>
        <v>293.62726356830319</v>
      </c>
      <c r="G1808" s="164">
        <f ca="1">AVOC!AL2832</f>
        <v>284.40437353228555</v>
      </c>
      <c r="H1808">
        <f ca="1">RANK(E1808,OFFSET(E$4,0,0,10000,1))</f>
        <v>1804</v>
      </c>
      <c r="I1808">
        <f ca="1">RANK(F1808,OFFSET(F$4,0,0,10000,1))</f>
        <v>1782</v>
      </c>
      <c r="J1808">
        <f ca="1">RANK(G1808,OFFSET(G$4,0,0,10000,1))</f>
        <v>1826</v>
      </c>
      <c r="K1808">
        <f ca="1">H1808-I1808</f>
        <v>22</v>
      </c>
      <c r="L1808">
        <f ca="1">H1808-J1808</f>
        <v>-22</v>
      </c>
      <c r="M1808" s="164">
        <f>PTAinputs!H2832</f>
        <v>727</v>
      </c>
      <c r="N1808" s="164">
        <f ca="1">F1808*standardlact</f>
        <v>816.28379271988285</v>
      </c>
      <c r="O1808" s="164">
        <f ca="1">G1808*standardlact</f>
        <v>790.64415841975381</v>
      </c>
    </row>
    <row r="1809" spans="1:15" x14ac:dyDescent="0.25">
      <c r="A1809" s="128">
        <f>PTAinputs!A2594</f>
        <v>2584</v>
      </c>
      <c r="B1809" t="str">
        <f>PTAinputs!B2594</f>
        <v>180HO90977</v>
      </c>
      <c r="C1809" t="str">
        <f>PTAinputs!C2594</f>
        <v>HOFRA005027780369</v>
      </c>
      <c r="D1809" t="str">
        <f>PTAinputs!D2594</f>
        <v>BIANFRIE MESSENGER</v>
      </c>
      <c r="E1809" s="164">
        <f>M1809/standardlact</f>
        <v>261.51079136690652</v>
      </c>
      <c r="F1809" s="164">
        <f ca="1">ANPV!D2594</f>
        <v>291.23274123652999</v>
      </c>
      <c r="G1809" s="164">
        <f ca="1">AVOC!AL2594</f>
        <v>284.64805815751868</v>
      </c>
      <c r="H1809">
        <f ca="1">RANK(E1809,OFFSET(E$4,0,0,10000,1))</f>
        <v>1804</v>
      </c>
      <c r="I1809">
        <f ca="1">RANK(F1809,OFFSET(F$4,0,0,10000,1))</f>
        <v>1820</v>
      </c>
      <c r="J1809">
        <f ca="1">RANK(G1809,OFFSET(G$4,0,0,10000,1))</f>
        <v>1819</v>
      </c>
      <c r="K1809">
        <f ca="1">H1809-I1809</f>
        <v>-16</v>
      </c>
      <c r="L1809">
        <f ca="1">H1809-J1809</f>
        <v>-15</v>
      </c>
      <c r="M1809" s="164">
        <f>PTAinputs!H2594</f>
        <v>727</v>
      </c>
      <c r="N1809" s="164">
        <f ca="1">F1809*standardlact</f>
        <v>809.6270206375533</v>
      </c>
      <c r="O1809" s="164">
        <f ca="1">G1809*standardlact</f>
        <v>791.32160167790187</v>
      </c>
    </row>
    <row r="1810" spans="1:15" x14ac:dyDescent="0.25">
      <c r="A1810" s="128">
        <f>PTAinputs!A105</f>
        <v>95</v>
      </c>
      <c r="B1810" t="str">
        <f>PTAinputs!B105</f>
        <v>029HO17747</v>
      </c>
      <c r="C1810" t="str">
        <f>PTAinputs!C105</f>
        <v>HO840003013614152</v>
      </c>
      <c r="D1810" t="str">
        <f>PTAinputs!D105</f>
        <v>COOKIECUTTER HARPER-ET</v>
      </c>
      <c r="E1810" s="164">
        <f>M1810/standardlact</f>
        <v>261.51079136690652</v>
      </c>
      <c r="F1810" s="164">
        <f ca="1">ANPV!D105</f>
        <v>292.62343671239194</v>
      </c>
      <c r="G1810" s="164">
        <f ca="1">AVOC!AL105</f>
        <v>289.89009718356613</v>
      </c>
      <c r="H1810">
        <f ca="1">RANK(E1810,OFFSET(E$4,0,0,10000,1))</f>
        <v>1804</v>
      </c>
      <c r="I1810">
        <f ca="1">RANK(F1810,OFFSET(F$4,0,0,10000,1))</f>
        <v>1799</v>
      </c>
      <c r="J1810">
        <f ca="1">RANK(G1810,OFFSET(G$4,0,0,10000,1))</f>
        <v>1713</v>
      </c>
      <c r="K1810">
        <f ca="1">H1810-I1810</f>
        <v>5</v>
      </c>
      <c r="L1810">
        <f ca="1">H1810-J1810</f>
        <v>91</v>
      </c>
      <c r="M1810" s="164">
        <f>PTAinputs!H105</f>
        <v>727</v>
      </c>
      <c r="N1810" s="164">
        <f ca="1">F1810*standardlact</f>
        <v>813.49315406044957</v>
      </c>
      <c r="O1810" s="164">
        <f ca="1">G1810*standardlact</f>
        <v>805.89447017031375</v>
      </c>
    </row>
    <row r="1811" spans="1:15" x14ac:dyDescent="0.25">
      <c r="A1811" s="128">
        <f>PTAinputs!A2945</f>
        <v>2935</v>
      </c>
      <c r="B1811" t="str">
        <f>PTAinputs!B2945</f>
        <v>307HO00017</v>
      </c>
      <c r="C1811" t="str">
        <f>PTAinputs!C2945</f>
        <v>HONLD000944518517</v>
      </c>
      <c r="D1811" t="str">
        <f>PTAinputs!D2945</f>
        <v>Vekis DG Chaudeau</v>
      </c>
      <c r="E1811" s="164">
        <f>M1811/standardlact</f>
        <v>261.15107913669067</v>
      </c>
      <c r="F1811" s="164">
        <f ca="1">ANPV!D2945</f>
        <v>288.83422977458554</v>
      </c>
      <c r="G1811" s="164">
        <f ca="1">AVOC!AL2945</f>
        <v>275.86189767745708</v>
      </c>
      <c r="H1811">
        <f ca="1">RANK(E1811,OFFSET(E$4,0,0,10000,1))</f>
        <v>1808</v>
      </c>
      <c r="I1811">
        <f ca="1">RANK(F1811,OFFSET(F$4,0,0,10000,1))</f>
        <v>1866</v>
      </c>
      <c r="J1811">
        <f ca="1">RANK(G1811,OFFSET(G$4,0,0,10000,1))</f>
        <v>2040</v>
      </c>
      <c r="K1811">
        <f ca="1">H1811-I1811</f>
        <v>-58</v>
      </c>
      <c r="L1811">
        <f ca="1">H1811-J1811</f>
        <v>-232</v>
      </c>
      <c r="M1811" s="164">
        <f>PTAinputs!H2945</f>
        <v>726</v>
      </c>
      <c r="N1811" s="164">
        <f ca="1">F1811*standardlact</f>
        <v>802.95915877334778</v>
      </c>
      <c r="O1811" s="164">
        <f ca="1">G1811*standardlact</f>
        <v>766.89607554333065</v>
      </c>
    </row>
    <row r="1812" spans="1:15" x14ac:dyDescent="0.25">
      <c r="A1812" s="128">
        <f>PTAinputs!A897</f>
        <v>887</v>
      </c>
      <c r="B1812" t="str">
        <f>PTAinputs!B897</f>
        <v>011HO12188</v>
      </c>
      <c r="C1812" t="str">
        <f>PTAinputs!C897</f>
        <v>HO840003140239377</v>
      </c>
      <c r="D1812" t="str">
        <f>PTAinputs!D897</f>
        <v>MATCREST ALTACUCHILLO-ET</v>
      </c>
      <c r="E1812" s="164">
        <f>M1812/standardlact</f>
        <v>261.15107913669067</v>
      </c>
      <c r="F1812" s="164">
        <f ca="1">ANPV!D897</f>
        <v>291.4989013092956</v>
      </c>
      <c r="G1812" s="164">
        <f ca="1">AVOC!AL897</f>
        <v>280.17480288556874</v>
      </c>
      <c r="H1812">
        <f ca="1">RANK(E1812,OFFSET(E$4,0,0,10000,1))</f>
        <v>1808</v>
      </c>
      <c r="I1812">
        <f ca="1">RANK(F1812,OFFSET(F$4,0,0,10000,1))</f>
        <v>1817</v>
      </c>
      <c r="J1812">
        <f ca="1">RANK(G1812,OFFSET(G$4,0,0,10000,1))</f>
        <v>1935</v>
      </c>
      <c r="K1812">
        <f ca="1">H1812-I1812</f>
        <v>-9</v>
      </c>
      <c r="L1812">
        <f ca="1">H1812-J1812</f>
        <v>-127</v>
      </c>
      <c r="M1812" s="164">
        <f>PTAinputs!H897</f>
        <v>726</v>
      </c>
      <c r="N1812" s="164">
        <f ca="1">F1812*standardlact</f>
        <v>810.36694563984167</v>
      </c>
      <c r="O1812" s="164">
        <f ca="1">G1812*standardlact</f>
        <v>778.88595202188105</v>
      </c>
    </row>
    <row r="1813" spans="1:15" x14ac:dyDescent="0.25">
      <c r="A1813" s="128">
        <f>PTAinputs!A2943</f>
        <v>2933</v>
      </c>
      <c r="B1813" t="str">
        <f>PTAinputs!B2943</f>
        <v>307HO00016</v>
      </c>
      <c r="C1813" t="str">
        <f>PTAinputs!C2943</f>
        <v>HONLD000943354895</v>
      </c>
      <c r="D1813" t="str">
        <f>PTAinputs!D2943</f>
        <v>VENERIETE 5489</v>
      </c>
      <c r="E1813" s="164">
        <f>M1813/standardlact</f>
        <v>261.15107913669067</v>
      </c>
      <c r="F1813" s="164">
        <f ca="1">ANPV!D2943</f>
        <v>292.09664419164704</v>
      </c>
      <c r="G1813" s="164">
        <f ca="1">AVOC!AL2943</f>
        <v>284.04963491588035</v>
      </c>
      <c r="H1813">
        <f ca="1">RANK(E1813,OFFSET(E$4,0,0,10000,1))</f>
        <v>1808</v>
      </c>
      <c r="I1813">
        <f ca="1">RANK(F1813,OFFSET(F$4,0,0,10000,1))</f>
        <v>1808</v>
      </c>
      <c r="J1813">
        <f ca="1">RANK(G1813,OFFSET(G$4,0,0,10000,1))</f>
        <v>1842</v>
      </c>
      <c r="K1813">
        <f ca="1">H1813-I1813</f>
        <v>0</v>
      </c>
      <c r="L1813">
        <f ca="1">H1813-J1813</f>
        <v>-34</v>
      </c>
      <c r="M1813" s="164">
        <f>PTAinputs!H2943</f>
        <v>726</v>
      </c>
      <c r="N1813" s="164">
        <f ca="1">F1813*standardlact</f>
        <v>812.02867085277876</v>
      </c>
      <c r="O1813" s="164">
        <f ca="1">G1813*standardlact</f>
        <v>789.65798506614726</v>
      </c>
    </row>
    <row r="1814" spans="1:15" x14ac:dyDescent="0.25">
      <c r="A1814" s="128">
        <f>PTAinputs!A2781</f>
        <v>2771</v>
      </c>
      <c r="B1814" t="str">
        <f>PTAinputs!B2781</f>
        <v>319HO00011</v>
      </c>
      <c r="C1814" t="str">
        <f>PTAinputs!C2781</f>
        <v>HONLD000625484759</v>
      </c>
      <c r="D1814" t="str">
        <f>PTAinputs!D2781</f>
        <v>JK DG Cayden</v>
      </c>
      <c r="E1814" s="164">
        <f>M1814/standardlact</f>
        <v>261.15107913669067</v>
      </c>
      <c r="F1814" s="164">
        <f ca="1">ANPV!D2781</f>
        <v>292.24212774855255</v>
      </c>
      <c r="G1814" s="164">
        <f ca="1">AVOC!AL2781</f>
        <v>284.1630207162325</v>
      </c>
      <c r="H1814">
        <f ca="1">RANK(E1814,OFFSET(E$4,0,0,10000,1))</f>
        <v>1808</v>
      </c>
      <c r="I1814">
        <f ca="1">RANK(F1814,OFFSET(F$4,0,0,10000,1))</f>
        <v>1805</v>
      </c>
      <c r="J1814">
        <f ca="1">RANK(G1814,OFFSET(G$4,0,0,10000,1))</f>
        <v>1837</v>
      </c>
      <c r="K1814">
        <f ca="1">H1814-I1814</f>
        <v>3</v>
      </c>
      <c r="L1814">
        <f ca="1">H1814-J1814</f>
        <v>-29</v>
      </c>
      <c r="M1814" s="164">
        <f>PTAinputs!H2781</f>
        <v>726</v>
      </c>
      <c r="N1814" s="164">
        <f ca="1">F1814*standardlact</f>
        <v>812.43311514097604</v>
      </c>
      <c r="O1814" s="164">
        <f ca="1">G1814*standardlact</f>
        <v>789.97319759112634</v>
      </c>
    </row>
    <row r="1815" spans="1:15" x14ac:dyDescent="0.25">
      <c r="A1815" s="128">
        <f>PTAinputs!A120</f>
        <v>110</v>
      </c>
      <c r="B1815" t="str">
        <f>PTAinputs!B120</f>
        <v>777HO10573</v>
      </c>
      <c r="C1815" t="str">
        <f>PTAinputs!C120</f>
        <v>HO840003014562015</v>
      </c>
      <c r="D1815" t="str">
        <f>PTAinputs!D120</f>
        <v>SANDY-VALLEY COPIOUS-ET</v>
      </c>
      <c r="E1815" s="164">
        <f>M1815/standardlact</f>
        <v>261.15107913669067</v>
      </c>
      <c r="F1815" s="164">
        <f ca="1">ANPV!D120</f>
        <v>291.6187754870802</v>
      </c>
      <c r="G1815" s="164">
        <f ca="1">AVOC!AL120</f>
        <v>285.78914425002478</v>
      </c>
      <c r="H1815">
        <f ca="1">RANK(E1815,OFFSET(E$4,0,0,10000,1))</f>
        <v>1808</v>
      </c>
      <c r="I1815">
        <f ca="1">RANK(F1815,OFFSET(F$4,0,0,10000,1))</f>
        <v>1814</v>
      </c>
      <c r="J1815">
        <f ca="1">RANK(G1815,OFFSET(G$4,0,0,10000,1))</f>
        <v>1801</v>
      </c>
      <c r="K1815">
        <f ca="1">H1815-I1815</f>
        <v>-6</v>
      </c>
      <c r="L1815">
        <f ca="1">H1815-J1815</f>
        <v>7</v>
      </c>
      <c r="M1815" s="164">
        <f>PTAinputs!H120</f>
        <v>726</v>
      </c>
      <c r="N1815" s="164">
        <f ca="1">F1815*standardlact</f>
        <v>810.70019585408295</v>
      </c>
      <c r="O1815" s="164">
        <f ca="1">G1815*standardlact</f>
        <v>794.49382101506887</v>
      </c>
    </row>
    <row r="1816" spans="1:15" x14ac:dyDescent="0.25">
      <c r="A1816" s="128">
        <f>PTAinputs!A2247</f>
        <v>2237</v>
      </c>
      <c r="B1816" t="str">
        <f>PTAinputs!B2247</f>
        <v>291HO18004</v>
      </c>
      <c r="C1816" t="str">
        <f>PTAinputs!C2247</f>
        <v>HOCHN000029118004</v>
      </c>
      <c r="D1816" t="str">
        <f>PTAinputs!D2247</f>
        <v>TXG006-ET</v>
      </c>
      <c r="E1816" s="164">
        <f>M1816/standardlact</f>
        <v>261.15107913669067</v>
      </c>
      <c r="F1816" s="164">
        <f ca="1">ANPV!D2247</f>
        <v>291.78680807481345</v>
      </c>
      <c r="G1816" s="164">
        <f ca="1">AVOC!AL2247</f>
        <v>286.3383177110012</v>
      </c>
      <c r="H1816">
        <f ca="1">RANK(E1816,OFFSET(E$4,0,0,10000,1))</f>
        <v>1808</v>
      </c>
      <c r="I1816">
        <f ca="1">RANK(F1816,OFFSET(F$4,0,0,10000,1))</f>
        <v>1810</v>
      </c>
      <c r="J1816">
        <f ca="1">RANK(G1816,OFFSET(G$4,0,0,10000,1))</f>
        <v>1792</v>
      </c>
      <c r="K1816">
        <f ca="1">H1816-I1816</f>
        <v>-2</v>
      </c>
      <c r="L1816">
        <f ca="1">H1816-J1816</f>
        <v>16</v>
      </c>
      <c r="M1816" s="164">
        <f>PTAinputs!H2247</f>
        <v>726</v>
      </c>
      <c r="N1816" s="164">
        <f ca="1">F1816*standardlact</f>
        <v>811.16732644798128</v>
      </c>
      <c r="O1816" s="164">
        <f ca="1">G1816*standardlact</f>
        <v>796.02052323658324</v>
      </c>
    </row>
    <row r="1817" spans="1:15" x14ac:dyDescent="0.25">
      <c r="A1817" s="128">
        <f>PTAinputs!A2962</f>
        <v>2952</v>
      </c>
      <c r="B1817" t="str">
        <f>PTAinputs!B2962</f>
        <v>182HO01019</v>
      </c>
      <c r="C1817" t="str">
        <f>PTAinputs!C2962</f>
        <v>HOPOL005369675111</v>
      </c>
      <c r="D1817" t="str">
        <f>PTAinputs!D2962</f>
        <v>EBP BERYL</v>
      </c>
      <c r="E1817" s="164">
        <f>M1817/standardlact</f>
        <v>261.15107913669067</v>
      </c>
      <c r="F1817" s="164">
        <f ca="1">ANPV!D2962</f>
        <v>292.53366566685094</v>
      </c>
      <c r="G1817" s="164">
        <f ca="1">AVOC!AL2962</f>
        <v>288.57737459755043</v>
      </c>
      <c r="H1817">
        <f ca="1">RANK(E1817,OFFSET(E$4,0,0,10000,1))</f>
        <v>1808</v>
      </c>
      <c r="I1817">
        <f ca="1">RANK(F1817,OFFSET(F$4,0,0,10000,1))</f>
        <v>1801</v>
      </c>
      <c r="J1817">
        <f ca="1">RANK(G1817,OFFSET(G$4,0,0,10000,1))</f>
        <v>1739</v>
      </c>
      <c r="K1817">
        <f ca="1">H1817-I1817</f>
        <v>7</v>
      </c>
      <c r="L1817">
        <f ca="1">H1817-J1817</f>
        <v>69</v>
      </c>
      <c r="M1817" s="164">
        <f>PTAinputs!H2962</f>
        <v>726</v>
      </c>
      <c r="N1817" s="164">
        <f ca="1">F1817*standardlact</f>
        <v>813.24359055384559</v>
      </c>
      <c r="O1817" s="164">
        <f ca="1">G1817*standardlact</f>
        <v>802.24510138119012</v>
      </c>
    </row>
    <row r="1818" spans="1:15" x14ac:dyDescent="0.25">
      <c r="A1818" s="128">
        <f>PTAinputs!A3160</f>
        <v>3150</v>
      </c>
      <c r="B1818" t="str">
        <f>PTAinputs!B3160</f>
        <v>007HO12605</v>
      </c>
      <c r="C1818" t="str">
        <f>PTAinputs!C3160</f>
        <v>HOUSA000073553201</v>
      </c>
      <c r="D1818" t="str">
        <f>PTAinputs!D3160</f>
        <v>HIGHERRANSOM AZOR-ET</v>
      </c>
      <c r="E1818" s="164">
        <f>M1818/standardlact</f>
        <v>261.15107913669067</v>
      </c>
      <c r="F1818" s="164">
        <f ca="1">ANPV!D3160</f>
        <v>293.32796306495521</v>
      </c>
      <c r="G1818" s="164">
        <f ca="1">AVOC!AL3160</f>
        <v>288.76174357225028</v>
      </c>
      <c r="H1818">
        <f ca="1">RANK(E1818,OFFSET(E$4,0,0,10000,1))</f>
        <v>1808</v>
      </c>
      <c r="I1818">
        <f ca="1">RANK(F1818,OFFSET(F$4,0,0,10000,1))</f>
        <v>1786</v>
      </c>
      <c r="J1818">
        <f ca="1">RANK(G1818,OFFSET(G$4,0,0,10000,1))</f>
        <v>1735</v>
      </c>
      <c r="K1818">
        <f ca="1">H1818-I1818</f>
        <v>22</v>
      </c>
      <c r="L1818">
        <f ca="1">H1818-J1818</f>
        <v>73</v>
      </c>
      <c r="M1818" s="164">
        <f>PTAinputs!H3160</f>
        <v>726</v>
      </c>
      <c r="N1818" s="164">
        <f ca="1">F1818*standardlact</f>
        <v>815.45173732057549</v>
      </c>
      <c r="O1818" s="164">
        <f ca="1">G1818*standardlact</f>
        <v>802.75764713085573</v>
      </c>
    </row>
    <row r="1819" spans="1:15" x14ac:dyDescent="0.25">
      <c r="A1819" s="128">
        <f>PTAinputs!A2874</f>
        <v>2864</v>
      </c>
      <c r="B1819" t="str">
        <f>PTAinputs!B2874</f>
        <v>307HO00042</v>
      </c>
      <c r="C1819" t="str">
        <f>PTAinputs!C2874</f>
        <v>HONLD000741246857</v>
      </c>
      <c r="D1819" t="str">
        <f>PTAinputs!D2874</f>
        <v>A-L-H HAMPSHIRE-ET</v>
      </c>
      <c r="E1819" s="164">
        <f>M1819/standardlact</f>
        <v>261.15107913669067</v>
      </c>
      <c r="F1819" s="164">
        <f ca="1">ANPV!D2874</f>
        <v>292.23538481332076</v>
      </c>
      <c r="G1819" s="164">
        <f ca="1">AVOC!AL2874</f>
        <v>288.76912248233106</v>
      </c>
      <c r="H1819">
        <f ca="1">RANK(E1819,OFFSET(E$4,0,0,10000,1))</f>
        <v>1808</v>
      </c>
      <c r="I1819">
        <f ca="1">RANK(F1819,OFFSET(F$4,0,0,10000,1))</f>
        <v>1806</v>
      </c>
      <c r="J1819">
        <f ca="1">RANK(G1819,OFFSET(G$4,0,0,10000,1))</f>
        <v>1734</v>
      </c>
      <c r="K1819">
        <f ca="1">H1819-I1819</f>
        <v>2</v>
      </c>
      <c r="L1819">
        <f ca="1">H1819-J1819</f>
        <v>74</v>
      </c>
      <c r="M1819" s="164">
        <f>PTAinputs!H2874</f>
        <v>726</v>
      </c>
      <c r="N1819" s="164">
        <f ca="1">F1819*standardlact</f>
        <v>812.41436978103161</v>
      </c>
      <c r="O1819" s="164">
        <f ca="1">G1819*standardlact</f>
        <v>802.77816050088029</v>
      </c>
    </row>
    <row r="1820" spans="1:15" x14ac:dyDescent="0.25">
      <c r="A1820" s="128">
        <f>PTAinputs!A1948</f>
        <v>1938</v>
      </c>
      <c r="B1820" t="str">
        <f>PTAinputs!B1948</f>
        <v>777HO10896</v>
      </c>
      <c r="C1820" t="str">
        <f>PTAinputs!C1948</f>
        <v>HOCAN000012608991</v>
      </c>
      <c r="D1820" t="str">
        <f>PTAinputs!D1948</f>
        <v>PROGENESIS LEGACY</v>
      </c>
      <c r="E1820" s="164">
        <f>M1820/standardlact</f>
        <v>261.15107913669067</v>
      </c>
      <c r="F1820" s="164">
        <f ca="1">ANPV!D1948</f>
        <v>291.74095393505849</v>
      </c>
      <c r="G1820" s="164">
        <f ca="1">AVOC!AL1948</f>
        <v>290.47889401262989</v>
      </c>
      <c r="H1820">
        <f ca="1">RANK(E1820,OFFSET(E$4,0,0,10000,1))</f>
        <v>1808</v>
      </c>
      <c r="I1820">
        <f ca="1">RANK(F1820,OFFSET(F$4,0,0,10000,1))</f>
        <v>1811</v>
      </c>
      <c r="J1820">
        <f ca="1">RANK(G1820,OFFSET(G$4,0,0,10000,1))</f>
        <v>1700</v>
      </c>
      <c r="K1820">
        <f ca="1">H1820-I1820</f>
        <v>-3</v>
      </c>
      <c r="L1820">
        <f ca="1">H1820-J1820</f>
        <v>108</v>
      </c>
      <c r="M1820" s="164">
        <f>PTAinputs!H1948</f>
        <v>726</v>
      </c>
      <c r="N1820" s="164">
        <f ca="1">F1820*standardlact</f>
        <v>811.03985193946255</v>
      </c>
      <c r="O1820" s="164">
        <f ca="1">G1820*standardlact</f>
        <v>807.53132535511099</v>
      </c>
    </row>
    <row r="1821" spans="1:15" x14ac:dyDescent="0.25">
      <c r="A1821" s="128">
        <f>PTAinputs!A565</f>
        <v>555</v>
      </c>
      <c r="B1821" t="str">
        <f>PTAinputs!B565</f>
        <v>551HO03551</v>
      </c>
      <c r="C1821" t="str">
        <f>PTAinputs!C565</f>
        <v>HO840003132354132</v>
      </c>
      <c r="D1821" t="str">
        <f>PTAinputs!D565</f>
        <v>HAVILAND MODESTY SALEM-ET</v>
      </c>
      <c r="E1821" s="164">
        <f>M1821/standardlact</f>
        <v>260.79136690647482</v>
      </c>
      <c r="F1821" s="164">
        <f ca="1">ANPV!D565</f>
        <v>286.35217136395789</v>
      </c>
      <c r="G1821" s="164">
        <f ca="1">AVOC!AL565</f>
        <v>271.17214215024796</v>
      </c>
      <c r="H1821">
        <f ca="1">RANK(E1821,OFFSET(E$4,0,0,10000,1))</f>
        <v>1818</v>
      </c>
      <c r="I1821">
        <f ca="1">RANK(F1821,OFFSET(F$4,0,0,10000,1))</f>
        <v>1904</v>
      </c>
      <c r="J1821">
        <f ca="1">RANK(G1821,OFFSET(G$4,0,0,10000,1))</f>
        <v>2145</v>
      </c>
      <c r="K1821">
        <f ca="1">H1821-I1821</f>
        <v>-86</v>
      </c>
      <c r="L1821">
        <f ca="1">H1821-J1821</f>
        <v>-327</v>
      </c>
      <c r="M1821" s="164">
        <f>PTAinputs!H565</f>
        <v>725</v>
      </c>
      <c r="N1821" s="164">
        <f ca="1">F1821*standardlact</f>
        <v>796.05903639180292</v>
      </c>
      <c r="O1821" s="164">
        <f ca="1">G1821*standardlact</f>
        <v>753.85855517768925</v>
      </c>
    </row>
    <row r="1822" spans="1:15" x14ac:dyDescent="0.25">
      <c r="A1822" s="128">
        <f>PTAinputs!A1942</f>
        <v>1932</v>
      </c>
      <c r="B1822" t="str">
        <f>PTAinputs!B1942</f>
        <v>543HO00118</v>
      </c>
      <c r="C1822" t="str">
        <f>PTAinputs!C1942</f>
        <v>HOCAN000012532108</v>
      </c>
      <c r="D1822" t="str">
        <f>PTAinputs!D1942</f>
        <v>WESTCOAST INSEME ROCKMAN</v>
      </c>
      <c r="E1822" s="164">
        <f>M1822/standardlact</f>
        <v>260.79136690647482</v>
      </c>
      <c r="F1822" s="164">
        <f ca="1">ANPV!D1942</f>
        <v>288.66158213092842</v>
      </c>
      <c r="G1822" s="164">
        <f ca="1">AVOC!AL1942</f>
        <v>273.96525105722424</v>
      </c>
      <c r="H1822">
        <f ca="1">RANK(E1822,OFFSET(E$4,0,0,10000,1))</f>
        <v>1818</v>
      </c>
      <c r="I1822">
        <f ca="1">RANK(F1822,OFFSET(F$4,0,0,10000,1))</f>
        <v>1871</v>
      </c>
      <c r="J1822">
        <f ca="1">RANK(G1822,OFFSET(G$4,0,0,10000,1))</f>
        <v>2084</v>
      </c>
      <c r="K1822">
        <f ca="1">H1822-I1822</f>
        <v>-53</v>
      </c>
      <c r="L1822">
        <f ca="1">H1822-J1822</f>
        <v>-266</v>
      </c>
      <c r="M1822" s="164">
        <f>PTAinputs!H1942</f>
        <v>725</v>
      </c>
      <c r="N1822" s="164">
        <f ca="1">F1822*standardlact</f>
        <v>802.479198323981</v>
      </c>
      <c r="O1822" s="164">
        <f ca="1">G1822*standardlact</f>
        <v>761.62339793908336</v>
      </c>
    </row>
    <row r="1823" spans="1:15" x14ac:dyDescent="0.25">
      <c r="A1823" s="128">
        <f>PTAinputs!A3237</f>
        <v>3227</v>
      </c>
      <c r="B1823" t="str">
        <f>PTAinputs!B3237</f>
        <v>029HO18186</v>
      </c>
      <c r="C1823" t="str">
        <f>PTAinputs!C3237</f>
        <v>HOUSA000074622918</v>
      </c>
      <c r="D1823" t="str">
        <f>PTAinputs!D3237</f>
        <v>SIMPLE-DREAMS CAUTION-ET</v>
      </c>
      <c r="E1823" s="164">
        <f>M1823/standardlact</f>
        <v>260.79136690647482</v>
      </c>
      <c r="F1823" s="164">
        <f ca="1">ANPV!D3237</f>
        <v>288.84870926529726</v>
      </c>
      <c r="G1823" s="164">
        <f ca="1">AVOC!AL3237</f>
        <v>277.18407026381669</v>
      </c>
      <c r="H1823">
        <f ca="1">RANK(E1823,OFFSET(E$4,0,0,10000,1))</f>
        <v>1818</v>
      </c>
      <c r="I1823">
        <f ca="1">RANK(F1823,OFFSET(F$4,0,0,10000,1))</f>
        <v>1863</v>
      </c>
      <c r="J1823">
        <f ca="1">RANK(G1823,OFFSET(G$4,0,0,10000,1))</f>
        <v>2010</v>
      </c>
      <c r="K1823">
        <f ca="1">H1823-I1823</f>
        <v>-45</v>
      </c>
      <c r="L1823">
        <f ca="1">H1823-J1823</f>
        <v>-192</v>
      </c>
      <c r="M1823" s="164">
        <f>PTAinputs!H3237</f>
        <v>725</v>
      </c>
      <c r="N1823" s="164">
        <f ca="1">F1823*standardlact</f>
        <v>802.99941175752633</v>
      </c>
      <c r="O1823" s="164">
        <f ca="1">G1823*standardlact</f>
        <v>770.57171533341034</v>
      </c>
    </row>
    <row r="1824" spans="1:15" x14ac:dyDescent="0.25">
      <c r="A1824" s="128">
        <f>PTAinputs!A2558</f>
        <v>2548</v>
      </c>
      <c r="B1824" t="str">
        <f>PTAinputs!B2558</f>
        <v>180HO91313</v>
      </c>
      <c r="C1824" t="str">
        <f>PTAinputs!C2558</f>
        <v>HOFRA002933738576</v>
      </c>
      <c r="D1824" t="str">
        <f>PTAinputs!D2558</f>
        <v>MERCY</v>
      </c>
      <c r="E1824" s="164">
        <f>M1824/standardlact</f>
        <v>260.79136690647482</v>
      </c>
      <c r="F1824" s="164">
        <f ca="1">ANPV!D2558</f>
        <v>291.56338477506051</v>
      </c>
      <c r="G1824" s="164">
        <f ca="1">AVOC!AL2558</f>
        <v>284.05761573577718</v>
      </c>
      <c r="H1824">
        <f ca="1">RANK(E1824,OFFSET(E$4,0,0,10000,1))</f>
        <v>1818</v>
      </c>
      <c r="I1824">
        <f ca="1">RANK(F1824,OFFSET(F$4,0,0,10000,1))</f>
        <v>1816</v>
      </c>
      <c r="J1824">
        <f ca="1">RANK(G1824,OFFSET(G$4,0,0,10000,1))</f>
        <v>1841</v>
      </c>
      <c r="K1824">
        <f ca="1">H1824-I1824</f>
        <v>2</v>
      </c>
      <c r="L1824">
        <f ca="1">H1824-J1824</f>
        <v>-23</v>
      </c>
      <c r="M1824" s="164">
        <f>PTAinputs!H2558</f>
        <v>725</v>
      </c>
      <c r="N1824" s="164">
        <f ca="1">F1824*standardlact</f>
        <v>810.54620967466815</v>
      </c>
      <c r="O1824" s="164">
        <f ca="1">G1824*standardlact</f>
        <v>789.68017174546048</v>
      </c>
    </row>
    <row r="1825" spans="1:15" x14ac:dyDescent="0.25">
      <c r="A1825" s="128">
        <f>PTAinputs!A1979</f>
        <v>1969</v>
      </c>
      <c r="B1825" t="str">
        <f>PTAinputs!B1979</f>
        <v>543HO00180</v>
      </c>
      <c r="C1825" t="str">
        <f>PTAinputs!C1979</f>
        <v>HOCAN000012754540</v>
      </c>
      <c r="D1825" t="str">
        <f>PTAinputs!D1979</f>
        <v>WESTCOAST INSEME GARRICK-ET</v>
      </c>
      <c r="E1825" s="164">
        <f>M1825/standardlact</f>
        <v>260.79136690647482</v>
      </c>
      <c r="F1825" s="164">
        <f ca="1">ANPV!D1979</f>
        <v>292.4908271539407</v>
      </c>
      <c r="G1825" s="164">
        <f ca="1">AVOC!AL1979</f>
        <v>287.2941962946482</v>
      </c>
      <c r="H1825">
        <f ca="1">RANK(E1825,OFFSET(E$4,0,0,10000,1))</f>
        <v>1818</v>
      </c>
      <c r="I1825">
        <f ca="1">RANK(F1825,OFFSET(F$4,0,0,10000,1))</f>
        <v>1803</v>
      </c>
      <c r="J1825">
        <f ca="1">RANK(G1825,OFFSET(G$4,0,0,10000,1))</f>
        <v>1766</v>
      </c>
      <c r="K1825">
        <f ca="1">H1825-I1825</f>
        <v>15</v>
      </c>
      <c r="L1825">
        <f ca="1">H1825-J1825</f>
        <v>52</v>
      </c>
      <c r="M1825" s="164">
        <f>PTAinputs!H1979</f>
        <v>725</v>
      </c>
      <c r="N1825" s="164">
        <f ca="1">F1825*standardlact</f>
        <v>813.12449948795506</v>
      </c>
      <c r="O1825" s="164">
        <f ca="1">G1825*standardlact</f>
        <v>798.67786569912198</v>
      </c>
    </row>
    <row r="1826" spans="1:15" x14ac:dyDescent="0.25">
      <c r="A1826" s="128">
        <f>PTAinputs!A2779</f>
        <v>2769</v>
      </c>
      <c r="B1826" t="str">
        <f>PTAinputs!B2779</f>
        <v>319HO00012</v>
      </c>
      <c r="C1826" t="str">
        <f>PTAinputs!C2779</f>
        <v>HONLD000623185216</v>
      </c>
      <c r="D1826" t="str">
        <f>PTAinputs!D2779</f>
        <v>Primeval 8521</v>
      </c>
      <c r="E1826" s="164">
        <f>M1826/standardlact</f>
        <v>260.43165467625903</v>
      </c>
      <c r="F1826" s="164">
        <f ca="1">ANPV!D2779</f>
        <v>290.53253351735248</v>
      </c>
      <c r="G1826" s="164">
        <f ca="1">AVOC!AL2779</f>
        <v>278.97091847693525</v>
      </c>
      <c r="H1826">
        <f ca="1">RANK(E1826,OFFSET(E$4,0,0,10000,1))</f>
        <v>1823</v>
      </c>
      <c r="I1826">
        <f ca="1">RANK(F1826,OFFSET(F$4,0,0,10000,1))</f>
        <v>1830</v>
      </c>
      <c r="J1826">
        <f ca="1">RANK(G1826,OFFSET(G$4,0,0,10000,1))</f>
        <v>1963</v>
      </c>
      <c r="K1826">
        <f ca="1">H1826-I1826</f>
        <v>-7</v>
      </c>
      <c r="L1826">
        <f ca="1">H1826-J1826</f>
        <v>-140</v>
      </c>
      <c r="M1826" s="164">
        <f>PTAinputs!H2779</f>
        <v>724</v>
      </c>
      <c r="N1826" s="164">
        <f ca="1">F1826*standardlact</f>
        <v>807.68044317823978</v>
      </c>
      <c r="O1826" s="164">
        <f ca="1">G1826*standardlact</f>
        <v>775.53915336588</v>
      </c>
    </row>
    <row r="1827" spans="1:15" x14ac:dyDescent="0.25">
      <c r="A1827" s="128">
        <f>PTAinputs!A2875</f>
        <v>2865</v>
      </c>
      <c r="B1827" t="str">
        <f>PTAinputs!B2875</f>
        <v>307HO00040</v>
      </c>
      <c r="C1827" t="str">
        <f>PTAinputs!C2875</f>
        <v>HONLD000741247122</v>
      </c>
      <c r="D1827" t="str">
        <f>PTAinputs!D2875</f>
        <v>A-L-H SEAWEED</v>
      </c>
      <c r="E1827" s="164">
        <f>M1827/standardlact</f>
        <v>260.43165467625903</v>
      </c>
      <c r="F1827" s="164">
        <f ca="1">ANPV!D2875</f>
        <v>290.13053092123135</v>
      </c>
      <c r="G1827" s="164">
        <f ca="1">AVOC!AL2875</f>
        <v>279.94271172181629</v>
      </c>
      <c r="H1827">
        <f ca="1">RANK(E1827,OFFSET(E$4,0,0,10000,1))</f>
        <v>1823</v>
      </c>
      <c r="I1827">
        <f ca="1">RANK(F1827,OFFSET(F$4,0,0,10000,1))</f>
        <v>1836</v>
      </c>
      <c r="J1827">
        <f ca="1">RANK(G1827,OFFSET(G$4,0,0,10000,1))</f>
        <v>1942</v>
      </c>
      <c r="K1827">
        <f ca="1">H1827-I1827</f>
        <v>-13</v>
      </c>
      <c r="L1827">
        <f ca="1">H1827-J1827</f>
        <v>-119</v>
      </c>
      <c r="M1827" s="164">
        <f>PTAinputs!H2875</f>
        <v>724</v>
      </c>
      <c r="N1827" s="164">
        <f ca="1">F1827*standardlact</f>
        <v>806.56287596102311</v>
      </c>
      <c r="O1827" s="164">
        <f ca="1">G1827*standardlact</f>
        <v>778.24073858664929</v>
      </c>
    </row>
    <row r="1828" spans="1:15" x14ac:dyDescent="0.25">
      <c r="A1828" s="128">
        <f>PTAinputs!A78</f>
        <v>68</v>
      </c>
      <c r="B1828" t="str">
        <f>PTAinputs!B78</f>
        <v>007HO12436</v>
      </c>
      <c r="C1828" t="str">
        <f>PTAinputs!C78</f>
        <v>HO840003012178104</v>
      </c>
      <c r="D1828" t="str">
        <f>PTAinputs!D78</f>
        <v>COYNE-FARMS SYMPATI PAT-RED</v>
      </c>
      <c r="E1828" s="164">
        <f>M1828/standardlact</f>
        <v>260.43165467625903</v>
      </c>
      <c r="F1828" s="164">
        <f ca="1">ANPV!D78</f>
        <v>291.22626493703859</v>
      </c>
      <c r="G1828" s="164">
        <f ca="1">AVOC!AL78</f>
        <v>283.37128575744083</v>
      </c>
      <c r="H1828">
        <f ca="1">RANK(E1828,OFFSET(E$4,0,0,10000,1))</f>
        <v>1823</v>
      </c>
      <c r="I1828">
        <f ca="1">RANK(F1828,OFFSET(F$4,0,0,10000,1))</f>
        <v>1821</v>
      </c>
      <c r="J1828">
        <f ca="1">RANK(G1828,OFFSET(G$4,0,0,10000,1))</f>
        <v>1856</v>
      </c>
      <c r="K1828">
        <f ca="1">H1828-I1828</f>
        <v>2</v>
      </c>
      <c r="L1828">
        <f ca="1">H1828-J1828</f>
        <v>-33</v>
      </c>
      <c r="M1828" s="164">
        <f>PTAinputs!H78</f>
        <v>724</v>
      </c>
      <c r="N1828" s="164">
        <f ca="1">F1828*standardlact</f>
        <v>809.60901652496727</v>
      </c>
      <c r="O1828" s="164">
        <f ca="1">G1828*standardlact</f>
        <v>787.7721744056854</v>
      </c>
    </row>
    <row r="1829" spans="1:15" x14ac:dyDescent="0.25">
      <c r="A1829" s="128">
        <f>PTAinputs!A636</f>
        <v>626</v>
      </c>
      <c r="B1829" t="str">
        <f>PTAinputs!B636</f>
        <v>007HO13550</v>
      </c>
      <c r="C1829" t="str">
        <f>PTAinputs!C636</f>
        <v>HO840003133371356</v>
      </c>
      <c r="D1829" t="str">
        <f>PTAinputs!D636</f>
        <v>S-S-I TOPGUN NETGAIN-ET</v>
      </c>
      <c r="E1829" s="164">
        <f>M1829/standardlact</f>
        <v>260.43165467625903</v>
      </c>
      <c r="F1829" s="164">
        <f ca="1">ANPV!D636</f>
        <v>291.08982523402204</v>
      </c>
      <c r="G1829" s="164">
        <f ca="1">AVOC!AL636</f>
        <v>284.11402589032821</v>
      </c>
      <c r="H1829">
        <f ca="1">RANK(E1829,OFFSET(E$4,0,0,10000,1))</f>
        <v>1823</v>
      </c>
      <c r="I1829">
        <f ca="1">RANK(F1829,OFFSET(F$4,0,0,10000,1))</f>
        <v>1823</v>
      </c>
      <c r="J1829">
        <f ca="1">RANK(G1829,OFFSET(G$4,0,0,10000,1))</f>
        <v>1839</v>
      </c>
      <c r="K1829">
        <f ca="1">H1829-I1829</f>
        <v>0</v>
      </c>
      <c r="L1829">
        <f ca="1">H1829-J1829</f>
        <v>-16</v>
      </c>
      <c r="M1829" s="164">
        <f>PTAinputs!H636</f>
        <v>724</v>
      </c>
      <c r="N1829" s="164">
        <f ca="1">F1829*standardlact</f>
        <v>809.22971415058123</v>
      </c>
      <c r="O1829" s="164">
        <f ca="1">G1829*standardlact</f>
        <v>789.83699197511237</v>
      </c>
    </row>
    <row r="1830" spans="1:15" x14ac:dyDescent="0.25">
      <c r="A1830" s="128">
        <f>PTAinputs!A2698</f>
        <v>2688</v>
      </c>
      <c r="B1830" t="str">
        <f>PTAinputs!B2698</f>
        <v>543HO00185</v>
      </c>
      <c r="C1830" t="str">
        <f>PTAinputs!C2698</f>
        <v>HOITA017991891820</v>
      </c>
      <c r="D1830" t="str">
        <f>PTAinputs!D2698</f>
        <v>ZANI SOUND SYSTEM NIVEN</v>
      </c>
      <c r="E1830" s="164">
        <f>M1830/standardlact</f>
        <v>260.43165467625903</v>
      </c>
      <c r="F1830" s="164">
        <f ca="1">ANPV!D2698</f>
        <v>289.1409343540235</v>
      </c>
      <c r="G1830" s="164">
        <f ca="1">AVOC!AL2698</f>
        <v>295.23677382867726</v>
      </c>
      <c r="H1830">
        <f ca="1">RANK(E1830,OFFSET(E$4,0,0,10000,1))</f>
        <v>1823</v>
      </c>
      <c r="I1830">
        <f ca="1">RANK(F1830,OFFSET(F$4,0,0,10000,1))</f>
        <v>1858</v>
      </c>
      <c r="J1830">
        <f ca="1">RANK(G1830,OFFSET(G$4,0,0,10000,1))</f>
        <v>1581</v>
      </c>
      <c r="K1830">
        <f ca="1">H1830-I1830</f>
        <v>-35</v>
      </c>
      <c r="L1830">
        <f ca="1">H1830-J1830</f>
        <v>242</v>
      </c>
      <c r="M1830" s="164">
        <f>PTAinputs!H2698</f>
        <v>724</v>
      </c>
      <c r="N1830" s="164">
        <f ca="1">F1830*standardlact</f>
        <v>803.81179750418528</v>
      </c>
      <c r="O1830" s="164">
        <f ca="1">G1830*standardlact</f>
        <v>820.75823124372278</v>
      </c>
    </row>
    <row r="1831" spans="1:15" x14ac:dyDescent="0.25">
      <c r="A1831" s="128">
        <f>PTAinputs!A1809</f>
        <v>1799</v>
      </c>
      <c r="B1831" t="str">
        <f>PTAinputs!B1809</f>
        <v>187HO05405</v>
      </c>
      <c r="C1831" t="str">
        <f>PTAinputs!C1809</f>
        <v>HOAUS000002001341</v>
      </c>
      <c r="D1831" t="str">
        <f>PTAinputs!D1809</f>
        <v>Lightning Ridge Modesty 6151</v>
      </c>
      <c r="E1831" s="164">
        <f>M1831/standardlact</f>
        <v>260.07194244604318</v>
      </c>
      <c r="F1831" s="164">
        <f ca="1">ANPV!D1809</f>
        <v>288.62159204798309</v>
      </c>
      <c r="G1831" s="164">
        <f ca="1">AVOC!AL1809</f>
        <v>277.43759879046485</v>
      </c>
      <c r="H1831">
        <f ca="1">RANK(E1831,OFFSET(E$4,0,0,10000,1))</f>
        <v>1828</v>
      </c>
      <c r="I1831">
        <f ca="1">RANK(F1831,OFFSET(F$4,0,0,10000,1))</f>
        <v>1872</v>
      </c>
      <c r="J1831">
        <f ca="1">RANK(G1831,OFFSET(G$4,0,0,10000,1))</f>
        <v>2003</v>
      </c>
      <c r="K1831">
        <f ca="1">H1831-I1831</f>
        <v>-44</v>
      </c>
      <c r="L1831">
        <f ca="1">H1831-J1831</f>
        <v>-175</v>
      </c>
      <c r="M1831" s="164">
        <f>PTAinputs!H1809</f>
        <v>723</v>
      </c>
      <c r="N1831" s="164">
        <f ca="1">F1831*standardlact</f>
        <v>802.36802589339288</v>
      </c>
      <c r="O1831" s="164">
        <f ca="1">G1831*standardlact</f>
        <v>771.27652463749223</v>
      </c>
    </row>
    <row r="1832" spans="1:15" x14ac:dyDescent="0.25">
      <c r="A1832" s="128">
        <f>PTAinputs!A330</f>
        <v>320</v>
      </c>
      <c r="B1832" t="str">
        <f>PTAinputs!B330</f>
        <v>044HO00476</v>
      </c>
      <c r="C1832" t="str">
        <f>PTAinputs!C330</f>
        <v>HO840003129038220</v>
      </c>
      <c r="D1832" t="str">
        <f>PTAinputs!D330</f>
        <v>WFC YODER 55294 1845-ET</v>
      </c>
      <c r="E1832" s="164">
        <f>M1832/standardlact</f>
        <v>260.07194244604318</v>
      </c>
      <c r="F1832" s="164">
        <f ca="1">ANPV!D330</f>
        <v>289.70075237129623</v>
      </c>
      <c r="G1832" s="164">
        <f ca="1">AVOC!AL330</f>
        <v>279.16912632387016</v>
      </c>
      <c r="H1832">
        <f ca="1">RANK(E1832,OFFSET(E$4,0,0,10000,1))</f>
        <v>1828</v>
      </c>
      <c r="I1832">
        <f ca="1">RANK(F1832,OFFSET(F$4,0,0,10000,1))</f>
        <v>1842</v>
      </c>
      <c r="J1832">
        <f ca="1">RANK(G1832,OFFSET(G$4,0,0,10000,1))</f>
        <v>1959</v>
      </c>
      <c r="K1832">
        <f ca="1">H1832-I1832</f>
        <v>-14</v>
      </c>
      <c r="L1832">
        <f ca="1">H1832-J1832</f>
        <v>-131</v>
      </c>
      <c r="M1832" s="164">
        <f>PTAinputs!H330</f>
        <v>723</v>
      </c>
      <c r="N1832" s="164">
        <f ca="1">F1832*standardlact</f>
        <v>805.36809159220343</v>
      </c>
      <c r="O1832" s="164">
        <f ca="1">G1832*standardlact</f>
        <v>776.09017118035899</v>
      </c>
    </row>
    <row r="1833" spans="1:15" x14ac:dyDescent="0.25">
      <c r="A1833" s="128">
        <f>PTAinputs!A2800</f>
        <v>2790</v>
      </c>
      <c r="B1833" t="str">
        <f>PTAinputs!B2800</f>
        <v>319HO00010</v>
      </c>
      <c r="C1833" t="str">
        <f>PTAinputs!C2800</f>
        <v>HONLD000649286922</v>
      </c>
      <c r="D1833" t="str">
        <f>PTAinputs!D2800</f>
        <v>COL DG Karst</v>
      </c>
      <c r="E1833" s="164">
        <f>M1833/standardlact</f>
        <v>260.07194244604318</v>
      </c>
      <c r="F1833" s="164">
        <f ca="1">ANPV!D2800</f>
        <v>289.54548033446571</v>
      </c>
      <c r="G1833" s="164">
        <f ca="1">AVOC!AL2800</f>
        <v>281.63204290253708</v>
      </c>
      <c r="H1833">
        <f ca="1">RANK(E1833,OFFSET(E$4,0,0,10000,1))</f>
        <v>1828</v>
      </c>
      <c r="I1833">
        <f ca="1">RANK(F1833,OFFSET(F$4,0,0,10000,1))</f>
        <v>1848</v>
      </c>
      <c r="J1833">
        <f ca="1">RANK(G1833,OFFSET(G$4,0,0,10000,1))</f>
        <v>1911</v>
      </c>
      <c r="K1833">
        <f ca="1">H1833-I1833</f>
        <v>-20</v>
      </c>
      <c r="L1833">
        <f ca="1">H1833-J1833</f>
        <v>-83</v>
      </c>
      <c r="M1833" s="164">
        <f>PTAinputs!H2800</f>
        <v>723</v>
      </c>
      <c r="N1833" s="164">
        <f ca="1">F1833*standardlact</f>
        <v>804.93643532981457</v>
      </c>
      <c r="O1833" s="164">
        <f ca="1">G1833*standardlact</f>
        <v>782.93707926905302</v>
      </c>
    </row>
    <row r="1834" spans="1:15" x14ac:dyDescent="0.25">
      <c r="A1834" s="128">
        <f>PTAinputs!A2657</f>
        <v>2647</v>
      </c>
      <c r="B1834" t="str">
        <f>PTAinputs!B2657</f>
        <v>522HO03783</v>
      </c>
      <c r="C1834" t="str">
        <f>PTAinputs!C2657</f>
        <v>HOGBR103122303092</v>
      </c>
      <c r="D1834">
        <f>PTAinputs!D2657</f>
        <v>0</v>
      </c>
      <c r="E1834" s="164">
        <f>M1834/standardlact</f>
        <v>260.07194244604318</v>
      </c>
      <c r="F1834" s="164">
        <f ca="1">ANPV!D2657</f>
        <v>290.61506084153388</v>
      </c>
      <c r="G1834" s="164">
        <f ca="1">AVOC!AL2657</f>
        <v>282.46838474722495</v>
      </c>
      <c r="H1834">
        <f ca="1">RANK(E1834,OFFSET(E$4,0,0,10000,1))</f>
        <v>1828</v>
      </c>
      <c r="I1834">
        <f ca="1">RANK(F1834,OFFSET(F$4,0,0,10000,1))</f>
        <v>1829</v>
      </c>
      <c r="J1834">
        <f ca="1">RANK(G1834,OFFSET(G$4,0,0,10000,1))</f>
        <v>1892</v>
      </c>
      <c r="K1834">
        <f ca="1">H1834-I1834</f>
        <v>-1</v>
      </c>
      <c r="L1834">
        <f ca="1">H1834-J1834</f>
        <v>-64</v>
      </c>
      <c r="M1834" s="164">
        <f>PTAinputs!H2657</f>
        <v>723</v>
      </c>
      <c r="N1834" s="164">
        <f ca="1">F1834*standardlact</f>
        <v>807.90986913946415</v>
      </c>
      <c r="O1834" s="164">
        <f ca="1">G1834*standardlact</f>
        <v>785.2621095972853</v>
      </c>
    </row>
    <row r="1835" spans="1:15" x14ac:dyDescent="0.25">
      <c r="A1835" s="128">
        <f>PTAinputs!A1955</f>
        <v>1945</v>
      </c>
      <c r="B1835" t="str">
        <f>PTAinputs!B1955</f>
        <v>182HO01006</v>
      </c>
      <c r="C1835" t="str">
        <f>PTAinputs!C1955</f>
        <v>HOCAN000012638274</v>
      </c>
      <c r="D1835" t="str">
        <f>PTAinputs!D1955</f>
        <v>WESTCOAST SUPERHERO NOVEMBER</v>
      </c>
      <c r="E1835" s="164">
        <f>M1835/standardlact</f>
        <v>260.07194244604318</v>
      </c>
      <c r="F1835" s="164">
        <f ca="1">ANPV!D1955</f>
        <v>291.26808018242559</v>
      </c>
      <c r="G1835" s="164">
        <f ca="1">AVOC!AL1955</f>
        <v>282.55360426408765</v>
      </c>
      <c r="H1835">
        <f ca="1">RANK(E1835,OFFSET(E$4,0,0,10000,1))</f>
        <v>1828</v>
      </c>
      <c r="I1835">
        <f ca="1">RANK(F1835,OFFSET(F$4,0,0,10000,1))</f>
        <v>1819</v>
      </c>
      <c r="J1835">
        <f ca="1">RANK(G1835,OFFSET(G$4,0,0,10000,1))</f>
        <v>1886</v>
      </c>
      <c r="K1835">
        <f ca="1">H1835-I1835</f>
        <v>9</v>
      </c>
      <c r="L1835">
        <f ca="1">H1835-J1835</f>
        <v>-58</v>
      </c>
      <c r="M1835" s="164">
        <f>PTAinputs!H1955</f>
        <v>723</v>
      </c>
      <c r="N1835" s="164">
        <f ca="1">F1835*standardlact</f>
        <v>809.72526290714313</v>
      </c>
      <c r="O1835" s="164">
        <f ca="1">G1835*standardlact</f>
        <v>785.49901985416363</v>
      </c>
    </row>
    <row r="1836" spans="1:15" x14ac:dyDescent="0.25">
      <c r="A1836" s="128">
        <f>PTAinputs!A369</f>
        <v>359</v>
      </c>
      <c r="B1836" t="str">
        <f>PTAinputs!B369</f>
        <v>007HO13473</v>
      </c>
      <c r="C1836" t="str">
        <f>PTAinputs!C369</f>
        <v>HO840003130641747</v>
      </c>
      <c r="D1836" t="str">
        <f>PTAinputs!D369</f>
        <v>S-S-I AICON ASHTON-ET</v>
      </c>
      <c r="E1836" s="164">
        <f>M1836/standardlact</f>
        <v>260.07194244604318</v>
      </c>
      <c r="F1836" s="164">
        <f ca="1">ANPV!D369</f>
        <v>290.71017109799641</v>
      </c>
      <c r="G1836" s="164">
        <f ca="1">AVOC!AL369</f>
        <v>290.13525518206745</v>
      </c>
      <c r="H1836">
        <f ca="1">RANK(E1836,OFFSET(E$4,0,0,10000,1))</f>
        <v>1828</v>
      </c>
      <c r="I1836">
        <f ca="1">RANK(F1836,OFFSET(F$4,0,0,10000,1))</f>
        <v>1828</v>
      </c>
      <c r="J1836">
        <f ca="1">RANK(G1836,OFFSET(G$4,0,0,10000,1))</f>
        <v>1708</v>
      </c>
      <c r="K1836">
        <f ca="1">H1836-I1836</f>
        <v>0</v>
      </c>
      <c r="L1836">
        <f ca="1">H1836-J1836</f>
        <v>120</v>
      </c>
      <c r="M1836" s="164">
        <f>PTAinputs!H369</f>
        <v>723</v>
      </c>
      <c r="N1836" s="164">
        <f ca="1">F1836*standardlact</f>
        <v>808.17427565242997</v>
      </c>
      <c r="O1836" s="164">
        <f ca="1">G1836*standardlact</f>
        <v>806.57600940614748</v>
      </c>
    </row>
    <row r="1837" spans="1:15" x14ac:dyDescent="0.25">
      <c r="A1837" s="128">
        <f>PTAinputs!A598</f>
        <v>588</v>
      </c>
      <c r="B1837" t="str">
        <f>PTAinputs!B598</f>
        <v>007HO14694</v>
      </c>
      <c r="C1837" t="str">
        <f>PTAinputs!C598</f>
        <v>HO840003132923887</v>
      </c>
      <c r="D1837" t="str">
        <f>PTAinputs!D598</f>
        <v>ENGLAND-AMMON BANJO-P-ET</v>
      </c>
      <c r="E1837" s="164">
        <f>M1837/standardlact</f>
        <v>260.07194244604318</v>
      </c>
      <c r="F1837" s="164">
        <f ca="1">ANPV!D598</f>
        <v>290.89864592012276</v>
      </c>
      <c r="G1837" s="164">
        <f ca="1">AVOC!AL598</f>
        <v>291.10589297839243</v>
      </c>
      <c r="H1837">
        <f ca="1">RANK(E1837,OFFSET(E$4,0,0,10000,1))</f>
        <v>1828</v>
      </c>
      <c r="I1837">
        <f ca="1">RANK(F1837,OFFSET(F$4,0,0,10000,1))</f>
        <v>1824</v>
      </c>
      <c r="J1837">
        <f ca="1">RANK(G1837,OFFSET(G$4,0,0,10000,1))</f>
        <v>1688</v>
      </c>
      <c r="K1837">
        <f ca="1">H1837-I1837</f>
        <v>4</v>
      </c>
      <c r="L1837">
        <f ca="1">H1837-J1837</f>
        <v>140</v>
      </c>
      <c r="M1837" s="164">
        <f>PTAinputs!H598</f>
        <v>723</v>
      </c>
      <c r="N1837" s="164">
        <f ca="1">F1837*standardlact</f>
        <v>808.69823565794127</v>
      </c>
      <c r="O1837" s="164">
        <f ca="1">G1837*standardlact</f>
        <v>809.27438247993086</v>
      </c>
    </row>
    <row r="1838" spans="1:15" x14ac:dyDescent="0.25">
      <c r="A1838" s="128">
        <f>PTAinputs!A1072</f>
        <v>1062</v>
      </c>
      <c r="B1838" t="str">
        <f>PTAinputs!B1072</f>
        <v>011HO12235</v>
      </c>
      <c r="C1838" t="str">
        <f>PTAinputs!C1072</f>
        <v>HO840003142181578</v>
      </c>
      <c r="D1838" t="str">
        <f>PTAinputs!D1072</f>
        <v>PEAK ALTAGINGER-ET</v>
      </c>
      <c r="E1838" s="164">
        <f>M1838/standardlact</f>
        <v>260.07194244604318</v>
      </c>
      <c r="F1838" s="164">
        <f ca="1">ANPV!D1072</f>
        <v>291.63695421678904</v>
      </c>
      <c r="G1838" s="164">
        <f ca="1">AVOC!AL1072</f>
        <v>292.88341904611605</v>
      </c>
      <c r="H1838">
        <f ca="1">RANK(E1838,OFFSET(E$4,0,0,10000,1))</f>
        <v>1828</v>
      </c>
      <c r="I1838">
        <f ca="1">RANK(F1838,OFFSET(F$4,0,0,10000,1))</f>
        <v>1813</v>
      </c>
      <c r="J1838">
        <f ca="1">RANK(G1838,OFFSET(G$4,0,0,10000,1))</f>
        <v>1638</v>
      </c>
      <c r="K1838">
        <f ca="1">H1838-I1838</f>
        <v>15</v>
      </c>
      <c r="L1838">
        <f ca="1">H1838-J1838</f>
        <v>190</v>
      </c>
      <c r="M1838" s="164">
        <f>PTAinputs!H1072</f>
        <v>723</v>
      </c>
      <c r="N1838" s="164">
        <f ca="1">F1838*standardlact</f>
        <v>810.75073272267343</v>
      </c>
      <c r="O1838" s="164">
        <f ca="1">G1838*standardlact</f>
        <v>814.21590494820259</v>
      </c>
    </row>
    <row r="1839" spans="1:15" x14ac:dyDescent="0.25">
      <c r="A1839" s="128">
        <f>PTAinputs!A459</f>
        <v>449</v>
      </c>
      <c r="B1839" t="str">
        <f>PTAinputs!B459</f>
        <v>551HO03371</v>
      </c>
      <c r="C1839" t="str">
        <f>PTAinputs!C459</f>
        <v>HO840003132348455</v>
      </c>
      <c r="D1839" t="str">
        <f>PTAinputs!D459</f>
        <v>EDG HANCHO 74621-ET</v>
      </c>
      <c r="E1839" s="164">
        <f>M1839/standardlact</f>
        <v>259.71223021582733</v>
      </c>
      <c r="F1839" s="164">
        <f ca="1">ANPV!D459</f>
        <v>288.18805918608189</v>
      </c>
      <c r="G1839" s="164">
        <f ca="1">AVOC!AL459</f>
        <v>274.45727147401448</v>
      </c>
      <c r="H1839">
        <f ca="1">RANK(E1839,OFFSET(E$4,0,0,10000,1))</f>
        <v>1836</v>
      </c>
      <c r="I1839">
        <f ca="1">RANK(F1839,OFFSET(F$4,0,0,10000,1))</f>
        <v>1877</v>
      </c>
      <c r="J1839">
        <f ca="1">RANK(G1839,OFFSET(G$4,0,0,10000,1))</f>
        <v>2077</v>
      </c>
      <c r="K1839">
        <f ca="1">H1839-I1839</f>
        <v>-41</v>
      </c>
      <c r="L1839">
        <f ca="1">H1839-J1839</f>
        <v>-241</v>
      </c>
      <c r="M1839" s="164">
        <f>PTAinputs!H459</f>
        <v>722</v>
      </c>
      <c r="N1839" s="164">
        <f ca="1">F1839*standardlact</f>
        <v>801.16280453730758</v>
      </c>
      <c r="O1839" s="164">
        <f ca="1">G1839*standardlact</f>
        <v>762.99121469776014</v>
      </c>
    </row>
    <row r="1840" spans="1:15" x14ac:dyDescent="0.25">
      <c r="A1840" s="128">
        <f>PTAinputs!A873</f>
        <v>863</v>
      </c>
      <c r="B1840" t="str">
        <f>PTAinputs!B873</f>
        <v>734HO00085</v>
      </c>
      <c r="C1840" t="str">
        <f>PTAinputs!C873</f>
        <v>HO840003139733172</v>
      </c>
      <c r="D1840" t="str">
        <f>PTAinputs!D873</f>
        <v>PEAK WEMBLEY-ET</v>
      </c>
      <c r="E1840" s="164">
        <f>M1840/standardlact</f>
        <v>259.71223021582733</v>
      </c>
      <c r="F1840" s="164">
        <f ca="1">ANPV!D873</f>
        <v>288.84787677671636</v>
      </c>
      <c r="G1840" s="164">
        <f ca="1">AVOC!AL873</f>
        <v>278.05441503803286</v>
      </c>
      <c r="H1840">
        <f ca="1">RANK(E1840,OFFSET(E$4,0,0,10000,1))</f>
        <v>1836</v>
      </c>
      <c r="I1840">
        <f ca="1">RANK(F1840,OFFSET(F$4,0,0,10000,1))</f>
        <v>1864</v>
      </c>
      <c r="J1840">
        <f ca="1">RANK(G1840,OFFSET(G$4,0,0,10000,1))</f>
        <v>1982</v>
      </c>
      <c r="K1840">
        <f ca="1">H1840-I1840</f>
        <v>-28</v>
      </c>
      <c r="L1840">
        <f ca="1">H1840-J1840</f>
        <v>-146</v>
      </c>
      <c r="M1840" s="164">
        <f>PTAinputs!H873</f>
        <v>722</v>
      </c>
      <c r="N1840" s="164">
        <f ca="1">F1840*standardlact</f>
        <v>802.99709743927144</v>
      </c>
      <c r="O1840" s="164">
        <f ca="1">G1840*standardlact</f>
        <v>772.99127380573134</v>
      </c>
    </row>
    <row r="1841" spans="1:15" x14ac:dyDescent="0.25">
      <c r="A1841" s="128">
        <f>PTAinputs!A2749</f>
        <v>2739</v>
      </c>
      <c r="B1841" t="str">
        <f>PTAinputs!B2749</f>
        <v>543HO00194</v>
      </c>
      <c r="C1841" t="str">
        <f>PTAinputs!C2749</f>
        <v>HOITA061990821887</v>
      </c>
      <c r="D1841" t="str">
        <f>PTAinputs!D2749</f>
        <v>CIRIO AGR. EQUITY GAP EDUARDO</v>
      </c>
      <c r="E1841" s="164">
        <f>M1841/standardlact</f>
        <v>259.71223021582733</v>
      </c>
      <c r="F1841" s="164">
        <f ca="1">ANPV!D2749</f>
        <v>290.76077810300791</v>
      </c>
      <c r="G1841" s="164">
        <f ca="1">AVOC!AL2749</f>
        <v>280.01426718410437</v>
      </c>
      <c r="H1841">
        <f ca="1">RANK(E1841,OFFSET(E$4,0,0,10000,1))</f>
        <v>1836</v>
      </c>
      <c r="I1841">
        <f ca="1">RANK(F1841,OFFSET(F$4,0,0,10000,1))</f>
        <v>1826</v>
      </c>
      <c r="J1841">
        <f ca="1">RANK(G1841,OFFSET(G$4,0,0,10000,1))</f>
        <v>1939</v>
      </c>
      <c r="K1841">
        <f ca="1">H1841-I1841</f>
        <v>10</v>
      </c>
      <c r="L1841">
        <f ca="1">H1841-J1841</f>
        <v>-103</v>
      </c>
      <c r="M1841" s="164">
        <f>PTAinputs!H2749</f>
        <v>722</v>
      </c>
      <c r="N1841" s="164">
        <f ca="1">F1841*standardlact</f>
        <v>808.31496312636193</v>
      </c>
      <c r="O1841" s="164">
        <f ca="1">G1841*standardlact</f>
        <v>778.43966277181005</v>
      </c>
    </row>
    <row r="1842" spans="1:15" x14ac:dyDescent="0.25">
      <c r="A1842" s="128">
        <f>PTAinputs!A2798</f>
        <v>2788</v>
      </c>
      <c r="B1842" t="str">
        <f>PTAinputs!B2798</f>
        <v>011HO00593</v>
      </c>
      <c r="C1842" t="str">
        <f>PTAinputs!C2798</f>
        <v>HONLD000648499923</v>
      </c>
      <c r="D1842" t="str">
        <f>PTAinputs!D2798</f>
        <v>KOEPON ALTADJ-RED-ET</v>
      </c>
      <c r="E1842" s="164">
        <f>M1842/standardlact</f>
        <v>259.71223021582733</v>
      </c>
      <c r="F1842" s="164">
        <f ca="1">ANPV!D2798</f>
        <v>289.79964678345851</v>
      </c>
      <c r="G1842" s="164">
        <f ca="1">AVOC!AL2798</f>
        <v>281.40162454793995</v>
      </c>
      <c r="H1842">
        <f ca="1">RANK(E1842,OFFSET(E$4,0,0,10000,1))</f>
        <v>1836</v>
      </c>
      <c r="I1842">
        <f ca="1">RANK(F1842,OFFSET(F$4,0,0,10000,1))</f>
        <v>1841</v>
      </c>
      <c r="J1842">
        <f ca="1">RANK(G1842,OFFSET(G$4,0,0,10000,1))</f>
        <v>1914</v>
      </c>
      <c r="K1842">
        <f ca="1">H1842-I1842</f>
        <v>-5</v>
      </c>
      <c r="L1842">
        <f ca="1">H1842-J1842</f>
        <v>-78</v>
      </c>
      <c r="M1842" s="164">
        <f>PTAinputs!H2798</f>
        <v>722</v>
      </c>
      <c r="N1842" s="164">
        <f ca="1">F1842*standardlact</f>
        <v>805.6430180580146</v>
      </c>
      <c r="O1842" s="164">
        <f ca="1">G1842*standardlact</f>
        <v>782.296516243273</v>
      </c>
    </row>
    <row r="1843" spans="1:15" x14ac:dyDescent="0.25">
      <c r="A1843" s="128">
        <f>PTAinputs!A2472</f>
        <v>2462</v>
      </c>
      <c r="B1843" t="str">
        <f>PTAinputs!B2472</f>
        <v>182HO01015</v>
      </c>
      <c r="C1843" t="str">
        <f>PTAinputs!C2472</f>
        <v>HODEU000770529347</v>
      </c>
      <c r="D1843" t="str">
        <f>PTAinputs!D2472</f>
        <v>NEW JERSEY</v>
      </c>
      <c r="E1843" s="164">
        <f>M1843/standardlact</f>
        <v>259.71223021582733</v>
      </c>
      <c r="F1843" s="164">
        <f ca="1">ANPV!D2472</f>
        <v>291.58567851718198</v>
      </c>
      <c r="G1843" s="164">
        <f ca="1">AVOC!AL2472</f>
        <v>284.49793689109157</v>
      </c>
      <c r="H1843">
        <f ca="1">RANK(E1843,OFFSET(E$4,0,0,10000,1))</f>
        <v>1836</v>
      </c>
      <c r="I1843">
        <f ca="1">RANK(F1843,OFFSET(F$4,0,0,10000,1))</f>
        <v>1815</v>
      </c>
      <c r="J1843">
        <f ca="1">RANK(G1843,OFFSET(G$4,0,0,10000,1))</f>
        <v>1823</v>
      </c>
      <c r="K1843">
        <f ca="1">H1843-I1843</f>
        <v>21</v>
      </c>
      <c r="L1843">
        <f ca="1">H1843-J1843</f>
        <v>13</v>
      </c>
      <c r="M1843" s="164">
        <f>PTAinputs!H2472</f>
        <v>722</v>
      </c>
      <c r="N1843" s="164">
        <f ca="1">F1843*standardlact</f>
        <v>810.60818627776587</v>
      </c>
      <c r="O1843" s="164">
        <f ca="1">G1843*standardlact</f>
        <v>790.90426455723446</v>
      </c>
    </row>
    <row r="1844" spans="1:15" x14ac:dyDescent="0.25">
      <c r="A1844" s="128">
        <f>PTAinputs!A329</f>
        <v>319</v>
      </c>
      <c r="B1844" t="str">
        <f>PTAinputs!B329</f>
        <v>551HO03352</v>
      </c>
      <c r="C1844" t="str">
        <f>PTAinputs!C329</f>
        <v>HO840003129038172</v>
      </c>
      <c r="D1844" t="str">
        <f>PTAinputs!D329</f>
        <v>T-GEN-AC SYLVESTOR-ET</v>
      </c>
      <c r="E1844" s="164">
        <f>M1844/standardlact</f>
        <v>259.71223021582733</v>
      </c>
      <c r="F1844" s="164">
        <f ca="1">ANPV!D329</f>
        <v>290.37865059019254</v>
      </c>
      <c r="G1844" s="164">
        <f ca="1">AVOC!AL329</f>
        <v>286.10891703207432</v>
      </c>
      <c r="H1844">
        <f ca="1">RANK(E1844,OFFSET(E$4,0,0,10000,1))</f>
        <v>1836</v>
      </c>
      <c r="I1844">
        <f ca="1">RANK(F1844,OFFSET(F$4,0,0,10000,1))</f>
        <v>1834</v>
      </c>
      <c r="J1844">
        <f ca="1">RANK(G1844,OFFSET(G$4,0,0,10000,1))</f>
        <v>1797</v>
      </c>
      <c r="K1844">
        <f ca="1">H1844-I1844</f>
        <v>2</v>
      </c>
      <c r="L1844">
        <f ca="1">H1844-J1844</f>
        <v>39</v>
      </c>
      <c r="M1844" s="164">
        <f>PTAinputs!H329</f>
        <v>722</v>
      </c>
      <c r="N1844" s="164">
        <f ca="1">F1844*standardlact</f>
        <v>807.25264864073517</v>
      </c>
      <c r="O1844" s="164">
        <f ca="1">G1844*standardlact</f>
        <v>795.3827893491665</v>
      </c>
    </row>
    <row r="1845" spans="1:15" x14ac:dyDescent="0.25">
      <c r="A1845" s="128">
        <f>PTAinputs!A2234</f>
        <v>2224</v>
      </c>
      <c r="B1845" t="str">
        <f>PTAinputs!B2234</f>
        <v>291HO17050</v>
      </c>
      <c r="C1845" t="str">
        <f>PTAinputs!C2234</f>
        <v>HOCHN000015517050</v>
      </c>
      <c r="D1845" t="str">
        <f>PTAinputs!D2234</f>
        <v>15517050-ET</v>
      </c>
      <c r="E1845" s="164">
        <f>M1845/standardlact</f>
        <v>259.71223021582733</v>
      </c>
      <c r="F1845" s="164">
        <f ca="1">ANPV!D2234</f>
        <v>289.67884656750329</v>
      </c>
      <c r="G1845" s="164">
        <f ca="1">AVOC!AL2234</f>
        <v>286.42576069742228</v>
      </c>
      <c r="H1845">
        <f ca="1">RANK(E1845,OFFSET(E$4,0,0,10000,1))</f>
        <v>1836</v>
      </c>
      <c r="I1845">
        <f ca="1">RANK(F1845,OFFSET(F$4,0,0,10000,1))</f>
        <v>1844</v>
      </c>
      <c r="J1845">
        <f ca="1">RANK(G1845,OFFSET(G$4,0,0,10000,1))</f>
        <v>1786</v>
      </c>
      <c r="K1845">
        <f ca="1">H1845-I1845</f>
        <v>-8</v>
      </c>
      <c r="L1845">
        <f ca="1">H1845-J1845</f>
        <v>50</v>
      </c>
      <c r="M1845" s="164">
        <f>PTAinputs!H2234</f>
        <v>722</v>
      </c>
      <c r="N1845" s="164">
        <f ca="1">F1845*standardlact</f>
        <v>805.30719345765908</v>
      </c>
      <c r="O1845" s="164">
        <f ca="1">G1845*standardlact</f>
        <v>796.26361473883389</v>
      </c>
    </row>
    <row r="1846" spans="1:15" x14ac:dyDescent="0.25">
      <c r="A1846" s="128">
        <f>PTAinputs!A395</f>
        <v>385</v>
      </c>
      <c r="B1846" t="str">
        <f>PTAinputs!B395</f>
        <v>011HO11829</v>
      </c>
      <c r="C1846" t="str">
        <f>PTAinputs!C395</f>
        <v>HO840003131131459</v>
      </c>
      <c r="D1846" t="str">
        <f>PTAinputs!D395</f>
        <v>PEAK ALTAVAULT P-ET</v>
      </c>
      <c r="E1846" s="164">
        <f>M1846/standardlact</f>
        <v>259.71223021582733</v>
      </c>
      <c r="F1846" s="164">
        <f ca="1">ANPV!D395</f>
        <v>290.38937487926364</v>
      </c>
      <c r="G1846" s="164">
        <f ca="1">AVOC!AL395</f>
        <v>291.98181965383543</v>
      </c>
      <c r="H1846">
        <f ca="1">RANK(E1846,OFFSET(E$4,0,0,10000,1))</f>
        <v>1836</v>
      </c>
      <c r="I1846">
        <f ca="1">RANK(F1846,OFFSET(F$4,0,0,10000,1))</f>
        <v>1833</v>
      </c>
      <c r="J1846">
        <f ca="1">RANK(G1846,OFFSET(G$4,0,0,10000,1))</f>
        <v>1662</v>
      </c>
      <c r="K1846">
        <f ca="1">H1846-I1846</f>
        <v>3</v>
      </c>
      <c r="L1846">
        <f ca="1">H1846-J1846</f>
        <v>174</v>
      </c>
      <c r="M1846" s="164">
        <f>PTAinputs!H395</f>
        <v>722</v>
      </c>
      <c r="N1846" s="164">
        <f ca="1">F1846*standardlact</f>
        <v>807.28246216435286</v>
      </c>
      <c r="O1846" s="164">
        <f ca="1">G1846*standardlact</f>
        <v>811.70945863766246</v>
      </c>
    </row>
    <row r="1847" spans="1:15" x14ac:dyDescent="0.25">
      <c r="A1847" s="128">
        <f>PTAinputs!A1181</f>
        <v>1171</v>
      </c>
      <c r="B1847" t="str">
        <f>PTAinputs!B1181</f>
        <v>551HO03620</v>
      </c>
      <c r="C1847" t="str">
        <f>PTAinputs!C1181</f>
        <v>HO840003143159980</v>
      </c>
      <c r="D1847" t="str">
        <f>PTAinputs!D1181</f>
        <v>GENOSOURCE AP POET PP-ET</v>
      </c>
      <c r="E1847" s="164">
        <f>M1847/standardlact</f>
        <v>259.71223021582733</v>
      </c>
      <c r="F1847" s="164">
        <f ca="1">ANPV!D1181</f>
        <v>291.13744309227701</v>
      </c>
      <c r="G1847" s="164">
        <f ca="1">AVOC!AL1181</f>
        <v>292.52243284447633</v>
      </c>
      <c r="H1847">
        <f ca="1">RANK(E1847,OFFSET(E$4,0,0,10000,1))</f>
        <v>1836</v>
      </c>
      <c r="I1847">
        <f ca="1">RANK(F1847,OFFSET(F$4,0,0,10000,1))</f>
        <v>1822</v>
      </c>
      <c r="J1847">
        <f ca="1">RANK(G1847,OFFSET(G$4,0,0,10000,1))</f>
        <v>1647</v>
      </c>
      <c r="K1847">
        <f ca="1">H1847-I1847</f>
        <v>14</v>
      </c>
      <c r="L1847">
        <f ca="1">H1847-J1847</f>
        <v>189</v>
      </c>
      <c r="M1847" s="164">
        <f>PTAinputs!H1181</f>
        <v>722</v>
      </c>
      <c r="N1847" s="164">
        <f ca="1">F1847*standardlact</f>
        <v>809.36209179653008</v>
      </c>
      <c r="O1847" s="164">
        <f ca="1">G1847*standardlact</f>
        <v>813.21236330764418</v>
      </c>
    </row>
    <row r="1848" spans="1:15" x14ac:dyDescent="0.25">
      <c r="A1848" s="128">
        <f>PTAinputs!A2953</f>
        <v>2943</v>
      </c>
      <c r="B1848" t="str">
        <f>PTAinputs!B2953</f>
        <v>515HO00276</v>
      </c>
      <c r="C1848" t="str">
        <f>PTAinputs!C2953</f>
        <v>HONLD000964549056</v>
      </c>
      <c r="D1848" t="str">
        <f>PTAinputs!D2953</f>
        <v>Husltein Carolla</v>
      </c>
      <c r="E1848" s="164">
        <f>M1848/standardlact</f>
        <v>259.71223021582733</v>
      </c>
      <c r="F1848" s="164">
        <f ca="1">ANPV!D2953</f>
        <v>288.1464057331093</v>
      </c>
      <c r="G1848" s="164">
        <f ca="1">AVOC!AL2953</f>
        <v>295.37402360674292</v>
      </c>
      <c r="H1848">
        <f ca="1">RANK(E1848,OFFSET(E$4,0,0,10000,1))</f>
        <v>1836</v>
      </c>
      <c r="I1848">
        <f ca="1">RANK(F1848,OFFSET(F$4,0,0,10000,1))</f>
        <v>1879</v>
      </c>
      <c r="J1848">
        <f ca="1">RANK(G1848,OFFSET(G$4,0,0,10000,1))</f>
        <v>1574</v>
      </c>
      <c r="K1848">
        <f ca="1">H1848-I1848</f>
        <v>-43</v>
      </c>
      <c r="L1848">
        <f ca="1">H1848-J1848</f>
        <v>262</v>
      </c>
      <c r="M1848" s="164">
        <f>PTAinputs!H2953</f>
        <v>722</v>
      </c>
      <c r="N1848" s="164">
        <f ca="1">F1848*standardlact</f>
        <v>801.04700793804386</v>
      </c>
      <c r="O1848" s="164">
        <f ca="1">G1848*standardlact</f>
        <v>821.13978562674527</v>
      </c>
    </row>
    <row r="1849" spans="1:15" x14ac:dyDescent="0.25">
      <c r="A1849" s="128">
        <f>PTAinputs!A3121</f>
        <v>3111</v>
      </c>
      <c r="B1849" t="str">
        <f>PTAinputs!B3121</f>
        <v>076HO00712</v>
      </c>
      <c r="C1849" t="str">
        <f>PTAinputs!C3121</f>
        <v>HOUSA000072436632</v>
      </c>
      <c r="D1849" t="str">
        <f>PTAinputs!D3121</f>
        <v>BUTLERVIEW SHUT-OUT-ET</v>
      </c>
      <c r="E1849" s="164">
        <f>M1849/standardlact</f>
        <v>259.35251798561154</v>
      </c>
      <c r="F1849" s="164">
        <f ca="1">ANPV!D3121</f>
        <v>288.81261159760049</v>
      </c>
      <c r="G1849" s="164">
        <f ca="1">AVOC!AL3121</f>
        <v>278.46102647776712</v>
      </c>
      <c r="H1849">
        <f ca="1">RANK(E1849,OFFSET(E$4,0,0,10000,1))</f>
        <v>1846</v>
      </c>
      <c r="I1849">
        <f ca="1">RANK(F1849,OFFSET(F$4,0,0,10000,1))</f>
        <v>1867</v>
      </c>
      <c r="J1849">
        <f ca="1">RANK(G1849,OFFSET(G$4,0,0,10000,1))</f>
        <v>1973</v>
      </c>
      <c r="K1849">
        <f ca="1">H1849-I1849</f>
        <v>-21</v>
      </c>
      <c r="L1849">
        <f ca="1">H1849-J1849</f>
        <v>-127</v>
      </c>
      <c r="M1849" s="164">
        <f>PTAinputs!H3121</f>
        <v>721</v>
      </c>
      <c r="N1849" s="164">
        <f ca="1">F1849*standardlact</f>
        <v>802.89906024132927</v>
      </c>
      <c r="O1849" s="164">
        <f ca="1">G1849*standardlact</f>
        <v>774.12165360819256</v>
      </c>
    </row>
    <row r="1850" spans="1:15" x14ac:dyDescent="0.25">
      <c r="A1850" s="128">
        <f>PTAinputs!A2617</f>
        <v>2607</v>
      </c>
      <c r="B1850" t="str">
        <f>PTAinputs!B2617</f>
        <v>180HO92524</v>
      </c>
      <c r="C1850" t="str">
        <f>PTAinputs!C2617</f>
        <v>HOFRA005643261399</v>
      </c>
      <c r="D1850" t="str">
        <f>PTAinputs!D2617</f>
        <v>NIGHTFEVER-ET</v>
      </c>
      <c r="E1850" s="164">
        <f>M1850/standardlact</f>
        <v>259.35251798561154</v>
      </c>
      <c r="F1850" s="164">
        <f ca="1">ANPV!D2617</f>
        <v>291.68185793341553</v>
      </c>
      <c r="G1850" s="164">
        <f ca="1">AVOC!AL2617</f>
        <v>283.72636214976853</v>
      </c>
      <c r="H1850">
        <f ca="1">RANK(E1850,OFFSET(E$4,0,0,10000,1))</f>
        <v>1846</v>
      </c>
      <c r="I1850">
        <f ca="1">RANK(F1850,OFFSET(F$4,0,0,10000,1))</f>
        <v>1812</v>
      </c>
      <c r="J1850">
        <f ca="1">RANK(G1850,OFFSET(G$4,0,0,10000,1))</f>
        <v>1847</v>
      </c>
      <c r="K1850">
        <f ca="1">H1850-I1850</f>
        <v>34</v>
      </c>
      <c r="L1850">
        <f ca="1">H1850-J1850</f>
        <v>-1</v>
      </c>
      <c r="M1850" s="164">
        <f>PTAinputs!H2617</f>
        <v>721</v>
      </c>
      <c r="N1850" s="164">
        <f ca="1">F1850*standardlact</f>
        <v>810.87556505489511</v>
      </c>
      <c r="O1850" s="164">
        <f ca="1">G1850*standardlact</f>
        <v>788.75928677635648</v>
      </c>
    </row>
    <row r="1851" spans="1:15" x14ac:dyDescent="0.25">
      <c r="A1851" s="128">
        <f>PTAinputs!A2237</f>
        <v>2227</v>
      </c>
      <c r="B1851" t="str">
        <f>PTAinputs!B2237</f>
        <v>291HO17054</v>
      </c>
      <c r="C1851" t="str">
        <f>PTAinputs!C2237</f>
        <v>HOCHN000015517054</v>
      </c>
      <c r="D1851" t="str">
        <f>PTAinputs!D2237</f>
        <v>351-ET</v>
      </c>
      <c r="E1851" s="164">
        <f>M1851/standardlact</f>
        <v>259.35251798561154</v>
      </c>
      <c r="F1851" s="164">
        <f ca="1">ANPV!D2237</f>
        <v>289.9903516094468</v>
      </c>
      <c r="G1851" s="164">
        <f ca="1">AVOC!AL2237</f>
        <v>284.11537677148169</v>
      </c>
      <c r="H1851">
        <f ca="1">RANK(E1851,OFFSET(E$4,0,0,10000,1))</f>
        <v>1846</v>
      </c>
      <c r="I1851">
        <f ca="1">RANK(F1851,OFFSET(F$4,0,0,10000,1))</f>
        <v>1839</v>
      </c>
      <c r="J1851">
        <f ca="1">RANK(G1851,OFFSET(G$4,0,0,10000,1))</f>
        <v>1838</v>
      </c>
      <c r="K1851">
        <f ca="1">H1851-I1851</f>
        <v>7</v>
      </c>
      <c r="L1851">
        <f ca="1">H1851-J1851</f>
        <v>8</v>
      </c>
      <c r="M1851" s="164">
        <f>PTAinputs!H2237</f>
        <v>721</v>
      </c>
      <c r="N1851" s="164">
        <f ca="1">F1851*standardlact</f>
        <v>806.17317747426205</v>
      </c>
      <c r="O1851" s="164">
        <f ca="1">G1851*standardlact</f>
        <v>789.8407474247191</v>
      </c>
    </row>
    <row r="1852" spans="1:15" x14ac:dyDescent="0.25">
      <c r="A1852" s="128">
        <f>PTAinputs!A2452</f>
        <v>2442</v>
      </c>
      <c r="B1852" t="str">
        <f>PTAinputs!B2452</f>
        <v>307HO00022</v>
      </c>
      <c r="C1852" t="str">
        <f>PTAinputs!C2452</f>
        <v>HODEU000539782176</v>
      </c>
      <c r="D1852" t="str">
        <f>PTAinputs!D2452</f>
        <v>ALH 2176</v>
      </c>
      <c r="E1852" s="164">
        <f>M1852/standardlact</f>
        <v>259.35251798561154</v>
      </c>
      <c r="F1852" s="164">
        <f ca="1">ANPV!D2452</f>
        <v>289.43216927695227</v>
      </c>
      <c r="G1852" s="164">
        <f ca="1">AVOC!AL2452</f>
        <v>284.53944307711163</v>
      </c>
      <c r="H1852">
        <f ca="1">RANK(E1852,OFFSET(E$4,0,0,10000,1))</f>
        <v>1846</v>
      </c>
      <c r="I1852">
        <f ca="1">RANK(F1852,OFFSET(F$4,0,0,10000,1))</f>
        <v>1849</v>
      </c>
      <c r="J1852">
        <f ca="1">RANK(G1852,OFFSET(G$4,0,0,10000,1))</f>
        <v>1821</v>
      </c>
      <c r="K1852">
        <f ca="1">H1852-I1852</f>
        <v>-3</v>
      </c>
      <c r="L1852">
        <f ca="1">H1852-J1852</f>
        <v>25</v>
      </c>
      <c r="M1852" s="164">
        <f>PTAinputs!H2452</f>
        <v>721</v>
      </c>
      <c r="N1852" s="164">
        <f ca="1">F1852*standardlact</f>
        <v>804.62143058992729</v>
      </c>
      <c r="O1852" s="164">
        <f ca="1">G1852*standardlact</f>
        <v>791.01965175437022</v>
      </c>
    </row>
    <row r="1853" spans="1:15" x14ac:dyDescent="0.25">
      <c r="A1853" s="128">
        <f>PTAinputs!A116</f>
        <v>106</v>
      </c>
      <c r="B1853" t="str">
        <f>PTAinputs!B116</f>
        <v>029HO17912</v>
      </c>
      <c r="C1853" t="str">
        <f>PTAinputs!C116</f>
        <v>HO840003014558949</v>
      </c>
      <c r="D1853" t="str">
        <f>PTAinputs!D116</f>
        <v>ABS BELLAMY-ET</v>
      </c>
      <c r="E1853" s="164">
        <f>M1853/standardlact</f>
        <v>259.35251798561154</v>
      </c>
      <c r="F1853" s="164">
        <f ca="1">ANPV!D116</f>
        <v>291.41268116250967</v>
      </c>
      <c r="G1853" s="164">
        <f ca="1">AVOC!AL116</f>
        <v>291.89522992374043</v>
      </c>
      <c r="H1853">
        <f ca="1">RANK(E1853,OFFSET(E$4,0,0,10000,1))</f>
        <v>1846</v>
      </c>
      <c r="I1853">
        <f ca="1">RANK(F1853,OFFSET(F$4,0,0,10000,1))</f>
        <v>1818</v>
      </c>
      <c r="J1853">
        <f ca="1">RANK(G1853,OFFSET(G$4,0,0,10000,1))</f>
        <v>1665</v>
      </c>
      <c r="K1853">
        <f ca="1">H1853-I1853</f>
        <v>28</v>
      </c>
      <c r="L1853">
        <f ca="1">H1853-J1853</f>
        <v>181</v>
      </c>
      <c r="M1853" s="164">
        <f>PTAinputs!H116</f>
        <v>721</v>
      </c>
      <c r="N1853" s="164">
        <f ca="1">F1853*standardlact</f>
        <v>810.12725363177685</v>
      </c>
      <c r="O1853" s="164">
        <f ca="1">G1853*standardlact</f>
        <v>811.46873918799838</v>
      </c>
    </row>
    <row r="1854" spans="1:15" x14ac:dyDescent="0.25">
      <c r="A1854" s="128">
        <f>PTAinputs!A2631</f>
        <v>2621</v>
      </c>
      <c r="B1854" t="str">
        <f>PTAinputs!B2631</f>
        <v>182HO01039</v>
      </c>
      <c r="C1854" t="str">
        <f>PTAinputs!C2631</f>
        <v>HOFRA007120778031</v>
      </c>
      <c r="D1854" t="str">
        <f>PTAinputs!D2631</f>
        <v>OBAMA</v>
      </c>
      <c r="E1854" s="164">
        <f>M1854/standardlact</f>
        <v>258.99280575539569</v>
      </c>
      <c r="F1854" s="164">
        <f ca="1">ANPV!D2631</f>
        <v>288.10160339053505</v>
      </c>
      <c r="G1854" s="164">
        <f ca="1">AVOC!AL2631</f>
        <v>274.82683457239392</v>
      </c>
      <c r="H1854">
        <f ca="1">RANK(E1854,OFFSET(E$4,0,0,10000,1))</f>
        <v>1851</v>
      </c>
      <c r="I1854">
        <f ca="1">RANK(F1854,OFFSET(F$4,0,0,10000,1))</f>
        <v>1881</v>
      </c>
      <c r="J1854">
        <f ca="1">RANK(G1854,OFFSET(G$4,0,0,10000,1))</f>
        <v>2065</v>
      </c>
      <c r="K1854">
        <f ca="1">H1854-I1854</f>
        <v>-30</v>
      </c>
      <c r="L1854">
        <f ca="1">H1854-J1854</f>
        <v>-214</v>
      </c>
      <c r="M1854" s="164">
        <f>PTAinputs!H2631</f>
        <v>720</v>
      </c>
      <c r="N1854" s="164">
        <f ca="1">F1854*standardlact</f>
        <v>800.92245742568741</v>
      </c>
      <c r="O1854" s="164">
        <f ca="1">G1854*standardlact</f>
        <v>764.01860011125507</v>
      </c>
    </row>
    <row r="1855" spans="1:15" x14ac:dyDescent="0.25">
      <c r="A1855" s="128">
        <f>PTAinputs!A1375</f>
        <v>1365</v>
      </c>
      <c r="B1855" t="str">
        <f>PTAinputs!B1375</f>
        <v>566HO01304</v>
      </c>
      <c r="C1855" t="str">
        <f>PTAinputs!C1375</f>
        <v>HO840003146571081</v>
      </c>
      <c r="D1855" t="str">
        <f>PTAinputs!D1375</f>
        <v>TIGER-LILY SALV LAKE-RED-ET</v>
      </c>
      <c r="E1855" s="164">
        <f>M1855/standardlact</f>
        <v>258.99280575539569</v>
      </c>
      <c r="F1855" s="164">
        <f ca="1">ANPV!D1375</f>
        <v>288.17970154758615</v>
      </c>
      <c r="G1855" s="164">
        <f ca="1">AVOC!AL1375</f>
        <v>279.69695335079979</v>
      </c>
      <c r="H1855">
        <f ca="1">RANK(E1855,OFFSET(E$4,0,0,10000,1))</f>
        <v>1851</v>
      </c>
      <c r="I1855">
        <f ca="1">RANK(F1855,OFFSET(F$4,0,0,10000,1))</f>
        <v>1878</v>
      </c>
      <c r="J1855">
        <f ca="1">RANK(G1855,OFFSET(G$4,0,0,10000,1))</f>
        <v>1947</v>
      </c>
      <c r="K1855">
        <f ca="1">H1855-I1855</f>
        <v>-27</v>
      </c>
      <c r="L1855">
        <f ca="1">H1855-J1855</f>
        <v>-96</v>
      </c>
      <c r="M1855" s="164">
        <f>PTAinputs!H1375</f>
        <v>720</v>
      </c>
      <c r="N1855" s="164">
        <f ca="1">F1855*standardlact</f>
        <v>801.13957030228948</v>
      </c>
      <c r="O1855" s="164">
        <f ca="1">G1855*standardlact</f>
        <v>777.5575303152234</v>
      </c>
    </row>
    <row r="1856" spans="1:15" x14ac:dyDescent="0.25">
      <c r="A1856" s="128">
        <f>PTAinputs!A67</f>
        <v>57</v>
      </c>
      <c r="B1856" t="str">
        <f>PTAinputs!B67</f>
        <v>551HO03267</v>
      </c>
      <c r="C1856" t="str">
        <f>PTAinputs!C67</f>
        <v>HO840003010366462</v>
      </c>
      <c r="D1856" t="str">
        <f>PTAinputs!D67</f>
        <v>MR SS MAV 62715-ET</v>
      </c>
      <c r="E1856" s="164">
        <f>M1856/standardlact</f>
        <v>258.99280575539569</v>
      </c>
      <c r="F1856" s="164">
        <f ca="1">ANPV!D67</f>
        <v>289.28623013767168</v>
      </c>
      <c r="G1856" s="164">
        <f ca="1">AVOC!AL67</f>
        <v>280.99885138689973</v>
      </c>
      <c r="H1856">
        <f ca="1">RANK(E1856,OFFSET(E$4,0,0,10000,1))</f>
        <v>1851</v>
      </c>
      <c r="I1856">
        <f ca="1">RANK(F1856,OFFSET(F$4,0,0,10000,1))</f>
        <v>1851</v>
      </c>
      <c r="J1856">
        <f ca="1">RANK(G1856,OFFSET(G$4,0,0,10000,1))</f>
        <v>1924</v>
      </c>
      <c r="K1856">
        <f ca="1">H1856-I1856</f>
        <v>0</v>
      </c>
      <c r="L1856">
        <f ca="1">H1856-J1856</f>
        <v>-73</v>
      </c>
      <c r="M1856" s="164">
        <f>PTAinputs!H67</f>
        <v>720</v>
      </c>
      <c r="N1856" s="164">
        <f ca="1">F1856*standardlact</f>
        <v>804.21571978272721</v>
      </c>
      <c r="O1856" s="164">
        <f ca="1">G1856*standardlact</f>
        <v>781.17680685558116</v>
      </c>
    </row>
    <row r="1857" spans="1:15" x14ac:dyDescent="0.25">
      <c r="A1857" s="128">
        <f>PTAinputs!A1329</f>
        <v>1319</v>
      </c>
      <c r="B1857" t="str">
        <f>PTAinputs!B1329</f>
        <v>007HO14917</v>
      </c>
      <c r="C1857" t="str">
        <f>PTAinputs!C1329</f>
        <v>HO840003145686077</v>
      </c>
      <c r="D1857" t="str">
        <f>PTAinputs!D1329</f>
        <v>MELARRY SIMP SIR-P-RED-ET</v>
      </c>
      <c r="E1857" s="164">
        <f>M1857/standardlact</f>
        <v>258.99280575539569</v>
      </c>
      <c r="F1857" s="164">
        <f ca="1">ANPV!D1329</f>
        <v>289.33791029176342</v>
      </c>
      <c r="G1857" s="164">
        <f ca="1">AVOC!AL1329</f>
        <v>281.0393942465779</v>
      </c>
      <c r="H1857">
        <f ca="1">RANK(E1857,OFFSET(E$4,0,0,10000,1))</f>
        <v>1851</v>
      </c>
      <c r="I1857">
        <f ca="1">RANK(F1857,OFFSET(F$4,0,0,10000,1))</f>
        <v>1850</v>
      </c>
      <c r="J1857">
        <f ca="1">RANK(G1857,OFFSET(G$4,0,0,10000,1))</f>
        <v>1922</v>
      </c>
      <c r="K1857">
        <f ca="1">H1857-I1857</f>
        <v>1</v>
      </c>
      <c r="L1857">
        <f ca="1">H1857-J1857</f>
        <v>-71</v>
      </c>
      <c r="M1857" s="164">
        <f>PTAinputs!H1329</f>
        <v>720</v>
      </c>
      <c r="N1857" s="164">
        <f ca="1">F1857*standardlact</f>
        <v>804.3593906111023</v>
      </c>
      <c r="O1857" s="164">
        <f ca="1">G1857*standardlact</f>
        <v>781.28951600548646</v>
      </c>
    </row>
    <row r="1858" spans="1:15" x14ac:dyDescent="0.25">
      <c r="A1858" s="128">
        <f>PTAinputs!A1999</f>
        <v>1989</v>
      </c>
      <c r="B1858" t="str">
        <f>PTAinputs!B1999</f>
        <v>200HO11187</v>
      </c>
      <c r="C1858" t="str">
        <f>PTAinputs!C1999</f>
        <v>HOCAN000012857588</v>
      </c>
      <c r="D1858" t="str">
        <f>PTAinputs!D1999</f>
        <v>PROGENESIS WINFRED P</v>
      </c>
      <c r="E1858" s="164">
        <f>M1858/standardlact</f>
        <v>258.99280575539569</v>
      </c>
      <c r="F1858" s="164">
        <f ca="1">ANPV!D1999</f>
        <v>290.41157573707216</v>
      </c>
      <c r="G1858" s="164">
        <f ca="1">AVOC!AL1999</f>
        <v>283.58889587307419</v>
      </c>
      <c r="H1858">
        <f ca="1">RANK(E1858,OFFSET(E$4,0,0,10000,1))</f>
        <v>1851</v>
      </c>
      <c r="I1858">
        <f ca="1">RANK(F1858,OFFSET(F$4,0,0,10000,1))</f>
        <v>1832</v>
      </c>
      <c r="J1858">
        <f ca="1">RANK(G1858,OFFSET(G$4,0,0,10000,1))</f>
        <v>1851</v>
      </c>
      <c r="K1858">
        <f ca="1">H1858-I1858</f>
        <v>19</v>
      </c>
      <c r="L1858">
        <f ca="1">H1858-J1858</f>
        <v>0</v>
      </c>
      <c r="M1858" s="164">
        <f>PTAinputs!H1999</f>
        <v>720</v>
      </c>
      <c r="N1858" s="164">
        <f ca="1">F1858*standardlact</f>
        <v>807.34418054906052</v>
      </c>
      <c r="O1858" s="164">
        <f ca="1">G1858*standardlact</f>
        <v>788.37713052714616</v>
      </c>
    </row>
    <row r="1859" spans="1:15" x14ac:dyDescent="0.25">
      <c r="A1859" s="128">
        <f>PTAinputs!A3172</f>
        <v>3162</v>
      </c>
      <c r="B1859" t="str">
        <f>PTAinputs!B3172</f>
        <v>029HO18078</v>
      </c>
      <c r="C1859" t="str">
        <f>PTAinputs!C3172</f>
        <v>HOUSA000073953357</v>
      </c>
      <c r="D1859" t="str">
        <f>PTAinputs!D3172</f>
        <v>BOMAZ HAYES-P-ET</v>
      </c>
      <c r="E1859" s="164">
        <f>M1859/standardlact</f>
        <v>258.99280575539569</v>
      </c>
      <c r="F1859" s="164">
        <f ca="1">ANPV!D3172</f>
        <v>289.25388438045485</v>
      </c>
      <c r="G1859" s="164">
        <f ca="1">AVOC!AL3172</f>
        <v>285.25541440787953</v>
      </c>
      <c r="H1859">
        <f ca="1">RANK(E1859,OFFSET(E$4,0,0,10000,1))</f>
        <v>1851</v>
      </c>
      <c r="I1859">
        <f ca="1">RANK(F1859,OFFSET(F$4,0,0,10000,1))</f>
        <v>1853</v>
      </c>
      <c r="J1859">
        <f ca="1">RANK(G1859,OFFSET(G$4,0,0,10000,1))</f>
        <v>1806</v>
      </c>
      <c r="K1859">
        <f ca="1">H1859-I1859</f>
        <v>-2</v>
      </c>
      <c r="L1859">
        <f ca="1">H1859-J1859</f>
        <v>45</v>
      </c>
      <c r="M1859" s="164">
        <f>PTAinputs!H3172</f>
        <v>720</v>
      </c>
      <c r="N1859" s="164">
        <f ca="1">F1859*standardlact</f>
        <v>804.12579857766445</v>
      </c>
      <c r="O1859" s="164">
        <f ca="1">G1859*standardlact</f>
        <v>793.01005205390504</v>
      </c>
    </row>
    <row r="1860" spans="1:15" x14ac:dyDescent="0.25">
      <c r="A1860" s="128">
        <f>PTAinputs!A2496</f>
        <v>2486</v>
      </c>
      <c r="B1860" t="str">
        <f>PTAinputs!B2496</f>
        <v>202HO01694</v>
      </c>
      <c r="C1860" t="str">
        <f>PTAinputs!C2496</f>
        <v>HODEU001405290389</v>
      </c>
      <c r="D1860" t="str">
        <f>PTAinputs!D2496</f>
        <v>KAKADU-ET</v>
      </c>
      <c r="E1860" s="164">
        <f>M1860/standardlact</f>
        <v>258.99280575539569</v>
      </c>
      <c r="F1860" s="164">
        <f ca="1">ANPV!D2496</f>
        <v>290.89211071249423</v>
      </c>
      <c r="G1860" s="164">
        <f ca="1">AVOC!AL2496</f>
        <v>286.91962317581084</v>
      </c>
      <c r="H1860">
        <f ca="1">RANK(E1860,OFFSET(E$4,0,0,10000,1))</f>
        <v>1851</v>
      </c>
      <c r="I1860">
        <f ca="1">RANK(F1860,OFFSET(F$4,0,0,10000,1))</f>
        <v>1825</v>
      </c>
      <c r="J1860">
        <f ca="1">RANK(G1860,OFFSET(G$4,0,0,10000,1))</f>
        <v>1775</v>
      </c>
      <c r="K1860">
        <f ca="1">H1860-I1860</f>
        <v>26</v>
      </c>
      <c r="L1860">
        <f ca="1">H1860-J1860</f>
        <v>76</v>
      </c>
      <c r="M1860" s="164">
        <f>PTAinputs!H2496</f>
        <v>720</v>
      </c>
      <c r="N1860" s="164">
        <f ca="1">F1860*standardlact</f>
        <v>808.68006778073391</v>
      </c>
      <c r="O1860" s="164">
        <f ca="1">G1860*standardlact</f>
        <v>797.63655242875404</v>
      </c>
    </row>
    <row r="1861" spans="1:15" x14ac:dyDescent="0.25">
      <c r="A1861" s="128">
        <f>PTAinputs!A164</f>
        <v>154</v>
      </c>
      <c r="B1861" t="str">
        <f>PTAinputs!B164</f>
        <v>551HO03422</v>
      </c>
      <c r="C1861" t="str">
        <f>PTAinputs!C164</f>
        <v>HO840003123614942</v>
      </c>
      <c r="D1861" t="str">
        <f>PTAinputs!D164</f>
        <v>MORMANN JOS TATUM-ET</v>
      </c>
      <c r="E1861" s="164">
        <f>M1861/standardlact</f>
        <v>258.99280575539569</v>
      </c>
      <c r="F1861" s="164">
        <f ca="1">ANPV!D164</f>
        <v>289.55637291192249</v>
      </c>
      <c r="G1861" s="164">
        <f ca="1">AVOC!AL164</f>
        <v>287.60223584906743</v>
      </c>
      <c r="H1861">
        <f ca="1">RANK(E1861,OFFSET(E$4,0,0,10000,1))</f>
        <v>1851</v>
      </c>
      <c r="I1861">
        <f ca="1">RANK(F1861,OFFSET(F$4,0,0,10000,1))</f>
        <v>1847</v>
      </c>
      <c r="J1861">
        <f ca="1">RANK(G1861,OFFSET(G$4,0,0,10000,1))</f>
        <v>1759</v>
      </c>
      <c r="K1861">
        <f ca="1">H1861-I1861</f>
        <v>4</v>
      </c>
      <c r="L1861">
        <f ca="1">H1861-J1861</f>
        <v>92</v>
      </c>
      <c r="M1861" s="164">
        <f>PTAinputs!H164</f>
        <v>720</v>
      </c>
      <c r="N1861" s="164">
        <f ca="1">F1861*standardlact</f>
        <v>804.96671669514444</v>
      </c>
      <c r="O1861" s="164">
        <f ca="1">G1861*standardlact</f>
        <v>799.53421566040743</v>
      </c>
    </row>
    <row r="1862" spans="1:15" x14ac:dyDescent="0.25">
      <c r="A1862" s="128">
        <f>PTAinputs!A302</f>
        <v>292</v>
      </c>
      <c r="B1862" t="str">
        <f>PTAinputs!B302</f>
        <v>044HO00475</v>
      </c>
      <c r="C1862" t="str">
        <f>PTAinputs!C302</f>
        <v>HO840003128977787</v>
      </c>
      <c r="D1862" t="str">
        <f>PTAinputs!D302</f>
        <v>SEAGULL-BAY JACEY ROYAL-ET</v>
      </c>
      <c r="E1862" s="164">
        <f>M1862/standardlact</f>
        <v>258.99280575539569</v>
      </c>
      <c r="F1862" s="164">
        <f ca="1">ANPV!D302</f>
        <v>290.03924370329383</v>
      </c>
      <c r="G1862" s="164">
        <f ca="1">AVOC!AL302</f>
        <v>290.47814629322414</v>
      </c>
      <c r="H1862">
        <f ca="1">RANK(E1862,OFFSET(E$4,0,0,10000,1))</f>
        <v>1851</v>
      </c>
      <c r="I1862">
        <f ca="1">RANK(F1862,OFFSET(F$4,0,0,10000,1))</f>
        <v>1838</v>
      </c>
      <c r="J1862">
        <f ca="1">RANK(G1862,OFFSET(G$4,0,0,10000,1))</f>
        <v>1701</v>
      </c>
      <c r="K1862">
        <f ca="1">H1862-I1862</f>
        <v>13</v>
      </c>
      <c r="L1862">
        <f ca="1">H1862-J1862</f>
        <v>150</v>
      </c>
      <c r="M1862" s="164">
        <f>PTAinputs!H302</f>
        <v>720</v>
      </c>
      <c r="N1862" s="164">
        <f ca="1">F1862*standardlact</f>
        <v>806.30909749515683</v>
      </c>
      <c r="O1862" s="164">
        <f ca="1">G1862*standardlact</f>
        <v>807.52924669516301</v>
      </c>
    </row>
    <row r="1863" spans="1:15" x14ac:dyDescent="0.25">
      <c r="A1863" s="128">
        <f>PTAinputs!A715</f>
        <v>705</v>
      </c>
      <c r="B1863" t="str">
        <f>PTAinputs!B715</f>
        <v>011HO11963</v>
      </c>
      <c r="C1863" t="str">
        <f>PTAinputs!C715</f>
        <v>HO840003136264642</v>
      </c>
      <c r="D1863" t="str">
        <f>PTAinputs!D715</f>
        <v>OCD ALTASWAG-ET</v>
      </c>
      <c r="E1863" s="164">
        <f>M1863/standardlact</f>
        <v>258.99280575539569</v>
      </c>
      <c r="F1863" s="164">
        <f ca="1">ANPV!D715</f>
        <v>289.60709315873908</v>
      </c>
      <c r="G1863" s="164">
        <f ca="1">AVOC!AL715</f>
        <v>290.58101809078755</v>
      </c>
      <c r="H1863">
        <f ca="1">RANK(E1863,OFFSET(E$4,0,0,10000,1))</f>
        <v>1851</v>
      </c>
      <c r="I1863">
        <f ca="1">RANK(F1863,OFFSET(F$4,0,0,10000,1))</f>
        <v>1845</v>
      </c>
      <c r="J1863">
        <f ca="1">RANK(G1863,OFFSET(G$4,0,0,10000,1))</f>
        <v>1698</v>
      </c>
      <c r="K1863">
        <f ca="1">H1863-I1863</f>
        <v>6</v>
      </c>
      <c r="L1863">
        <f ca="1">H1863-J1863</f>
        <v>153</v>
      </c>
      <c r="M1863" s="164">
        <f>PTAinputs!H715</f>
        <v>720</v>
      </c>
      <c r="N1863" s="164">
        <f ca="1">F1863*standardlact</f>
        <v>805.10771898129462</v>
      </c>
      <c r="O1863" s="164">
        <f ca="1">G1863*standardlact</f>
        <v>807.81523029238929</v>
      </c>
    </row>
    <row r="1864" spans="1:15" x14ac:dyDescent="0.25">
      <c r="A1864" s="128">
        <f>PTAinputs!A2937</f>
        <v>2927</v>
      </c>
      <c r="B1864" t="str">
        <f>PTAinputs!B2937</f>
        <v>265HO29969</v>
      </c>
      <c r="C1864" t="str">
        <f>PTAinputs!C2937</f>
        <v>HONLD000930929969</v>
      </c>
      <c r="D1864" t="str">
        <f>PTAinputs!D2937</f>
        <v>BROEKS MARK-ET</v>
      </c>
      <c r="E1864" s="164">
        <f>M1864/standardlact</f>
        <v>258.6330935251799</v>
      </c>
      <c r="F1864" s="164">
        <f ca="1">ANPV!D2937</f>
        <v>286.99009431964924</v>
      </c>
      <c r="G1864" s="164">
        <f ca="1">AVOC!AL2937</f>
        <v>276.12850187390057</v>
      </c>
      <c r="H1864">
        <f ca="1">RANK(E1864,OFFSET(E$4,0,0,10000,1))</f>
        <v>1861</v>
      </c>
      <c r="I1864">
        <f ca="1">RANK(F1864,OFFSET(F$4,0,0,10000,1))</f>
        <v>1894</v>
      </c>
      <c r="J1864">
        <f ca="1">RANK(G1864,OFFSET(G$4,0,0,10000,1))</f>
        <v>2033</v>
      </c>
      <c r="K1864">
        <f ca="1">H1864-I1864</f>
        <v>-33</v>
      </c>
      <c r="L1864">
        <f ca="1">H1864-J1864</f>
        <v>-172</v>
      </c>
      <c r="M1864" s="164">
        <f>PTAinputs!H2937</f>
        <v>719</v>
      </c>
      <c r="N1864" s="164">
        <f ca="1">F1864*standardlact</f>
        <v>797.83246220862486</v>
      </c>
      <c r="O1864" s="164">
        <f ca="1">G1864*standardlact</f>
        <v>767.63723520944359</v>
      </c>
    </row>
    <row r="1865" spans="1:15" x14ac:dyDescent="0.25">
      <c r="A1865" s="128">
        <f>PTAinputs!A2792</f>
        <v>2782</v>
      </c>
      <c r="B1865" t="str">
        <f>PTAinputs!B2792</f>
        <v>319HO00002</v>
      </c>
      <c r="C1865" t="str">
        <f>PTAinputs!C2792</f>
        <v>HONLD000644673989</v>
      </c>
      <c r="D1865" t="str">
        <f>PTAinputs!D2792</f>
        <v>DG tw STANDZESDAAGSE</v>
      </c>
      <c r="E1865" s="164">
        <f>M1865/standardlact</f>
        <v>258.6330935251799</v>
      </c>
      <c r="F1865" s="164">
        <f ca="1">ANPV!D2792</f>
        <v>288.76949494463958</v>
      </c>
      <c r="G1865" s="164">
        <f ca="1">AVOC!AL2792</f>
        <v>278.86105789448044</v>
      </c>
      <c r="H1865">
        <f ca="1">RANK(E1865,OFFSET(E$4,0,0,10000,1))</f>
        <v>1861</v>
      </c>
      <c r="I1865">
        <f ca="1">RANK(F1865,OFFSET(F$4,0,0,10000,1))</f>
        <v>1869</v>
      </c>
      <c r="J1865">
        <f ca="1">RANK(G1865,OFFSET(G$4,0,0,10000,1))</f>
        <v>1965</v>
      </c>
      <c r="K1865">
        <f ca="1">H1865-I1865</f>
        <v>-8</v>
      </c>
      <c r="L1865">
        <f ca="1">H1865-J1865</f>
        <v>-104</v>
      </c>
      <c r="M1865" s="164">
        <f>PTAinputs!H2792</f>
        <v>719</v>
      </c>
      <c r="N1865" s="164">
        <f ca="1">F1865*standardlact</f>
        <v>802.77919594609796</v>
      </c>
      <c r="O1865" s="164">
        <f ca="1">G1865*standardlact</f>
        <v>775.23374094665553</v>
      </c>
    </row>
    <row r="1866" spans="1:15" x14ac:dyDescent="0.25">
      <c r="A1866" s="128">
        <f>PTAinputs!A2087</f>
        <v>2077</v>
      </c>
      <c r="B1866" t="str">
        <f>PTAinputs!B2087</f>
        <v>200HO11826</v>
      </c>
      <c r="C1866" t="str">
        <f>PTAinputs!C2087</f>
        <v>HOCAN000013185363</v>
      </c>
      <c r="D1866" t="str">
        <f>PTAinputs!D2087</f>
        <v>CEDARWAL HANDPICK P</v>
      </c>
      <c r="E1866" s="164">
        <f>M1866/standardlact</f>
        <v>258.6330935251799</v>
      </c>
      <c r="F1866" s="164">
        <f ca="1">ANPV!D2087</f>
        <v>290.22213604337662</v>
      </c>
      <c r="G1866" s="164">
        <f ca="1">AVOC!AL2087</f>
        <v>280.87533656140874</v>
      </c>
      <c r="H1866">
        <f ca="1">RANK(E1866,OFFSET(E$4,0,0,10000,1))</f>
        <v>1861</v>
      </c>
      <c r="I1866">
        <f ca="1">RANK(F1866,OFFSET(F$4,0,0,10000,1))</f>
        <v>1835</v>
      </c>
      <c r="J1866">
        <f ca="1">RANK(G1866,OFFSET(G$4,0,0,10000,1))</f>
        <v>1928</v>
      </c>
      <c r="K1866">
        <f ca="1">H1866-I1866</f>
        <v>26</v>
      </c>
      <c r="L1866">
        <f ca="1">H1866-J1866</f>
        <v>-67</v>
      </c>
      <c r="M1866" s="164">
        <f>PTAinputs!H2087</f>
        <v>719</v>
      </c>
      <c r="N1866" s="164">
        <f ca="1">F1866*standardlact</f>
        <v>806.81753820058691</v>
      </c>
      <c r="O1866" s="164">
        <f ca="1">G1866*standardlact</f>
        <v>780.83343564071629</v>
      </c>
    </row>
    <row r="1867" spans="1:15" x14ac:dyDescent="0.25">
      <c r="A1867" s="128">
        <f>PTAinputs!A386</f>
        <v>376</v>
      </c>
      <c r="B1867" t="str">
        <f>PTAinputs!B386</f>
        <v>007HO13607</v>
      </c>
      <c r="C1867" t="str">
        <f>PTAinputs!C386</f>
        <v>HO840003131003438</v>
      </c>
      <c r="D1867" t="str">
        <f>PTAinputs!D386</f>
        <v>S-S-I MODESTY MAGICTOUCH-ET</v>
      </c>
      <c r="E1867" s="164">
        <f>M1867/standardlact</f>
        <v>258.6330935251799</v>
      </c>
      <c r="F1867" s="164">
        <f ca="1">ANPV!D386</f>
        <v>289.69525973301273</v>
      </c>
      <c r="G1867" s="164">
        <f ca="1">AVOC!AL386</f>
        <v>281.3197333536736</v>
      </c>
      <c r="H1867">
        <f ca="1">RANK(E1867,OFFSET(E$4,0,0,10000,1))</f>
        <v>1861</v>
      </c>
      <c r="I1867">
        <f ca="1">RANK(F1867,OFFSET(F$4,0,0,10000,1))</f>
        <v>1843</v>
      </c>
      <c r="J1867">
        <f ca="1">RANK(G1867,OFFSET(G$4,0,0,10000,1))</f>
        <v>1916</v>
      </c>
      <c r="K1867">
        <f ca="1">H1867-I1867</f>
        <v>18</v>
      </c>
      <c r="L1867">
        <f ca="1">H1867-J1867</f>
        <v>-55</v>
      </c>
      <c r="M1867" s="164">
        <f>PTAinputs!H386</f>
        <v>719</v>
      </c>
      <c r="N1867" s="164">
        <f ca="1">F1867*standardlact</f>
        <v>805.35282205777537</v>
      </c>
      <c r="O1867" s="164">
        <f ca="1">G1867*standardlact</f>
        <v>782.06885872321254</v>
      </c>
    </row>
    <row r="1868" spans="1:15" x14ac:dyDescent="0.25">
      <c r="A1868" s="128">
        <f>PTAinputs!A2817</f>
        <v>2807</v>
      </c>
      <c r="B1868" t="str">
        <f>PTAinputs!B2817</f>
        <v>543HO00208</v>
      </c>
      <c r="C1868" t="str">
        <f>PTAinputs!C2817</f>
        <v>HONLD000673947046</v>
      </c>
      <c r="D1868" t="str">
        <f>PTAinputs!D2817</f>
        <v>DV DG Sander</v>
      </c>
      <c r="E1868" s="164">
        <f>M1868/standardlact</f>
        <v>258.6330935251799</v>
      </c>
      <c r="F1868" s="164">
        <f ca="1">ANPV!D2817</f>
        <v>289.28487417547331</v>
      </c>
      <c r="G1868" s="164">
        <f ca="1">AVOC!AL2817</f>
        <v>291.18362018598742</v>
      </c>
      <c r="H1868">
        <f ca="1">RANK(E1868,OFFSET(E$4,0,0,10000,1))</f>
        <v>1861</v>
      </c>
      <c r="I1868">
        <f ca="1">RANK(F1868,OFFSET(F$4,0,0,10000,1))</f>
        <v>1852</v>
      </c>
      <c r="J1868">
        <f ca="1">RANK(G1868,OFFSET(G$4,0,0,10000,1))</f>
        <v>1686</v>
      </c>
      <c r="K1868">
        <f ca="1">H1868-I1868</f>
        <v>9</v>
      </c>
      <c r="L1868">
        <f ca="1">H1868-J1868</f>
        <v>175</v>
      </c>
      <c r="M1868" s="164">
        <f>PTAinputs!H2817</f>
        <v>719</v>
      </c>
      <c r="N1868" s="164">
        <f ca="1">F1868*standardlact</f>
        <v>804.21195020781579</v>
      </c>
      <c r="O1868" s="164">
        <f ca="1">G1868*standardlact</f>
        <v>809.49046411704501</v>
      </c>
    </row>
    <row r="1869" spans="1:15" x14ac:dyDescent="0.25">
      <c r="A1869" s="128">
        <f>PTAinputs!A1977</f>
        <v>1967</v>
      </c>
      <c r="B1869" t="str">
        <f>PTAinputs!B1977</f>
        <v>200HO11290</v>
      </c>
      <c r="C1869" t="str">
        <f>PTAinputs!C1977</f>
        <v>HOCAN000012731118</v>
      </c>
      <c r="D1869" t="str">
        <f>PTAinputs!D1977</f>
        <v>CLAYNOOK DUPONT</v>
      </c>
      <c r="E1869" s="164">
        <f>M1869/standardlact</f>
        <v>258.27338129496405</v>
      </c>
      <c r="F1869" s="164">
        <f ca="1">ANPV!D1977</f>
        <v>289.12254219353684</v>
      </c>
      <c r="G1869" s="164">
        <f ca="1">AVOC!AL1977</f>
        <v>281.30133300025688</v>
      </c>
      <c r="H1869">
        <f ca="1">RANK(E1869,OFFSET(E$4,0,0,10000,1))</f>
        <v>1866</v>
      </c>
      <c r="I1869">
        <f ca="1">RANK(F1869,OFFSET(F$4,0,0,10000,1))</f>
        <v>1859</v>
      </c>
      <c r="J1869">
        <f ca="1">RANK(G1869,OFFSET(G$4,0,0,10000,1))</f>
        <v>1917</v>
      </c>
      <c r="K1869">
        <f ca="1">H1869-I1869</f>
        <v>7</v>
      </c>
      <c r="L1869">
        <f ca="1">H1869-J1869</f>
        <v>-51</v>
      </c>
      <c r="M1869" s="164">
        <f>PTAinputs!H1977</f>
        <v>718</v>
      </c>
      <c r="N1869" s="164">
        <f ca="1">F1869*standardlact</f>
        <v>803.76066729803233</v>
      </c>
      <c r="O1869" s="164">
        <f ca="1">G1869*standardlact</f>
        <v>782.01770574071406</v>
      </c>
    </row>
    <row r="1870" spans="1:15" x14ac:dyDescent="0.25">
      <c r="A1870" s="128">
        <f>PTAinputs!A505</f>
        <v>495</v>
      </c>
      <c r="B1870" t="str">
        <f>PTAinputs!B505</f>
        <v>551HO03587</v>
      </c>
      <c r="C1870" t="str">
        <f>PTAinputs!C505</f>
        <v>HO840003132352407</v>
      </c>
      <c r="D1870" t="str">
        <f>PTAinputs!D505</f>
        <v>ST GEN SUPERHERO SWIFT-ET</v>
      </c>
      <c r="E1870" s="164">
        <f>M1870/standardlact</f>
        <v>258.27338129496405</v>
      </c>
      <c r="F1870" s="164">
        <f ca="1">ANPV!D505</f>
        <v>288.78789177643051</v>
      </c>
      <c r="G1870" s="164">
        <f ca="1">AVOC!AL505</f>
        <v>283.19055368855362</v>
      </c>
      <c r="H1870">
        <f ca="1">RANK(E1870,OFFSET(E$4,0,0,10000,1))</f>
        <v>1866</v>
      </c>
      <c r="I1870">
        <f ca="1">RANK(F1870,OFFSET(F$4,0,0,10000,1))</f>
        <v>1868</v>
      </c>
      <c r="J1870">
        <f ca="1">RANK(G1870,OFFSET(G$4,0,0,10000,1))</f>
        <v>1860</v>
      </c>
      <c r="K1870">
        <f ca="1">H1870-I1870</f>
        <v>-2</v>
      </c>
      <c r="L1870">
        <f ca="1">H1870-J1870</f>
        <v>6</v>
      </c>
      <c r="M1870" s="164">
        <f>PTAinputs!H505</f>
        <v>718</v>
      </c>
      <c r="N1870" s="164">
        <f ca="1">F1870*standardlact</f>
        <v>802.8303391384768</v>
      </c>
      <c r="O1870" s="164">
        <f ca="1">G1870*standardlact</f>
        <v>787.26973925417906</v>
      </c>
    </row>
    <row r="1871" spans="1:15" x14ac:dyDescent="0.25">
      <c r="A1871" s="128">
        <f>PTAinputs!A220</f>
        <v>210</v>
      </c>
      <c r="B1871" t="str">
        <f>PTAinputs!B220</f>
        <v>551HO03380</v>
      </c>
      <c r="C1871" t="str">
        <f>PTAinputs!C220</f>
        <v>HO840003125993713</v>
      </c>
      <c r="D1871" t="str">
        <f>PTAinputs!D220</f>
        <v>MR GENOSOURCE TROY MADALYON</v>
      </c>
      <c r="E1871" s="164">
        <f>M1871/standardlact</f>
        <v>258.27338129496405</v>
      </c>
      <c r="F1871" s="164">
        <f ca="1">ANPV!D220</f>
        <v>290.11855809339949</v>
      </c>
      <c r="G1871" s="164">
        <f ca="1">AVOC!AL220</f>
        <v>283.78826880629896</v>
      </c>
      <c r="H1871">
        <f ca="1">RANK(E1871,OFFSET(E$4,0,0,10000,1))</f>
        <v>1866</v>
      </c>
      <c r="I1871">
        <f ca="1">RANK(F1871,OFFSET(F$4,0,0,10000,1))</f>
        <v>1837</v>
      </c>
      <c r="J1871">
        <f ca="1">RANK(G1871,OFFSET(G$4,0,0,10000,1))</f>
        <v>1846</v>
      </c>
      <c r="K1871">
        <f ca="1">H1871-I1871</f>
        <v>29</v>
      </c>
      <c r="L1871">
        <f ca="1">H1871-J1871</f>
        <v>20</v>
      </c>
      <c r="M1871" s="164">
        <f>PTAinputs!H220</f>
        <v>718</v>
      </c>
      <c r="N1871" s="164">
        <f ca="1">F1871*standardlact</f>
        <v>806.52959149965056</v>
      </c>
      <c r="O1871" s="164">
        <f ca="1">G1871*standardlact</f>
        <v>788.93138728151109</v>
      </c>
    </row>
    <row r="1872" spans="1:15" x14ac:dyDescent="0.25">
      <c r="A1872" s="128">
        <f>PTAinputs!A772</f>
        <v>762</v>
      </c>
      <c r="B1872" t="str">
        <f>PTAinputs!B772</f>
        <v>522HO05045</v>
      </c>
      <c r="C1872" t="str">
        <f>PTAinputs!C772</f>
        <v>HO840003137916770</v>
      </c>
      <c r="D1872" t="str">
        <f>PTAinputs!D772</f>
        <v>OCD KINGS RESERVE-ET</v>
      </c>
      <c r="E1872" s="164">
        <f>M1872/standardlact</f>
        <v>258.27338129496405</v>
      </c>
      <c r="F1872" s="164">
        <f ca="1">ANPV!D772</f>
        <v>287.9829635769442</v>
      </c>
      <c r="G1872" s="164">
        <f ca="1">AVOC!AL772</f>
        <v>284.71957222887011</v>
      </c>
      <c r="H1872">
        <f ca="1">RANK(E1872,OFFSET(E$4,0,0,10000,1))</f>
        <v>1866</v>
      </c>
      <c r="I1872">
        <f ca="1">RANK(F1872,OFFSET(F$4,0,0,10000,1))</f>
        <v>1882</v>
      </c>
      <c r="J1872">
        <f ca="1">RANK(G1872,OFFSET(G$4,0,0,10000,1))</f>
        <v>1816</v>
      </c>
      <c r="K1872">
        <f ca="1">H1872-I1872</f>
        <v>-16</v>
      </c>
      <c r="L1872">
        <f ca="1">H1872-J1872</f>
        <v>50</v>
      </c>
      <c r="M1872" s="164">
        <f>PTAinputs!H772</f>
        <v>718</v>
      </c>
      <c r="N1872" s="164">
        <f ca="1">F1872*standardlact</f>
        <v>800.59263874390479</v>
      </c>
      <c r="O1872" s="164">
        <f ca="1">G1872*standardlact</f>
        <v>791.52041079625883</v>
      </c>
    </row>
    <row r="1873" spans="1:15" x14ac:dyDescent="0.25">
      <c r="A1873" s="128">
        <f>PTAinputs!A2511</f>
        <v>2501</v>
      </c>
      <c r="B1873" t="str">
        <f>PTAinputs!B2511</f>
        <v>236HO00782</v>
      </c>
      <c r="C1873" t="str">
        <f>PTAinputs!C2511</f>
        <v>HODNK000000259285</v>
      </c>
      <c r="D1873" t="str">
        <f>PTAinputs!D2511</f>
        <v>VH Burner Beyers</v>
      </c>
      <c r="E1873" s="164">
        <f>M1873/standardlact</f>
        <v>258.27338129496405</v>
      </c>
      <c r="F1873" s="164">
        <f ca="1">ANPV!D2511</f>
        <v>289.03440433092516</v>
      </c>
      <c r="G1873" s="164">
        <f ca="1">AVOC!AL2511</f>
        <v>285.94005886280587</v>
      </c>
      <c r="H1873">
        <f ca="1">RANK(E1873,OFFSET(E$4,0,0,10000,1))</f>
        <v>1866</v>
      </c>
      <c r="I1873">
        <f ca="1">RANK(F1873,OFFSET(F$4,0,0,10000,1))</f>
        <v>1861</v>
      </c>
      <c r="J1873">
        <f ca="1">RANK(G1873,OFFSET(G$4,0,0,10000,1))</f>
        <v>1798</v>
      </c>
      <c r="K1873">
        <f ca="1">H1873-I1873</f>
        <v>5</v>
      </c>
      <c r="L1873">
        <f ca="1">H1873-J1873</f>
        <v>68</v>
      </c>
      <c r="M1873" s="164">
        <f>PTAinputs!H2511</f>
        <v>718</v>
      </c>
      <c r="N1873" s="164">
        <f ca="1">F1873*standardlact</f>
        <v>803.5156440399719</v>
      </c>
      <c r="O1873" s="164">
        <f ca="1">G1873*standardlact</f>
        <v>794.91336363860023</v>
      </c>
    </row>
    <row r="1874" spans="1:15" x14ac:dyDescent="0.25">
      <c r="A1874" s="128">
        <f>PTAinputs!A591</f>
        <v>581</v>
      </c>
      <c r="B1874" t="str">
        <f>PTAinputs!B591</f>
        <v>011HO11940</v>
      </c>
      <c r="C1874" t="str">
        <f>PTAinputs!C591</f>
        <v>HO840003132676715</v>
      </c>
      <c r="D1874" t="str">
        <f>PTAinputs!D591</f>
        <v>LAMBRECHT ALTAATANI-ET</v>
      </c>
      <c r="E1874" s="164">
        <f>M1874/standardlact</f>
        <v>258.27338129496405</v>
      </c>
      <c r="F1874" s="164">
        <f ca="1">ANPV!D591</f>
        <v>289.03898966979546</v>
      </c>
      <c r="G1874" s="164">
        <f ca="1">AVOC!AL591</f>
        <v>286.79256589503996</v>
      </c>
      <c r="H1874">
        <f ca="1">RANK(E1874,OFFSET(E$4,0,0,10000,1))</f>
        <v>1866</v>
      </c>
      <c r="I1874">
        <f ca="1">RANK(F1874,OFFSET(F$4,0,0,10000,1))</f>
        <v>1860</v>
      </c>
      <c r="J1874">
        <f ca="1">RANK(G1874,OFFSET(G$4,0,0,10000,1))</f>
        <v>1778</v>
      </c>
      <c r="K1874">
        <f ca="1">H1874-I1874</f>
        <v>6</v>
      </c>
      <c r="L1874">
        <f ca="1">H1874-J1874</f>
        <v>88</v>
      </c>
      <c r="M1874" s="164">
        <f>PTAinputs!H591</f>
        <v>718</v>
      </c>
      <c r="N1874" s="164">
        <f ca="1">F1874*standardlact</f>
        <v>803.52839128203129</v>
      </c>
      <c r="O1874" s="164">
        <f ca="1">G1874*standardlact</f>
        <v>797.28333318821103</v>
      </c>
    </row>
    <row r="1875" spans="1:15" x14ac:dyDescent="0.25">
      <c r="A1875" s="128">
        <f>PTAinputs!A3171</f>
        <v>3161</v>
      </c>
      <c r="B1875" t="str">
        <f>PTAinputs!B3171</f>
        <v>007HO12709</v>
      </c>
      <c r="C1875" t="str">
        <f>PTAinputs!C3171</f>
        <v>HOUSA000073926702</v>
      </c>
      <c r="D1875" t="str">
        <f>PTAinputs!D3171</f>
        <v>ZIMMERVIEW MUSTANG 575-ET</v>
      </c>
      <c r="E1875" s="164">
        <f>M1875/standardlact</f>
        <v>258.27338129496405</v>
      </c>
      <c r="F1875" s="164">
        <f ca="1">ANPV!D3171</f>
        <v>289.8945495813233</v>
      </c>
      <c r="G1875" s="164">
        <f ca="1">AVOC!AL3171</f>
        <v>287.01091755231374</v>
      </c>
      <c r="H1875">
        <f ca="1">RANK(E1875,OFFSET(E$4,0,0,10000,1))</f>
        <v>1866</v>
      </c>
      <c r="I1875">
        <f ca="1">RANK(F1875,OFFSET(F$4,0,0,10000,1))</f>
        <v>1840</v>
      </c>
      <c r="J1875">
        <f ca="1">RANK(G1875,OFFSET(G$4,0,0,10000,1))</f>
        <v>1772</v>
      </c>
      <c r="K1875">
        <f ca="1">H1875-I1875</f>
        <v>26</v>
      </c>
      <c r="L1875">
        <f ca="1">H1875-J1875</f>
        <v>94</v>
      </c>
      <c r="M1875" s="164">
        <f>PTAinputs!H3171</f>
        <v>718</v>
      </c>
      <c r="N1875" s="164">
        <f ca="1">F1875*standardlact</f>
        <v>805.90684783607878</v>
      </c>
      <c r="O1875" s="164">
        <f ca="1">G1875*standardlact</f>
        <v>797.89035079543214</v>
      </c>
    </row>
    <row r="1876" spans="1:15" x14ac:dyDescent="0.25">
      <c r="A1876" s="128">
        <f>PTAinputs!A2761</f>
        <v>2751</v>
      </c>
      <c r="B1876" t="str">
        <f>PTAinputs!B2761</f>
        <v>543HO00209</v>
      </c>
      <c r="C1876" t="str">
        <f>PTAinputs!C2761</f>
        <v>HONLD000562148420</v>
      </c>
      <c r="D1876" t="str">
        <f>PTAinputs!D2761</f>
        <v>A-L-H HAVEP-ET</v>
      </c>
      <c r="E1876" s="164">
        <f>M1876/standardlact</f>
        <v>258.27338129496405</v>
      </c>
      <c r="F1876" s="164">
        <f ca="1">ANPV!D2761</f>
        <v>290.41348680237428</v>
      </c>
      <c r="G1876" s="164">
        <f ca="1">AVOC!AL2761</f>
        <v>287.82140993851567</v>
      </c>
      <c r="H1876">
        <f ca="1">RANK(E1876,OFFSET(E$4,0,0,10000,1))</f>
        <v>1866</v>
      </c>
      <c r="I1876">
        <f ca="1">RANK(F1876,OFFSET(F$4,0,0,10000,1))</f>
        <v>1831</v>
      </c>
      <c r="J1876">
        <f ca="1">RANK(G1876,OFFSET(G$4,0,0,10000,1))</f>
        <v>1756</v>
      </c>
      <c r="K1876">
        <f ca="1">H1876-I1876</f>
        <v>35</v>
      </c>
      <c r="L1876">
        <f ca="1">H1876-J1876</f>
        <v>110</v>
      </c>
      <c r="M1876" s="164">
        <f>PTAinputs!H2761</f>
        <v>718</v>
      </c>
      <c r="N1876" s="164">
        <f ca="1">F1876*standardlact</f>
        <v>807.34949331060045</v>
      </c>
      <c r="O1876" s="164">
        <f ca="1">G1876*standardlact</f>
        <v>800.14351962907347</v>
      </c>
    </row>
    <row r="1877" spans="1:15" x14ac:dyDescent="0.25">
      <c r="A1877" s="128">
        <f>PTAinputs!A2636</f>
        <v>2626</v>
      </c>
      <c r="B1877" t="str">
        <f>PTAinputs!B2636</f>
        <v>182HO01030</v>
      </c>
      <c r="C1877" t="str">
        <f>PTAinputs!C2636</f>
        <v>HOFRA007261004178</v>
      </c>
      <c r="D1877" t="str">
        <f>PTAinputs!D2636</f>
        <v>EBA NEXUS</v>
      </c>
      <c r="E1877" s="164">
        <f>M1877/standardlact</f>
        <v>258.27338129496405</v>
      </c>
      <c r="F1877" s="164">
        <f ca="1">ANPV!D2636</f>
        <v>288.29712675699039</v>
      </c>
      <c r="G1877" s="164">
        <f ca="1">AVOC!AL2636</f>
        <v>293.81736827043886</v>
      </c>
      <c r="H1877">
        <f ca="1">RANK(E1877,OFFSET(E$4,0,0,10000,1))</f>
        <v>1866</v>
      </c>
      <c r="I1877">
        <f ca="1">RANK(F1877,OFFSET(F$4,0,0,10000,1))</f>
        <v>1875</v>
      </c>
      <c r="J1877">
        <f ca="1">RANK(G1877,OFFSET(G$4,0,0,10000,1))</f>
        <v>1620</v>
      </c>
      <c r="K1877">
        <f ca="1">H1877-I1877</f>
        <v>-9</v>
      </c>
      <c r="L1877">
        <f ca="1">H1877-J1877</f>
        <v>246</v>
      </c>
      <c r="M1877" s="164">
        <f>PTAinputs!H2636</f>
        <v>718</v>
      </c>
      <c r="N1877" s="164">
        <f ca="1">F1877*standardlact</f>
        <v>801.46601238443327</v>
      </c>
      <c r="O1877" s="164">
        <f ca="1">G1877*standardlact</f>
        <v>816.81228379181994</v>
      </c>
    </row>
    <row r="1878" spans="1:15" x14ac:dyDescent="0.25">
      <c r="A1878" s="128">
        <f>PTAinputs!A701</f>
        <v>691</v>
      </c>
      <c r="B1878" t="str">
        <f>PTAinputs!B701</f>
        <v>777HO10845</v>
      </c>
      <c r="C1878" t="str">
        <f>PTAinputs!C701</f>
        <v>HO840003135766689</v>
      </c>
      <c r="D1878" t="str">
        <f>PTAinputs!D701</f>
        <v>MELARRY FUEL-ET</v>
      </c>
      <c r="E1878" s="164">
        <f>M1878/standardlact</f>
        <v>258.27338129496405</v>
      </c>
      <c r="F1878" s="164">
        <f ca="1">ANPV!D701</f>
        <v>284.87892729632739</v>
      </c>
      <c r="G1878" s="164">
        <f ca="1">AVOC!AL701</f>
        <v>296.48174899792548</v>
      </c>
      <c r="H1878">
        <f ca="1">RANK(E1878,OFFSET(E$4,0,0,10000,1))</f>
        <v>1866</v>
      </c>
      <c r="I1878">
        <f ca="1">RANK(F1878,OFFSET(F$4,0,0,10000,1))</f>
        <v>1921</v>
      </c>
      <c r="J1878">
        <f ca="1">RANK(G1878,OFFSET(G$4,0,0,10000,1))</f>
        <v>1548</v>
      </c>
      <c r="K1878">
        <f ca="1">H1878-I1878</f>
        <v>-55</v>
      </c>
      <c r="L1878">
        <f ca="1">H1878-J1878</f>
        <v>318</v>
      </c>
      <c r="M1878" s="164">
        <f>PTAinputs!H701</f>
        <v>718</v>
      </c>
      <c r="N1878" s="164">
        <f ca="1">F1878*standardlact</f>
        <v>791.96341788379004</v>
      </c>
      <c r="O1878" s="164">
        <f ca="1">G1878*standardlact</f>
        <v>824.2192622142328</v>
      </c>
    </row>
    <row r="1879" spans="1:15" x14ac:dyDescent="0.25">
      <c r="A1879" s="128">
        <f>PTAinputs!A844</f>
        <v>834</v>
      </c>
      <c r="B1879" t="str">
        <f>PTAinputs!B844</f>
        <v>543HO00155</v>
      </c>
      <c r="C1879" t="str">
        <f>PTAinputs!C844</f>
        <v>HO840003138817741</v>
      </c>
      <c r="D1879" t="str">
        <f>PTAinputs!D844</f>
        <v>WELCOME PRESSLEY 3413</v>
      </c>
      <c r="E1879" s="164">
        <f>M1879/standardlact</f>
        <v>257.91366906474821</v>
      </c>
      <c r="F1879" s="164">
        <f ca="1">ANPV!D844</f>
        <v>286.88301554231913</v>
      </c>
      <c r="G1879" s="164">
        <f ca="1">AVOC!AL844</f>
        <v>274.71869370644617</v>
      </c>
      <c r="H1879">
        <f ca="1">RANK(E1879,OFFSET(E$4,0,0,10000,1))</f>
        <v>1876</v>
      </c>
      <c r="I1879">
        <f ca="1">RANK(F1879,OFFSET(F$4,0,0,10000,1))</f>
        <v>1898</v>
      </c>
      <c r="J1879">
        <f ca="1">RANK(G1879,OFFSET(G$4,0,0,10000,1))</f>
        <v>2067</v>
      </c>
      <c r="K1879">
        <f ca="1">H1879-I1879</f>
        <v>-22</v>
      </c>
      <c r="L1879">
        <f ca="1">H1879-J1879</f>
        <v>-191</v>
      </c>
      <c r="M1879" s="164">
        <f>PTAinputs!H844</f>
        <v>717</v>
      </c>
      <c r="N1879" s="164">
        <f ca="1">F1879*standardlact</f>
        <v>797.53478320764714</v>
      </c>
      <c r="O1879" s="164">
        <f ca="1">G1879*standardlact</f>
        <v>763.71796850392036</v>
      </c>
    </row>
    <row r="1880" spans="1:15" x14ac:dyDescent="0.25">
      <c r="A1880" s="128">
        <f>PTAinputs!A244</f>
        <v>234</v>
      </c>
      <c r="B1880" t="str">
        <f>PTAinputs!B244</f>
        <v>551HO03219</v>
      </c>
      <c r="C1880" t="str">
        <f>PTAinputs!C244</f>
        <v>HO840003126775764</v>
      </c>
      <c r="D1880" t="str">
        <f>PTAinputs!D244</f>
        <v>MR SS BULLSEYE 31759-ET</v>
      </c>
      <c r="E1880" s="164">
        <f>M1880/standardlact</f>
        <v>257.91366906474821</v>
      </c>
      <c r="F1880" s="164">
        <f ca="1">ANPV!D244</f>
        <v>289.20349641828784</v>
      </c>
      <c r="G1880" s="164">
        <f ca="1">AVOC!AL244</f>
        <v>283.51019909841119</v>
      </c>
      <c r="H1880">
        <f ca="1">RANK(E1880,OFFSET(E$4,0,0,10000,1))</f>
        <v>1876</v>
      </c>
      <c r="I1880">
        <f ca="1">RANK(F1880,OFFSET(F$4,0,0,10000,1))</f>
        <v>1856</v>
      </c>
      <c r="J1880">
        <f ca="1">RANK(G1880,OFFSET(G$4,0,0,10000,1))</f>
        <v>1853</v>
      </c>
      <c r="K1880">
        <f ca="1">H1880-I1880</f>
        <v>20</v>
      </c>
      <c r="L1880">
        <f ca="1">H1880-J1880</f>
        <v>23</v>
      </c>
      <c r="M1880" s="164">
        <f>PTAinputs!H244</f>
        <v>717</v>
      </c>
      <c r="N1880" s="164">
        <f ca="1">F1880*standardlact</f>
        <v>803.98572004284017</v>
      </c>
      <c r="O1880" s="164">
        <f ca="1">G1880*standardlact</f>
        <v>788.15835349358304</v>
      </c>
    </row>
    <row r="1881" spans="1:15" x14ac:dyDescent="0.25">
      <c r="A1881" s="128">
        <f>PTAinputs!A2324</f>
        <v>2314</v>
      </c>
      <c r="B1881" t="str">
        <f>PTAinputs!B2324</f>
        <v>311HO18834</v>
      </c>
      <c r="C1881" t="str">
        <f>PTAinputs!C2324</f>
        <v>HOCHN000041118834</v>
      </c>
      <c r="D1881" t="str">
        <f>PTAinputs!D2324</f>
        <v>HNDY CAPRICON HENG-ET</v>
      </c>
      <c r="E1881" s="164">
        <f>M1881/standardlact</f>
        <v>257.91366906474821</v>
      </c>
      <c r="F1881" s="164">
        <f ca="1">ANPV!D2324</f>
        <v>288.85948719258585</v>
      </c>
      <c r="G1881" s="164">
        <f ca="1">AVOC!AL2324</f>
        <v>286.65820398908261</v>
      </c>
      <c r="H1881">
        <f ca="1">RANK(E1881,OFFSET(E$4,0,0,10000,1))</f>
        <v>1876</v>
      </c>
      <c r="I1881">
        <f ca="1">RANK(F1881,OFFSET(F$4,0,0,10000,1))</f>
        <v>1862</v>
      </c>
      <c r="J1881">
        <f ca="1">RANK(G1881,OFFSET(G$4,0,0,10000,1))</f>
        <v>1779</v>
      </c>
      <c r="K1881">
        <f ca="1">H1881-I1881</f>
        <v>14</v>
      </c>
      <c r="L1881">
        <f ca="1">H1881-J1881</f>
        <v>97</v>
      </c>
      <c r="M1881" s="164">
        <f>PTAinputs!H2324</f>
        <v>717</v>
      </c>
      <c r="N1881" s="164">
        <f ca="1">F1881*standardlact</f>
        <v>803.02937439538857</v>
      </c>
      <c r="O1881" s="164">
        <f ca="1">G1881*standardlact</f>
        <v>796.90980708964958</v>
      </c>
    </row>
    <row r="1882" spans="1:15" x14ac:dyDescent="0.25">
      <c r="A1882" s="128">
        <f>PTAinputs!A3239</f>
        <v>3229</v>
      </c>
      <c r="B1882" t="str">
        <f>PTAinputs!B3239</f>
        <v>706HO00103</v>
      </c>
      <c r="C1882" t="str">
        <f>PTAinputs!C3239</f>
        <v>HOUSA000075515929</v>
      </c>
      <c r="D1882" t="str">
        <f>PTAinputs!D3239</f>
        <v>LARCREST OCT FIESTA-ET</v>
      </c>
      <c r="E1882" s="164">
        <f>M1882/standardlact</f>
        <v>257.55395683453241</v>
      </c>
      <c r="F1882" s="164">
        <f ca="1">ANPV!D3239</f>
        <v>286.49887393738612</v>
      </c>
      <c r="G1882" s="164">
        <f ca="1">AVOC!AL3239</f>
        <v>277.49622218504123</v>
      </c>
      <c r="H1882">
        <f ca="1">RANK(E1882,OFFSET(E$4,0,0,10000,1))</f>
        <v>1879</v>
      </c>
      <c r="I1882">
        <f ca="1">RANK(F1882,OFFSET(F$4,0,0,10000,1))</f>
        <v>1903</v>
      </c>
      <c r="J1882">
        <f ca="1">RANK(G1882,OFFSET(G$4,0,0,10000,1))</f>
        <v>2000</v>
      </c>
      <c r="K1882">
        <f ca="1">H1882-I1882</f>
        <v>-24</v>
      </c>
      <c r="L1882">
        <f ca="1">H1882-J1882</f>
        <v>-121</v>
      </c>
      <c r="M1882" s="164">
        <f>PTAinputs!H3239</f>
        <v>716</v>
      </c>
      <c r="N1882" s="164">
        <f ca="1">F1882*standardlact</f>
        <v>796.46686954593338</v>
      </c>
      <c r="O1882" s="164">
        <f ca="1">G1882*standardlact</f>
        <v>771.43949767441461</v>
      </c>
    </row>
    <row r="1883" spans="1:15" x14ac:dyDescent="0.25">
      <c r="A1883" s="128">
        <f>PTAinputs!A1898</f>
        <v>1888</v>
      </c>
      <c r="B1883" t="str">
        <f>PTAinputs!B1898</f>
        <v>777HO10610</v>
      </c>
      <c r="C1883" t="str">
        <f>PTAinputs!C1898</f>
        <v>HOCAN000012130518</v>
      </c>
      <c r="D1883" t="str">
        <f>PTAinputs!D1898</f>
        <v>WESTCOAST WINDMILL</v>
      </c>
      <c r="E1883" s="164">
        <f>M1883/standardlact</f>
        <v>257.55395683453241</v>
      </c>
      <c r="F1883" s="164">
        <f ca="1">ANPV!D1898</f>
        <v>288.6939985584346</v>
      </c>
      <c r="G1883" s="164">
        <f ca="1">AVOC!AL1898</f>
        <v>280.96623996897762</v>
      </c>
      <c r="H1883">
        <f ca="1">RANK(E1883,OFFSET(E$4,0,0,10000,1))</f>
        <v>1879</v>
      </c>
      <c r="I1883">
        <f ca="1">RANK(F1883,OFFSET(F$4,0,0,10000,1))</f>
        <v>1870</v>
      </c>
      <c r="J1883">
        <f ca="1">RANK(G1883,OFFSET(G$4,0,0,10000,1))</f>
        <v>1926</v>
      </c>
      <c r="K1883">
        <f ca="1">H1883-I1883</f>
        <v>9</v>
      </c>
      <c r="L1883">
        <f ca="1">H1883-J1883</f>
        <v>-47</v>
      </c>
      <c r="M1883" s="164">
        <f>PTAinputs!H1898</f>
        <v>716</v>
      </c>
      <c r="N1883" s="164">
        <f ca="1">F1883*standardlact</f>
        <v>802.56931599244808</v>
      </c>
      <c r="O1883" s="164">
        <f ca="1">G1883*standardlact</f>
        <v>781.08614711375776</v>
      </c>
    </row>
    <row r="1884" spans="1:15" x14ac:dyDescent="0.25">
      <c r="A1884" s="128">
        <f>PTAinputs!A2287</f>
        <v>2277</v>
      </c>
      <c r="B1884" t="str">
        <f>PTAinputs!B2287</f>
        <v>309HO16430</v>
      </c>
      <c r="C1884" t="str">
        <f>PTAinputs!C2287</f>
        <v>HOCHN000031116430</v>
      </c>
      <c r="D1884" t="str">
        <f>PTAinputs!D2287</f>
        <v>31116430-ET</v>
      </c>
      <c r="E1884" s="164">
        <f>M1884/standardlact</f>
        <v>257.55395683453241</v>
      </c>
      <c r="F1884" s="164">
        <f ca="1">ANPV!D2287</f>
        <v>288.52647265033733</v>
      </c>
      <c r="G1884" s="164">
        <f ca="1">AVOC!AL2287</f>
        <v>282.98949379824239</v>
      </c>
      <c r="H1884">
        <f ca="1">RANK(E1884,OFFSET(E$4,0,0,10000,1))</f>
        <v>1879</v>
      </c>
      <c r="I1884">
        <f ca="1">RANK(F1884,OFFSET(F$4,0,0,10000,1))</f>
        <v>1873</v>
      </c>
      <c r="J1884">
        <f ca="1">RANK(G1884,OFFSET(G$4,0,0,10000,1))</f>
        <v>1867</v>
      </c>
      <c r="K1884">
        <f ca="1">H1884-I1884</f>
        <v>6</v>
      </c>
      <c r="L1884">
        <f ca="1">H1884-J1884</f>
        <v>12</v>
      </c>
      <c r="M1884" s="164">
        <f>PTAinputs!H2287</f>
        <v>716</v>
      </c>
      <c r="N1884" s="164">
        <f ca="1">F1884*standardlact</f>
        <v>802.10359396793774</v>
      </c>
      <c r="O1884" s="164">
        <f ca="1">G1884*standardlact</f>
        <v>786.71079275911382</v>
      </c>
    </row>
    <row r="1885" spans="1:15" x14ac:dyDescent="0.25">
      <c r="A1885" s="128">
        <f>PTAinputs!A3163</f>
        <v>3153</v>
      </c>
      <c r="B1885" t="str">
        <f>PTAinputs!B3163</f>
        <v>029HO17785</v>
      </c>
      <c r="C1885" t="str">
        <f>PTAinputs!C3163</f>
        <v>HOUSA000073680021</v>
      </c>
      <c r="D1885" t="str">
        <f>PTAinputs!D3163</f>
        <v>LARCREST COMMEND-ET</v>
      </c>
      <c r="E1885" s="164">
        <f>M1885/standardlact</f>
        <v>257.55395683453241</v>
      </c>
      <c r="F1885" s="164">
        <f ca="1">ANPV!D3163</f>
        <v>287.73014521941946</v>
      </c>
      <c r="G1885" s="164">
        <f ca="1">AVOC!AL3163</f>
        <v>284.09916045814953</v>
      </c>
      <c r="H1885">
        <f ca="1">RANK(E1885,OFFSET(E$4,0,0,10000,1))</f>
        <v>1879</v>
      </c>
      <c r="I1885">
        <f ca="1">RANK(F1885,OFFSET(F$4,0,0,10000,1))</f>
        <v>1884</v>
      </c>
      <c r="J1885">
        <f ca="1">RANK(G1885,OFFSET(G$4,0,0,10000,1))</f>
        <v>1840</v>
      </c>
      <c r="K1885">
        <f ca="1">H1885-I1885</f>
        <v>-5</v>
      </c>
      <c r="L1885">
        <f ca="1">H1885-J1885</f>
        <v>39</v>
      </c>
      <c r="M1885" s="164">
        <f>PTAinputs!H3163</f>
        <v>716</v>
      </c>
      <c r="N1885" s="164">
        <f ca="1">F1885*standardlact</f>
        <v>799.88980370998604</v>
      </c>
      <c r="O1885" s="164">
        <f ca="1">G1885*standardlact</f>
        <v>789.79566607365564</v>
      </c>
    </row>
    <row r="1886" spans="1:15" x14ac:dyDescent="0.25">
      <c r="A1886" s="128">
        <f>PTAinputs!A361</f>
        <v>351</v>
      </c>
      <c r="B1886" t="str">
        <f>PTAinputs!B361</f>
        <v>551HO03391</v>
      </c>
      <c r="C1886" t="str">
        <f>PTAinputs!C361</f>
        <v>HO840003130010420</v>
      </c>
      <c r="D1886" t="str">
        <f>PTAinputs!D361</f>
        <v>DE-SU ULYSSES-ET</v>
      </c>
      <c r="E1886" s="164">
        <f>M1886/standardlact</f>
        <v>257.55395683453241</v>
      </c>
      <c r="F1886" s="164">
        <f ca="1">ANPV!D361</f>
        <v>289.58545901100462</v>
      </c>
      <c r="G1886" s="164">
        <f ca="1">AVOC!AL361</f>
        <v>286.35537656530425</v>
      </c>
      <c r="H1886">
        <f ca="1">RANK(E1886,OFFSET(E$4,0,0,10000,1))</f>
        <v>1879</v>
      </c>
      <c r="I1886">
        <f ca="1">RANK(F1886,OFFSET(F$4,0,0,10000,1))</f>
        <v>1846</v>
      </c>
      <c r="J1886">
        <f ca="1">RANK(G1886,OFFSET(G$4,0,0,10000,1))</f>
        <v>1790</v>
      </c>
      <c r="K1886">
        <f ca="1">H1886-I1886</f>
        <v>33</v>
      </c>
      <c r="L1886">
        <f ca="1">H1886-J1886</f>
        <v>89</v>
      </c>
      <c r="M1886" s="164">
        <f>PTAinputs!H361</f>
        <v>716</v>
      </c>
      <c r="N1886" s="164">
        <f ca="1">F1886*standardlact</f>
        <v>805.04757605059274</v>
      </c>
      <c r="O1886" s="164">
        <f ca="1">G1886*standardlact</f>
        <v>796.0679468515458</v>
      </c>
    </row>
    <row r="1887" spans="1:15" x14ac:dyDescent="0.25">
      <c r="A1887" s="128">
        <f>PTAinputs!A137</f>
        <v>127</v>
      </c>
      <c r="B1887" t="str">
        <f>PTAinputs!B137</f>
        <v>007HO12690</v>
      </c>
      <c r="C1887" t="str">
        <f>PTAinputs!C137</f>
        <v>HO840003015031112</v>
      </c>
      <c r="D1887" t="str">
        <f>PTAinputs!D137</f>
        <v>LADYS-MANOR MTRS LOYALTY-ET</v>
      </c>
      <c r="E1887" s="164">
        <f>M1887/standardlact</f>
        <v>257.55395683453241</v>
      </c>
      <c r="F1887" s="164">
        <f ca="1">ANPV!D137</f>
        <v>289.20390657216052</v>
      </c>
      <c r="G1887" s="164">
        <f ca="1">AVOC!AL137</f>
        <v>286.91601014868377</v>
      </c>
      <c r="H1887">
        <f ca="1">RANK(E1887,OFFSET(E$4,0,0,10000,1))</f>
        <v>1879</v>
      </c>
      <c r="I1887">
        <f ca="1">RANK(F1887,OFFSET(F$4,0,0,10000,1))</f>
        <v>1855</v>
      </c>
      <c r="J1887">
        <f ca="1">RANK(G1887,OFFSET(G$4,0,0,10000,1))</f>
        <v>1776</v>
      </c>
      <c r="K1887">
        <f ca="1">H1887-I1887</f>
        <v>24</v>
      </c>
      <c r="L1887">
        <f ca="1">H1887-J1887</f>
        <v>103</v>
      </c>
      <c r="M1887" s="164">
        <f>PTAinputs!H137</f>
        <v>716</v>
      </c>
      <c r="N1887" s="164">
        <f ca="1">F1887*standardlact</f>
        <v>803.98686027060614</v>
      </c>
      <c r="O1887" s="164">
        <f ca="1">G1887*standardlact</f>
        <v>797.6265082133408</v>
      </c>
    </row>
    <row r="1888" spans="1:15" x14ac:dyDescent="0.25">
      <c r="A1888" s="128">
        <f>PTAinputs!A415</f>
        <v>405</v>
      </c>
      <c r="B1888" t="str">
        <f>PTAinputs!B415</f>
        <v>007HO12978</v>
      </c>
      <c r="C1888" t="str">
        <f>PTAinputs!C415</f>
        <v>HO840003131992881</v>
      </c>
      <c r="D1888" t="str">
        <f>PTAinputs!D415</f>
        <v>LEANINGHOUSE HELIX 22137-ET</v>
      </c>
      <c r="E1888" s="164">
        <f>M1888/standardlact</f>
        <v>257.19424460431657</v>
      </c>
      <c r="F1888" s="164">
        <f ca="1">ANPV!D415</f>
        <v>289.21662437703947</v>
      </c>
      <c r="G1888" s="164">
        <f ca="1">AVOC!AL415</f>
        <v>281.37489910059514</v>
      </c>
      <c r="H1888">
        <f ca="1">RANK(E1888,OFFSET(E$4,0,0,10000,1))</f>
        <v>1885</v>
      </c>
      <c r="I1888">
        <f ca="1">RANK(F1888,OFFSET(F$4,0,0,10000,1))</f>
        <v>1854</v>
      </c>
      <c r="J1888">
        <f ca="1">RANK(G1888,OFFSET(G$4,0,0,10000,1))</f>
        <v>1915</v>
      </c>
      <c r="K1888">
        <f ca="1">H1888-I1888</f>
        <v>31</v>
      </c>
      <c r="L1888">
        <f ca="1">H1888-J1888</f>
        <v>-30</v>
      </c>
      <c r="M1888" s="164">
        <f>PTAinputs!H415</f>
        <v>715</v>
      </c>
      <c r="N1888" s="164">
        <f ca="1">F1888*standardlact</f>
        <v>804.02221576816964</v>
      </c>
      <c r="O1888" s="164">
        <f ca="1">G1888*standardlact</f>
        <v>782.22221949965444</v>
      </c>
    </row>
    <row r="1889" spans="1:15" x14ac:dyDescent="0.25">
      <c r="A1889" s="128">
        <f>PTAinputs!A818</f>
        <v>808</v>
      </c>
      <c r="B1889" t="str">
        <f>PTAinputs!B818</f>
        <v>551HO03573</v>
      </c>
      <c r="C1889" t="str">
        <f>PTAinputs!C818</f>
        <v>HO840003138766270</v>
      </c>
      <c r="D1889" t="str">
        <f>PTAinputs!D818</f>
        <v>MR JEDI MARLOWE-ET</v>
      </c>
      <c r="E1889" s="164">
        <f>M1889/standardlact</f>
        <v>257.19424460431657</v>
      </c>
      <c r="F1889" s="164">
        <f ca="1">ANPV!D818</f>
        <v>288.11068255996452</v>
      </c>
      <c r="G1889" s="164">
        <f ca="1">AVOC!AL818</f>
        <v>282.66970575820039</v>
      </c>
      <c r="H1889">
        <f ca="1">RANK(E1889,OFFSET(E$4,0,0,10000,1))</f>
        <v>1885</v>
      </c>
      <c r="I1889">
        <f ca="1">RANK(F1889,OFFSET(F$4,0,0,10000,1))</f>
        <v>1880</v>
      </c>
      <c r="J1889">
        <f ca="1">RANK(G1889,OFFSET(G$4,0,0,10000,1))</f>
        <v>1881</v>
      </c>
      <c r="K1889">
        <f ca="1">H1889-I1889</f>
        <v>5</v>
      </c>
      <c r="L1889">
        <f ca="1">H1889-J1889</f>
        <v>4</v>
      </c>
      <c r="M1889" s="164">
        <f>PTAinputs!H818</f>
        <v>715</v>
      </c>
      <c r="N1889" s="164">
        <f ca="1">F1889*standardlact</f>
        <v>800.94769751670128</v>
      </c>
      <c r="O1889" s="164">
        <f ca="1">G1889*standardlact</f>
        <v>785.82178200779708</v>
      </c>
    </row>
    <row r="1890" spans="1:15" x14ac:dyDescent="0.25">
      <c r="A1890" s="128">
        <f>PTAinputs!A3317</f>
        <v>3307</v>
      </c>
      <c r="B1890" t="str">
        <f>PTAinputs!B3317</f>
        <v>308HO17809</v>
      </c>
      <c r="C1890" t="str">
        <f>PTAinputs!C3317</f>
        <v>HOUSA000144369337</v>
      </c>
      <c r="D1890" t="str">
        <f>PTAinputs!D3317</f>
        <v>MELARRY CHNM11117809-ET</v>
      </c>
      <c r="E1890" s="164">
        <f>M1890/standardlact</f>
        <v>257.19424460431657</v>
      </c>
      <c r="F1890" s="164">
        <f ca="1">ANPV!D3317</f>
        <v>288.84198391965606</v>
      </c>
      <c r="G1890" s="164">
        <f ca="1">AVOC!AL3317</f>
        <v>284.51596984448787</v>
      </c>
      <c r="H1890">
        <f ca="1">RANK(E1890,OFFSET(E$4,0,0,10000,1))</f>
        <v>1885</v>
      </c>
      <c r="I1890">
        <f ca="1">RANK(F1890,OFFSET(F$4,0,0,10000,1))</f>
        <v>1865</v>
      </c>
      <c r="J1890">
        <f ca="1">RANK(G1890,OFFSET(G$4,0,0,10000,1))</f>
        <v>1822</v>
      </c>
      <c r="K1890">
        <f ca="1">H1890-I1890</f>
        <v>20</v>
      </c>
      <c r="L1890">
        <f ca="1">H1890-J1890</f>
        <v>63</v>
      </c>
      <c r="M1890" s="164">
        <f>PTAinputs!H3317</f>
        <v>715</v>
      </c>
      <c r="N1890" s="164">
        <f ca="1">F1890*standardlact</f>
        <v>802.98071529664378</v>
      </c>
      <c r="O1890" s="164">
        <f ca="1">G1890*standardlact</f>
        <v>790.95439616767624</v>
      </c>
    </row>
    <row r="1891" spans="1:15" x14ac:dyDescent="0.25">
      <c r="A1891" s="128">
        <f>PTAinputs!A2601</f>
        <v>2591</v>
      </c>
      <c r="B1891" t="str">
        <f>PTAinputs!B2601</f>
        <v>180HO86004</v>
      </c>
      <c r="C1891" t="str">
        <f>PTAinputs!C2601</f>
        <v>HOFRA005363617632</v>
      </c>
      <c r="D1891" t="str">
        <f>PTAinputs!D2601</f>
        <v>INPUT</v>
      </c>
      <c r="E1891" s="164">
        <f>M1891/standardlact</f>
        <v>257.19424460431657</v>
      </c>
      <c r="F1891" s="164">
        <f ca="1">ANPV!D2601</f>
        <v>287.45156328353801</v>
      </c>
      <c r="G1891" s="164">
        <f ca="1">AVOC!AL2601</f>
        <v>288.1633422734543</v>
      </c>
      <c r="H1891">
        <f ca="1">RANK(E1891,OFFSET(E$4,0,0,10000,1))</f>
        <v>1885</v>
      </c>
      <c r="I1891">
        <f ca="1">RANK(F1891,OFFSET(F$4,0,0,10000,1))</f>
        <v>1888</v>
      </c>
      <c r="J1891">
        <f ca="1">RANK(G1891,OFFSET(G$4,0,0,10000,1))</f>
        <v>1748</v>
      </c>
      <c r="K1891">
        <f ca="1">H1891-I1891</f>
        <v>-3</v>
      </c>
      <c r="L1891">
        <f ca="1">H1891-J1891</f>
        <v>137</v>
      </c>
      <c r="M1891" s="164">
        <f>PTAinputs!H2601</f>
        <v>715</v>
      </c>
      <c r="N1891" s="164">
        <f ca="1">F1891*standardlact</f>
        <v>799.11534592823557</v>
      </c>
      <c r="O1891" s="164">
        <f ca="1">G1891*standardlact</f>
        <v>801.09409152020294</v>
      </c>
    </row>
    <row r="1892" spans="1:15" x14ac:dyDescent="0.25">
      <c r="A1892" s="128">
        <f>PTAinputs!A1568</f>
        <v>1558</v>
      </c>
      <c r="B1892" t="str">
        <f>PTAinputs!B1568</f>
        <v>200HO11622</v>
      </c>
      <c r="C1892" t="str">
        <f>PTAinputs!C1568</f>
        <v>HO840003149236420</v>
      </c>
      <c r="D1892" t="str">
        <f>PTAinputs!D1568</f>
        <v>LARCREST ATOMIC-RED-ET</v>
      </c>
      <c r="E1892" s="164">
        <f>M1892/standardlact</f>
        <v>256.83453237410072</v>
      </c>
      <c r="F1892" s="164">
        <f ca="1">ANPV!D1568</f>
        <v>287.94461601463911</v>
      </c>
      <c r="G1892" s="164">
        <f ca="1">AVOC!AL1568</f>
        <v>282.11068800550265</v>
      </c>
      <c r="H1892">
        <f ca="1">RANK(E1892,OFFSET(E$4,0,0,10000,1))</f>
        <v>1889</v>
      </c>
      <c r="I1892">
        <f ca="1">RANK(F1892,OFFSET(F$4,0,0,10000,1))</f>
        <v>1883</v>
      </c>
      <c r="J1892">
        <f ca="1">RANK(G1892,OFFSET(G$4,0,0,10000,1))</f>
        <v>1899</v>
      </c>
      <c r="K1892">
        <f ca="1">H1892-I1892</f>
        <v>6</v>
      </c>
      <c r="L1892">
        <f ca="1">H1892-J1892</f>
        <v>-10</v>
      </c>
      <c r="M1892" s="164">
        <f>PTAinputs!H1568</f>
        <v>714</v>
      </c>
      <c r="N1892" s="164">
        <f ca="1">F1892*standardlact</f>
        <v>800.48603252069665</v>
      </c>
      <c r="O1892" s="164">
        <f ca="1">G1892*standardlact</f>
        <v>784.26771265529737</v>
      </c>
    </row>
    <row r="1893" spans="1:15" x14ac:dyDescent="0.25">
      <c r="A1893" s="128">
        <f>PTAinputs!A684</f>
        <v>674</v>
      </c>
      <c r="B1893" t="str">
        <f>PTAinputs!B684</f>
        <v>182HO00995</v>
      </c>
      <c r="C1893" t="str">
        <f>PTAinputs!C684</f>
        <v>HO840003135146635</v>
      </c>
      <c r="D1893" t="str">
        <f>PTAinputs!D684</f>
        <v>END-ROAD MONTREAL-ET</v>
      </c>
      <c r="E1893" s="164">
        <f>M1893/standardlact</f>
        <v>256.83453237410072</v>
      </c>
      <c r="F1893" s="164">
        <f ca="1">ANPV!D684</f>
        <v>287.55247158332281</v>
      </c>
      <c r="G1893" s="164">
        <f ca="1">AVOC!AL684</f>
        <v>283.96433696030095</v>
      </c>
      <c r="H1893">
        <f ca="1">RANK(E1893,OFFSET(E$4,0,0,10000,1))</f>
        <v>1889</v>
      </c>
      <c r="I1893">
        <f ca="1">RANK(F1893,OFFSET(F$4,0,0,10000,1))</f>
        <v>1885</v>
      </c>
      <c r="J1893">
        <f ca="1">RANK(G1893,OFFSET(G$4,0,0,10000,1))</f>
        <v>1844</v>
      </c>
      <c r="K1893">
        <f ca="1">H1893-I1893</f>
        <v>4</v>
      </c>
      <c r="L1893">
        <f ca="1">H1893-J1893</f>
        <v>45</v>
      </c>
      <c r="M1893" s="164">
        <f>PTAinputs!H684</f>
        <v>714</v>
      </c>
      <c r="N1893" s="164">
        <f ca="1">F1893*standardlact</f>
        <v>799.39587100163737</v>
      </c>
      <c r="O1893" s="164">
        <f ca="1">G1893*standardlact</f>
        <v>789.42085674963664</v>
      </c>
    </row>
    <row r="1894" spans="1:15" x14ac:dyDescent="0.25">
      <c r="A1894" s="128">
        <f>PTAinputs!A449</f>
        <v>439</v>
      </c>
      <c r="B1894" t="str">
        <f>PTAinputs!B449</f>
        <v>551HO03496</v>
      </c>
      <c r="C1894" t="str">
        <f>PTAinputs!C449</f>
        <v>HO840003132198860</v>
      </c>
      <c r="D1894" t="str">
        <f>PTAinputs!D449</f>
        <v>BUTZ-HILL SPRING SOCKET-ET</v>
      </c>
      <c r="E1894" s="164">
        <f>M1894/standardlact</f>
        <v>256.83453237410072</v>
      </c>
      <c r="F1894" s="164">
        <f ca="1">ANPV!D449</f>
        <v>287.51238661328995</v>
      </c>
      <c r="G1894" s="164">
        <f ca="1">AVOC!AL449</f>
        <v>287.35736092365414</v>
      </c>
      <c r="H1894">
        <f ca="1">RANK(E1894,OFFSET(E$4,0,0,10000,1))</f>
        <v>1889</v>
      </c>
      <c r="I1894">
        <f ca="1">RANK(F1894,OFFSET(F$4,0,0,10000,1))</f>
        <v>1887</v>
      </c>
      <c r="J1894">
        <f ca="1">RANK(G1894,OFFSET(G$4,0,0,10000,1))</f>
        <v>1765</v>
      </c>
      <c r="K1894">
        <f ca="1">H1894-I1894</f>
        <v>2</v>
      </c>
      <c r="L1894">
        <f ca="1">H1894-J1894</f>
        <v>124</v>
      </c>
      <c r="M1894" s="164">
        <f>PTAinputs!H449</f>
        <v>714</v>
      </c>
      <c r="N1894" s="164">
        <f ca="1">F1894*standardlact</f>
        <v>799.28443478494603</v>
      </c>
      <c r="O1894" s="164">
        <f ca="1">G1894*standardlact</f>
        <v>798.85346336775842</v>
      </c>
    </row>
    <row r="1895" spans="1:15" x14ac:dyDescent="0.25">
      <c r="A1895" s="128">
        <f>PTAinputs!A2427</f>
        <v>2417</v>
      </c>
      <c r="B1895" t="str">
        <f>PTAinputs!B2427</f>
        <v>029HO17500</v>
      </c>
      <c r="C1895" t="str">
        <f>PTAinputs!C2427</f>
        <v>HODEU000538920253</v>
      </c>
      <c r="D1895" t="str">
        <f>PTAinputs!D2427</f>
        <v>DG CHARLEY</v>
      </c>
      <c r="E1895" s="164">
        <f>M1895/standardlact</f>
        <v>256.47482014388493</v>
      </c>
      <c r="F1895" s="164">
        <f ca="1">ANPV!D2427</f>
        <v>286.69747018064965</v>
      </c>
      <c r="G1895" s="164">
        <f ca="1">AVOC!AL2427</f>
        <v>276.33444000290007</v>
      </c>
      <c r="H1895">
        <f ca="1">RANK(E1895,OFFSET(E$4,0,0,10000,1))</f>
        <v>1892</v>
      </c>
      <c r="I1895">
        <f ca="1">RANK(F1895,OFFSET(F$4,0,0,10000,1))</f>
        <v>1902</v>
      </c>
      <c r="J1895">
        <f ca="1">RANK(G1895,OFFSET(G$4,0,0,10000,1))</f>
        <v>2025</v>
      </c>
      <c r="K1895">
        <f ca="1">H1895-I1895</f>
        <v>-10</v>
      </c>
      <c r="L1895">
        <f ca="1">H1895-J1895</f>
        <v>-133</v>
      </c>
      <c r="M1895" s="164">
        <f>PTAinputs!H2427</f>
        <v>713</v>
      </c>
      <c r="N1895" s="164">
        <f ca="1">F1895*standardlact</f>
        <v>797.01896710220592</v>
      </c>
      <c r="O1895" s="164">
        <f ca="1">G1895*standardlact</f>
        <v>768.20974320806215</v>
      </c>
    </row>
    <row r="1896" spans="1:15" x14ac:dyDescent="0.25">
      <c r="A1896" s="128">
        <f>PTAinputs!A2944</f>
        <v>2934</v>
      </c>
      <c r="B1896" t="str">
        <f>PTAinputs!B2944</f>
        <v>515HO00311</v>
      </c>
      <c r="C1896" t="str">
        <f>PTAinputs!C2944</f>
        <v>HONLD000943819736</v>
      </c>
      <c r="D1896">
        <f>PTAinputs!D2944</f>
        <v>0</v>
      </c>
      <c r="E1896" s="164">
        <f>M1896/standardlact</f>
        <v>256.47482014388493</v>
      </c>
      <c r="F1896" s="164">
        <f ca="1">ANPV!D2944</f>
        <v>286.80110782442051</v>
      </c>
      <c r="G1896" s="164">
        <f ca="1">AVOC!AL2944</f>
        <v>279.48612349544788</v>
      </c>
      <c r="H1896">
        <f ca="1">RANK(E1896,OFFSET(E$4,0,0,10000,1))</f>
        <v>1892</v>
      </c>
      <c r="I1896">
        <f ca="1">RANK(F1896,OFFSET(F$4,0,0,10000,1))</f>
        <v>1900</v>
      </c>
      <c r="J1896">
        <f ca="1">RANK(G1896,OFFSET(G$4,0,0,10000,1))</f>
        <v>1952</v>
      </c>
      <c r="K1896">
        <f ca="1">H1896-I1896</f>
        <v>-8</v>
      </c>
      <c r="L1896">
        <f ca="1">H1896-J1896</f>
        <v>-60</v>
      </c>
      <c r="M1896" s="164">
        <f>PTAinputs!H2944</f>
        <v>713</v>
      </c>
      <c r="N1896" s="164">
        <f ca="1">F1896*standardlact</f>
        <v>797.30707975188898</v>
      </c>
      <c r="O1896" s="164">
        <f ca="1">G1896*standardlact</f>
        <v>776.97142331734506</v>
      </c>
    </row>
    <row r="1897" spans="1:15" x14ac:dyDescent="0.25">
      <c r="A1897" s="128">
        <f>PTAinputs!A3258</f>
        <v>3248</v>
      </c>
      <c r="B1897" t="str">
        <f>PTAinputs!B3258</f>
        <v>029HO18119</v>
      </c>
      <c r="C1897" t="str">
        <f>PTAinputs!C3258</f>
        <v>HOUSA000143224284</v>
      </c>
      <c r="D1897" t="str">
        <f>PTAinputs!D3258</f>
        <v>HORSTYLE MONTROSS MORRIS-ET</v>
      </c>
      <c r="E1897" s="164">
        <f>M1897/standardlact</f>
        <v>256.47482014388493</v>
      </c>
      <c r="F1897" s="164">
        <f ca="1">ANPV!D3258</f>
        <v>287.33494672518287</v>
      </c>
      <c r="G1897" s="164">
        <f ca="1">AVOC!AL3258</f>
        <v>284.22950760789257</v>
      </c>
      <c r="H1897">
        <f ca="1">RANK(E1897,OFFSET(E$4,0,0,10000,1))</f>
        <v>1892</v>
      </c>
      <c r="I1897">
        <f ca="1">RANK(F1897,OFFSET(F$4,0,0,10000,1))</f>
        <v>1891</v>
      </c>
      <c r="J1897">
        <f ca="1">RANK(G1897,OFFSET(G$4,0,0,10000,1))</f>
        <v>1835</v>
      </c>
      <c r="K1897">
        <f ca="1">H1897-I1897</f>
        <v>1</v>
      </c>
      <c r="L1897">
        <f ca="1">H1897-J1897</f>
        <v>57</v>
      </c>
      <c r="M1897" s="164">
        <f>PTAinputs!H3258</f>
        <v>713</v>
      </c>
      <c r="N1897" s="164">
        <f ca="1">F1897*standardlact</f>
        <v>798.79115189600839</v>
      </c>
      <c r="O1897" s="164">
        <f ca="1">G1897*standardlact</f>
        <v>790.15803114994128</v>
      </c>
    </row>
    <row r="1898" spans="1:15" x14ac:dyDescent="0.25">
      <c r="A1898" s="128">
        <f>PTAinputs!A1926</f>
        <v>1916</v>
      </c>
      <c r="B1898" t="str">
        <f>PTAinputs!B1926</f>
        <v>011HO12021</v>
      </c>
      <c r="C1898" t="str">
        <f>PTAinputs!C1926</f>
        <v>HOCAN000012415209</v>
      </c>
      <c r="D1898" t="str">
        <f>PTAinputs!D1926</f>
        <v>PINE-TREE-I ALTASPITFIRE-ET</v>
      </c>
      <c r="E1898" s="164">
        <f>M1898/standardlact</f>
        <v>256.47482014388493</v>
      </c>
      <c r="F1898" s="164">
        <f ca="1">ANPV!D1926</f>
        <v>287.53945799157049</v>
      </c>
      <c r="G1898" s="164">
        <f ca="1">AVOC!AL1926</f>
        <v>284.38416984541846</v>
      </c>
      <c r="H1898">
        <f ca="1">RANK(E1898,OFFSET(E$4,0,0,10000,1))</f>
        <v>1892</v>
      </c>
      <c r="I1898">
        <f ca="1">RANK(F1898,OFFSET(F$4,0,0,10000,1))</f>
        <v>1886</v>
      </c>
      <c r="J1898">
        <f ca="1">RANK(G1898,OFFSET(G$4,0,0,10000,1))</f>
        <v>1828</v>
      </c>
      <c r="K1898">
        <f ca="1">H1898-I1898</f>
        <v>6</v>
      </c>
      <c r="L1898">
        <f ca="1">H1898-J1898</f>
        <v>64</v>
      </c>
      <c r="M1898" s="164">
        <f>PTAinputs!H1926</f>
        <v>713</v>
      </c>
      <c r="N1898" s="164">
        <f ca="1">F1898*standardlact</f>
        <v>799.35969321656592</v>
      </c>
      <c r="O1898" s="164">
        <f ca="1">G1898*standardlact</f>
        <v>790.58799217026331</v>
      </c>
    </row>
    <row r="1899" spans="1:15" x14ac:dyDescent="0.25">
      <c r="A1899" s="128">
        <f>PTAinputs!A3153</f>
        <v>3143</v>
      </c>
      <c r="B1899" t="str">
        <f>PTAinputs!B3153</f>
        <v>001HO11376</v>
      </c>
      <c r="C1899" t="str">
        <f>PTAinputs!C3153</f>
        <v>HOUSA000073316308</v>
      </c>
      <c r="D1899" t="str">
        <f>PTAinputs!D3153</f>
        <v>WEIGELINE JACEY TABASCO-ET</v>
      </c>
      <c r="E1899" s="164">
        <f>M1899/standardlact</f>
        <v>256.47482014388493</v>
      </c>
      <c r="F1899" s="164">
        <f ca="1">ANPV!D3153</f>
        <v>288.24668794252949</v>
      </c>
      <c r="G1899" s="164">
        <f ca="1">AVOC!AL3153</f>
        <v>287.89942297968435</v>
      </c>
      <c r="H1899">
        <f ca="1">RANK(E1899,OFFSET(E$4,0,0,10000,1))</f>
        <v>1892</v>
      </c>
      <c r="I1899">
        <f ca="1">RANK(F1899,OFFSET(F$4,0,0,10000,1))</f>
        <v>1876</v>
      </c>
      <c r="J1899">
        <f ca="1">RANK(G1899,OFFSET(G$4,0,0,10000,1))</f>
        <v>1753</v>
      </c>
      <c r="K1899">
        <f ca="1">H1899-I1899</f>
        <v>16</v>
      </c>
      <c r="L1899">
        <f ca="1">H1899-J1899</f>
        <v>139</v>
      </c>
      <c r="M1899" s="164">
        <f>PTAinputs!H3153</f>
        <v>713</v>
      </c>
      <c r="N1899" s="164">
        <f ca="1">F1899*standardlact</f>
        <v>801.32579248023194</v>
      </c>
      <c r="O1899" s="164">
        <f ca="1">G1899*standardlact</f>
        <v>800.36039588352241</v>
      </c>
    </row>
    <row r="1900" spans="1:15" x14ac:dyDescent="0.25">
      <c r="A1900" s="128">
        <f>PTAinputs!A77</f>
        <v>67</v>
      </c>
      <c r="B1900" t="str">
        <f>PTAinputs!B77</f>
        <v>007HO12486</v>
      </c>
      <c r="C1900" t="str">
        <f>PTAinputs!C77</f>
        <v>HO840003012171410</v>
      </c>
      <c r="D1900" t="str">
        <f>PTAinputs!D77</f>
        <v>DOUBLE-EAGLE TANG HUTTON-ET</v>
      </c>
      <c r="E1900" s="164">
        <f>M1900/standardlact</f>
        <v>256.47482014388493</v>
      </c>
      <c r="F1900" s="164">
        <f ca="1">ANPV!D77</f>
        <v>286.15100641483338</v>
      </c>
      <c r="G1900" s="164">
        <f ca="1">AVOC!AL77</f>
        <v>291.88883279198978</v>
      </c>
      <c r="H1900">
        <f ca="1">RANK(E1900,OFFSET(E$4,0,0,10000,1))</f>
        <v>1892</v>
      </c>
      <c r="I1900">
        <f ca="1">RANK(F1900,OFFSET(F$4,0,0,10000,1))</f>
        <v>1907</v>
      </c>
      <c r="J1900">
        <f ca="1">RANK(G1900,OFFSET(G$4,0,0,10000,1))</f>
        <v>1666</v>
      </c>
      <c r="K1900">
        <f ca="1">H1900-I1900</f>
        <v>-15</v>
      </c>
      <c r="L1900">
        <f ca="1">H1900-J1900</f>
        <v>226</v>
      </c>
      <c r="M1900" s="164">
        <f>PTAinputs!H77</f>
        <v>713</v>
      </c>
      <c r="N1900" s="164">
        <f ca="1">F1900*standardlact</f>
        <v>795.4997978332367</v>
      </c>
      <c r="O1900" s="164">
        <f ca="1">G1900*standardlact</f>
        <v>811.4509551617316</v>
      </c>
    </row>
    <row r="1901" spans="1:15" x14ac:dyDescent="0.25">
      <c r="A1901" s="128">
        <f>PTAinputs!A240</f>
        <v>230</v>
      </c>
      <c r="B1901" t="str">
        <f>PTAinputs!B240</f>
        <v>551HO03227</v>
      </c>
      <c r="C1901" t="str">
        <f>PTAinputs!C240</f>
        <v>HO840003126775186</v>
      </c>
      <c r="D1901" t="str">
        <f>PTAinputs!D240</f>
        <v>FARNEAR DELTA-PRO 31181-ET</v>
      </c>
      <c r="E1901" s="164">
        <f>M1901/standardlact</f>
        <v>256.11510791366908</v>
      </c>
      <c r="F1901" s="164">
        <f ca="1">ANPV!D240</f>
        <v>281.25698940232297</v>
      </c>
      <c r="G1901" s="164">
        <f ca="1">AVOC!AL240</f>
        <v>266.49390640130719</v>
      </c>
      <c r="H1901">
        <f ca="1">RANK(E1901,OFFSET(E$4,0,0,10000,1))</f>
        <v>1898</v>
      </c>
      <c r="I1901">
        <f ca="1">RANK(F1901,OFFSET(F$4,0,0,10000,1))</f>
        <v>1976</v>
      </c>
      <c r="J1901">
        <f ca="1">RANK(G1901,OFFSET(G$4,0,0,10000,1))</f>
        <v>2251</v>
      </c>
      <c r="K1901">
        <f ca="1">H1901-I1901</f>
        <v>-78</v>
      </c>
      <c r="L1901">
        <f ca="1">H1901-J1901</f>
        <v>-353</v>
      </c>
      <c r="M1901" s="164">
        <f>PTAinputs!H240</f>
        <v>712</v>
      </c>
      <c r="N1901" s="164">
        <f ca="1">F1901*standardlact</f>
        <v>781.89443053845775</v>
      </c>
      <c r="O1901" s="164">
        <f ca="1">G1901*standardlact</f>
        <v>740.85305979563395</v>
      </c>
    </row>
    <row r="1902" spans="1:15" x14ac:dyDescent="0.25">
      <c r="A1902" s="128">
        <f>PTAinputs!A796</f>
        <v>786</v>
      </c>
      <c r="B1902" t="str">
        <f>PTAinputs!B796</f>
        <v>044HO00714</v>
      </c>
      <c r="C1902" t="str">
        <f>PTAinputs!C796</f>
        <v>HO840003138482875</v>
      </c>
      <c r="D1902" t="str">
        <f>PTAinputs!D796</f>
        <v>SIEMERS BANDARES BOOMIN-ET</v>
      </c>
      <c r="E1902" s="164">
        <f>M1902/standardlact</f>
        <v>256.11510791366908</v>
      </c>
      <c r="F1902" s="164">
        <f ca="1">ANPV!D796</f>
        <v>284.126744279109</v>
      </c>
      <c r="G1902" s="164">
        <f ca="1">AVOC!AL796</f>
        <v>273.38316724269407</v>
      </c>
      <c r="H1902">
        <f ca="1">RANK(E1902,OFFSET(E$4,0,0,10000,1))</f>
        <v>1898</v>
      </c>
      <c r="I1902">
        <f ca="1">RANK(F1902,OFFSET(F$4,0,0,10000,1))</f>
        <v>1932</v>
      </c>
      <c r="J1902">
        <f ca="1">RANK(G1902,OFFSET(G$4,0,0,10000,1))</f>
        <v>2097</v>
      </c>
      <c r="K1902">
        <f ca="1">H1902-I1902</f>
        <v>-34</v>
      </c>
      <c r="L1902">
        <f ca="1">H1902-J1902</f>
        <v>-199</v>
      </c>
      <c r="M1902" s="164">
        <f>PTAinputs!H796</f>
        <v>712</v>
      </c>
      <c r="N1902" s="164">
        <f ca="1">F1902*standardlact</f>
        <v>789.87234909592303</v>
      </c>
      <c r="O1902" s="164">
        <f ca="1">G1902*standardlact</f>
        <v>760.00520493468946</v>
      </c>
    </row>
    <row r="1903" spans="1:15" x14ac:dyDescent="0.25">
      <c r="A1903" s="128">
        <f>PTAinputs!A2797</f>
        <v>2787</v>
      </c>
      <c r="B1903" t="str">
        <f>PTAinputs!B2797</f>
        <v>734HO00096</v>
      </c>
      <c r="C1903" t="str">
        <f>PTAinputs!C2797</f>
        <v>HONLD000648499884</v>
      </c>
      <c r="D1903" t="str">
        <f>PTAinputs!D2797</f>
        <v>KOEPON SHIELD-RED-ET</v>
      </c>
      <c r="E1903" s="164">
        <f>M1903/standardlact</f>
        <v>256.11510791366908</v>
      </c>
      <c r="F1903" s="164">
        <f ca="1">ANPV!D2797</f>
        <v>286.06470874244343</v>
      </c>
      <c r="G1903" s="164">
        <f ca="1">AVOC!AL2797</f>
        <v>277.59257162688579</v>
      </c>
      <c r="H1903">
        <f ca="1">RANK(E1903,OFFSET(E$4,0,0,10000,1))</f>
        <v>1898</v>
      </c>
      <c r="I1903">
        <f ca="1">RANK(F1903,OFFSET(F$4,0,0,10000,1))</f>
        <v>1908</v>
      </c>
      <c r="J1903">
        <f ca="1">RANK(G1903,OFFSET(G$4,0,0,10000,1))</f>
        <v>1997</v>
      </c>
      <c r="K1903">
        <f ca="1">H1903-I1903</f>
        <v>-10</v>
      </c>
      <c r="L1903">
        <f ca="1">H1903-J1903</f>
        <v>-99</v>
      </c>
      <c r="M1903" s="164">
        <f>PTAinputs!H2797</f>
        <v>712</v>
      </c>
      <c r="N1903" s="164">
        <f ca="1">F1903*standardlact</f>
        <v>795.25989030399262</v>
      </c>
      <c r="O1903" s="164">
        <f ca="1">G1903*standardlact</f>
        <v>771.70734912274247</v>
      </c>
    </row>
    <row r="1904" spans="1:15" x14ac:dyDescent="0.25">
      <c r="A1904" s="128">
        <f>PTAinputs!A2799</f>
        <v>2789</v>
      </c>
      <c r="B1904" t="str">
        <f>PTAinputs!B2799</f>
        <v>515HO00324</v>
      </c>
      <c r="C1904" t="str">
        <f>PTAinputs!C2799</f>
        <v>HONLD000649286472</v>
      </c>
      <c r="D1904" t="str">
        <f>PTAinputs!D2799</f>
        <v>DG ELVIS</v>
      </c>
      <c r="E1904" s="164">
        <f>M1904/standardlact</f>
        <v>256.11510791366908</v>
      </c>
      <c r="F1904" s="164">
        <f ca="1">ANPV!D2799</f>
        <v>286.94554749322964</v>
      </c>
      <c r="G1904" s="164">
        <f ca="1">AVOC!AL2799</f>
        <v>280.03501474667161</v>
      </c>
      <c r="H1904">
        <f ca="1">RANK(E1904,OFFSET(E$4,0,0,10000,1))</f>
        <v>1898</v>
      </c>
      <c r="I1904">
        <f ca="1">RANK(F1904,OFFSET(F$4,0,0,10000,1))</f>
        <v>1896</v>
      </c>
      <c r="J1904">
        <f ca="1">RANK(G1904,OFFSET(G$4,0,0,10000,1))</f>
        <v>1938</v>
      </c>
      <c r="K1904">
        <f ca="1">H1904-I1904</f>
        <v>2</v>
      </c>
      <c r="L1904">
        <f ca="1">H1904-J1904</f>
        <v>-40</v>
      </c>
      <c r="M1904" s="164">
        <f>PTAinputs!H2799</f>
        <v>712</v>
      </c>
      <c r="N1904" s="164">
        <f ca="1">F1904*standardlact</f>
        <v>797.70862203117838</v>
      </c>
      <c r="O1904" s="164">
        <f ca="1">G1904*standardlact</f>
        <v>778.49734099574698</v>
      </c>
    </row>
    <row r="1905" spans="1:15" x14ac:dyDescent="0.25">
      <c r="A1905" s="128">
        <f>PTAinputs!A2429</f>
        <v>2419</v>
      </c>
      <c r="B1905" t="str">
        <f>PTAinputs!B2429</f>
        <v>551HO03615</v>
      </c>
      <c r="C1905" t="str">
        <f>PTAinputs!C2429</f>
        <v>HODEU000539063887</v>
      </c>
      <c r="D1905" t="str">
        <f>PTAinputs!D2429</f>
        <v>WILDER HERMES-ET</v>
      </c>
      <c r="E1905" s="164">
        <f>M1905/standardlact</f>
        <v>256.11510791366908</v>
      </c>
      <c r="F1905" s="164">
        <f ca="1">ANPV!D2429</f>
        <v>287.08779127382007</v>
      </c>
      <c r="G1905" s="164">
        <f ca="1">AVOC!AL2429</f>
        <v>282.31596109208073</v>
      </c>
      <c r="H1905">
        <f ca="1">RANK(E1905,OFFSET(E$4,0,0,10000,1))</f>
        <v>1898</v>
      </c>
      <c r="I1905">
        <f ca="1">RANK(F1905,OFFSET(F$4,0,0,10000,1))</f>
        <v>1892</v>
      </c>
      <c r="J1905">
        <f ca="1">RANK(G1905,OFFSET(G$4,0,0,10000,1))</f>
        <v>1897</v>
      </c>
      <c r="K1905">
        <f ca="1">H1905-I1905</f>
        <v>6</v>
      </c>
      <c r="L1905">
        <f ca="1">H1905-J1905</f>
        <v>1</v>
      </c>
      <c r="M1905" s="164">
        <f>PTAinputs!H2429</f>
        <v>712</v>
      </c>
      <c r="N1905" s="164">
        <f ca="1">F1905*standardlact</f>
        <v>798.10405974121977</v>
      </c>
      <c r="O1905" s="164">
        <f ca="1">G1905*standardlact</f>
        <v>784.83837183598439</v>
      </c>
    </row>
    <row r="1906" spans="1:15" x14ac:dyDescent="0.25">
      <c r="A1906" s="128">
        <f>PTAinputs!A2236</f>
        <v>2226</v>
      </c>
      <c r="B1906" t="str">
        <f>PTAinputs!B2236</f>
        <v>291HO17053</v>
      </c>
      <c r="C1906" t="str">
        <f>PTAinputs!C2236</f>
        <v>HOCHN000015517053</v>
      </c>
      <c r="D1906" t="str">
        <f>PTAinputs!D2236</f>
        <v>350-ET</v>
      </c>
      <c r="E1906" s="164">
        <f>M1906/standardlact</f>
        <v>256.11510791366908</v>
      </c>
      <c r="F1906" s="164">
        <f ca="1">ANPV!D2236</f>
        <v>287.44962411707934</v>
      </c>
      <c r="G1906" s="164">
        <f ca="1">AVOC!AL2236</f>
        <v>283.88629355752926</v>
      </c>
      <c r="H1906">
        <f ca="1">RANK(E1906,OFFSET(E$4,0,0,10000,1))</f>
        <v>1898</v>
      </c>
      <c r="I1906">
        <f ca="1">RANK(F1906,OFFSET(F$4,0,0,10000,1))</f>
        <v>1889</v>
      </c>
      <c r="J1906">
        <f ca="1">RANK(G1906,OFFSET(G$4,0,0,10000,1))</f>
        <v>1845</v>
      </c>
      <c r="K1906">
        <f ca="1">H1906-I1906</f>
        <v>9</v>
      </c>
      <c r="L1906">
        <f ca="1">H1906-J1906</f>
        <v>53</v>
      </c>
      <c r="M1906" s="164">
        <f>PTAinputs!H2236</f>
        <v>712</v>
      </c>
      <c r="N1906" s="164">
        <f ca="1">F1906*standardlact</f>
        <v>799.10995504548055</v>
      </c>
      <c r="O1906" s="164">
        <f ca="1">G1906*standardlact</f>
        <v>789.20389608993128</v>
      </c>
    </row>
    <row r="1907" spans="1:15" x14ac:dyDescent="0.25">
      <c r="A1907" s="128">
        <f>PTAinputs!A317</f>
        <v>307</v>
      </c>
      <c r="B1907" t="str">
        <f>PTAinputs!B317</f>
        <v>534HO00053</v>
      </c>
      <c r="C1907" t="str">
        <f>PTAinputs!C317</f>
        <v>HO840003129037666</v>
      </c>
      <c r="D1907" t="str">
        <f>PTAinputs!D317</f>
        <v>WFC REAL MCCOY-ET</v>
      </c>
      <c r="E1907" s="164">
        <f>M1907/standardlact</f>
        <v>256.11510791366908</v>
      </c>
      <c r="F1907" s="164">
        <f ca="1">ANPV!D317</f>
        <v>286.98592991432088</v>
      </c>
      <c r="G1907" s="164">
        <f ca="1">AVOC!AL317</f>
        <v>284.39616908364968</v>
      </c>
      <c r="H1907">
        <f ca="1">RANK(E1907,OFFSET(E$4,0,0,10000,1))</f>
        <v>1898</v>
      </c>
      <c r="I1907">
        <f ca="1">RANK(F1907,OFFSET(F$4,0,0,10000,1))</f>
        <v>1895</v>
      </c>
      <c r="J1907">
        <f ca="1">RANK(G1907,OFFSET(G$4,0,0,10000,1))</f>
        <v>1827</v>
      </c>
      <c r="K1907">
        <f ca="1">H1907-I1907</f>
        <v>3</v>
      </c>
      <c r="L1907">
        <f ca="1">H1907-J1907</f>
        <v>71</v>
      </c>
      <c r="M1907" s="164">
        <f>PTAinputs!H317</f>
        <v>712</v>
      </c>
      <c r="N1907" s="164">
        <f ca="1">F1907*standardlact</f>
        <v>797.82088516181193</v>
      </c>
      <c r="O1907" s="164">
        <f ca="1">G1907*standardlact</f>
        <v>790.62135005254606</v>
      </c>
    </row>
    <row r="1908" spans="1:15" x14ac:dyDescent="0.25">
      <c r="A1908" s="128">
        <f>PTAinputs!A2713</f>
        <v>2703</v>
      </c>
      <c r="B1908" t="str">
        <f>PTAinputs!B2713</f>
        <v>543HO00204</v>
      </c>
      <c r="C1908" t="str">
        <f>PTAinputs!C2713</f>
        <v>HOITA019991671675</v>
      </c>
      <c r="D1908" t="str">
        <f>PTAinputs!D2713</f>
        <v>GO-FARM BRAMANTE ET</v>
      </c>
      <c r="E1908" s="164">
        <f>M1908/standardlact</f>
        <v>256.11510791366908</v>
      </c>
      <c r="F1908" s="164">
        <f ca="1">ANPV!D2713</f>
        <v>287.02302017660202</v>
      </c>
      <c r="G1908" s="164">
        <f ca="1">AVOC!AL2713</f>
        <v>287.42292337420656</v>
      </c>
      <c r="H1908">
        <f ca="1">RANK(E1908,OFFSET(E$4,0,0,10000,1))</f>
        <v>1898</v>
      </c>
      <c r="I1908">
        <f ca="1">RANK(F1908,OFFSET(F$4,0,0,10000,1))</f>
        <v>1893</v>
      </c>
      <c r="J1908">
        <f ca="1">RANK(G1908,OFFSET(G$4,0,0,10000,1))</f>
        <v>1763</v>
      </c>
      <c r="K1908">
        <f ca="1">H1908-I1908</f>
        <v>5</v>
      </c>
      <c r="L1908">
        <f ca="1">H1908-J1908</f>
        <v>135</v>
      </c>
      <c r="M1908" s="164">
        <f>PTAinputs!H2713</f>
        <v>712</v>
      </c>
      <c r="N1908" s="164">
        <f ca="1">F1908*standardlact</f>
        <v>797.92399609095355</v>
      </c>
      <c r="O1908" s="164">
        <f ca="1">G1908*standardlact</f>
        <v>799.03572698029416</v>
      </c>
    </row>
    <row r="1909" spans="1:15" x14ac:dyDescent="0.25">
      <c r="A1909" s="128">
        <f>PTAinputs!A135</f>
        <v>125</v>
      </c>
      <c r="B1909" t="str">
        <f>PTAinputs!B135</f>
        <v>543HO00109</v>
      </c>
      <c r="C1909" t="str">
        <f>PTAinputs!C135</f>
        <v>HO840003014562320</v>
      </c>
      <c r="D1909" t="str">
        <f>PTAinputs!D135</f>
        <v>SANDY-VALLEY AQUARIUS</v>
      </c>
      <c r="E1909" s="164">
        <f>M1909/standardlact</f>
        <v>256.11510791366908</v>
      </c>
      <c r="F1909" s="164">
        <f ca="1">ANPV!D135</f>
        <v>285.42773224403606</v>
      </c>
      <c r="G1909" s="164">
        <f ca="1">AVOC!AL135</f>
        <v>291.80330568167216</v>
      </c>
      <c r="H1909">
        <f ca="1">RANK(E1909,OFFSET(E$4,0,0,10000,1))</f>
        <v>1898</v>
      </c>
      <c r="I1909">
        <f ca="1">RANK(F1909,OFFSET(F$4,0,0,10000,1))</f>
        <v>1915</v>
      </c>
      <c r="J1909">
        <f ca="1">RANK(G1909,OFFSET(G$4,0,0,10000,1))</f>
        <v>1670</v>
      </c>
      <c r="K1909">
        <f ca="1">H1909-I1909</f>
        <v>-17</v>
      </c>
      <c r="L1909">
        <f ca="1">H1909-J1909</f>
        <v>228</v>
      </c>
      <c r="M1909" s="164">
        <f>PTAinputs!H135</f>
        <v>712</v>
      </c>
      <c r="N1909" s="164">
        <f ca="1">F1909*standardlact</f>
        <v>793.48909563842017</v>
      </c>
      <c r="O1909" s="164">
        <f ca="1">G1909*standardlact</f>
        <v>811.21318979504849</v>
      </c>
    </row>
    <row r="1910" spans="1:15" x14ac:dyDescent="0.25">
      <c r="A1910" s="128">
        <f>PTAinputs!A313</f>
        <v>303</v>
      </c>
      <c r="B1910" t="str">
        <f>PTAinputs!B313</f>
        <v>534HO00052</v>
      </c>
      <c r="C1910" t="str">
        <f>PTAinputs!C313</f>
        <v>HO840003129037603</v>
      </c>
      <c r="D1910" t="str">
        <f>PTAinputs!D313</f>
        <v>ENDCO SUPERHERO-ET</v>
      </c>
      <c r="E1910" s="164">
        <f>M1910/standardlact</f>
        <v>255.75539568345326</v>
      </c>
      <c r="F1910" s="164">
        <f ca="1">ANPV!D313</f>
        <v>285.07169277603674</v>
      </c>
      <c r="G1910" s="164">
        <f ca="1">AVOC!AL313</f>
        <v>273.69787944328448</v>
      </c>
      <c r="H1910">
        <f ca="1">RANK(E1910,OFFSET(E$4,0,0,10000,1))</f>
        <v>1907</v>
      </c>
      <c r="I1910">
        <f ca="1">RANK(F1910,OFFSET(F$4,0,0,10000,1))</f>
        <v>1916</v>
      </c>
      <c r="J1910">
        <f ca="1">RANK(G1910,OFFSET(G$4,0,0,10000,1))</f>
        <v>2091</v>
      </c>
      <c r="K1910">
        <f ca="1">H1910-I1910</f>
        <v>-9</v>
      </c>
      <c r="L1910">
        <f ca="1">H1910-J1910</f>
        <v>-184</v>
      </c>
      <c r="M1910" s="164">
        <f>PTAinputs!H313</f>
        <v>711</v>
      </c>
      <c r="N1910" s="164">
        <f ca="1">F1910*standardlact</f>
        <v>792.49930591738212</v>
      </c>
      <c r="O1910" s="164">
        <f ca="1">G1910*standardlact</f>
        <v>760.88010485233076</v>
      </c>
    </row>
    <row r="1911" spans="1:15" x14ac:dyDescent="0.25">
      <c r="A1911" s="128">
        <f>PTAinputs!A2456</f>
        <v>2446</v>
      </c>
      <c r="B1911" t="str">
        <f>PTAinputs!B2456</f>
        <v>225HO00036</v>
      </c>
      <c r="C1911" t="str">
        <f>PTAinputs!C2456</f>
        <v>HODEU000540116258</v>
      </c>
      <c r="D1911" t="str">
        <f>PTAinputs!D2456</f>
        <v>COL DG Monsieur</v>
      </c>
      <c r="E1911" s="164">
        <f>M1911/standardlact</f>
        <v>255.75539568345326</v>
      </c>
      <c r="F1911" s="164">
        <f ca="1">ANPV!D2456</f>
        <v>285.81223720793014</v>
      </c>
      <c r="G1911" s="164">
        <f ca="1">AVOC!AL2456</f>
        <v>279.15174452370474</v>
      </c>
      <c r="H1911">
        <f ca="1">RANK(E1911,OFFSET(E$4,0,0,10000,1))</f>
        <v>1907</v>
      </c>
      <c r="I1911">
        <f ca="1">RANK(F1911,OFFSET(F$4,0,0,10000,1))</f>
        <v>1911</v>
      </c>
      <c r="J1911">
        <f ca="1">RANK(G1911,OFFSET(G$4,0,0,10000,1))</f>
        <v>1961</v>
      </c>
      <c r="K1911">
        <f ca="1">H1911-I1911</f>
        <v>-4</v>
      </c>
      <c r="L1911">
        <f ca="1">H1911-J1911</f>
        <v>-54</v>
      </c>
      <c r="M1911" s="164">
        <f>PTAinputs!H2456</f>
        <v>711</v>
      </c>
      <c r="N1911" s="164">
        <f ca="1">F1911*standardlact</f>
        <v>794.55801943804568</v>
      </c>
      <c r="O1911" s="164">
        <f ca="1">G1911*standardlact</f>
        <v>776.0418497758991</v>
      </c>
    </row>
    <row r="1912" spans="1:15" x14ac:dyDescent="0.25">
      <c r="A1912" s="128">
        <f>PTAinputs!A1342</f>
        <v>1332</v>
      </c>
      <c r="B1912" t="str">
        <f>PTAinputs!B1342</f>
        <v>543HO00181</v>
      </c>
      <c r="C1912" t="str">
        <f>PTAinputs!C1342</f>
        <v>HO840003146082103</v>
      </c>
      <c r="D1912" t="str">
        <f>PTAinputs!D1342</f>
        <v>KINGS-RANSOM B ESCHILO-ET</v>
      </c>
      <c r="E1912" s="164">
        <f>M1912/standardlact</f>
        <v>255.75539568345326</v>
      </c>
      <c r="F1912" s="164">
        <f ca="1">ANPV!D1342</f>
        <v>286.90898296030412</v>
      </c>
      <c r="G1912" s="164">
        <f ca="1">AVOC!AL1342</f>
        <v>279.5704747804092</v>
      </c>
      <c r="H1912">
        <f ca="1">RANK(E1912,OFFSET(E$4,0,0,10000,1))</f>
        <v>1907</v>
      </c>
      <c r="I1912">
        <f ca="1">RANK(F1912,OFFSET(F$4,0,0,10000,1))</f>
        <v>1897</v>
      </c>
      <c r="J1912">
        <f ca="1">RANK(G1912,OFFSET(G$4,0,0,10000,1))</f>
        <v>1949</v>
      </c>
      <c r="K1912">
        <f ca="1">H1912-I1912</f>
        <v>10</v>
      </c>
      <c r="L1912">
        <f ca="1">H1912-J1912</f>
        <v>-42</v>
      </c>
      <c r="M1912" s="164">
        <f>PTAinputs!H1342</f>
        <v>711</v>
      </c>
      <c r="N1912" s="164">
        <f ca="1">F1912*standardlact</f>
        <v>797.60697262964538</v>
      </c>
      <c r="O1912" s="164">
        <f ca="1">G1912*standardlact</f>
        <v>777.20591988953754</v>
      </c>
    </row>
    <row r="1913" spans="1:15" x14ac:dyDescent="0.25">
      <c r="A1913" s="128">
        <f>PTAinputs!A1936</f>
        <v>1926</v>
      </c>
      <c r="B1913" t="str">
        <f>PTAinputs!B1936</f>
        <v>522HO05135</v>
      </c>
      <c r="C1913" t="str">
        <f>PTAinputs!C1936</f>
        <v>HOCAN000012510848</v>
      </c>
      <c r="D1913" t="str">
        <f>PTAinputs!D1936</f>
        <v>GLENHAVEN SUPER CECIL</v>
      </c>
      <c r="E1913" s="164">
        <f>M1913/standardlact</f>
        <v>255.75539568345326</v>
      </c>
      <c r="F1913" s="164">
        <f ca="1">ANPV!D1936</f>
        <v>286.73396072357076</v>
      </c>
      <c r="G1913" s="164">
        <f ca="1">AVOC!AL1936</f>
        <v>282.47809127740851</v>
      </c>
      <c r="H1913">
        <f ca="1">RANK(E1913,OFFSET(E$4,0,0,10000,1))</f>
        <v>1907</v>
      </c>
      <c r="I1913">
        <f ca="1">RANK(F1913,OFFSET(F$4,0,0,10000,1))</f>
        <v>1901</v>
      </c>
      <c r="J1913">
        <f ca="1">RANK(G1913,OFFSET(G$4,0,0,10000,1))</f>
        <v>1891</v>
      </c>
      <c r="K1913">
        <f ca="1">H1913-I1913</f>
        <v>6</v>
      </c>
      <c r="L1913">
        <f ca="1">H1913-J1913</f>
        <v>16</v>
      </c>
      <c r="M1913" s="164">
        <f>PTAinputs!H1936</f>
        <v>711</v>
      </c>
      <c r="N1913" s="164">
        <f ca="1">F1913*standardlact</f>
        <v>797.12041081152665</v>
      </c>
      <c r="O1913" s="164">
        <f ca="1">G1913*standardlact</f>
        <v>785.28909375119565</v>
      </c>
    </row>
    <row r="1914" spans="1:15" x14ac:dyDescent="0.25">
      <c r="A1914" s="128">
        <f>PTAinputs!A2957</f>
        <v>2947</v>
      </c>
      <c r="B1914" t="str">
        <f>PTAinputs!B2957</f>
        <v>319HO00001</v>
      </c>
      <c r="C1914" t="str">
        <f>PTAinputs!C2957</f>
        <v>HONLD000967701774</v>
      </c>
      <c r="D1914" t="str">
        <f>PTAinputs!D2957</f>
        <v>DG HS PACO</v>
      </c>
      <c r="E1914" s="164">
        <f>M1914/standardlact</f>
        <v>255.75539568345326</v>
      </c>
      <c r="F1914" s="164">
        <f ca="1">ANPV!D2957</f>
        <v>287.33858789032291</v>
      </c>
      <c r="G1914" s="164">
        <f ca="1">AVOC!AL2957</f>
        <v>282.50820686993137</v>
      </c>
      <c r="H1914">
        <f ca="1">RANK(E1914,OFFSET(E$4,0,0,10000,1))</f>
        <v>1907</v>
      </c>
      <c r="I1914">
        <f ca="1">RANK(F1914,OFFSET(F$4,0,0,10000,1))</f>
        <v>1890</v>
      </c>
      <c r="J1914">
        <f ca="1">RANK(G1914,OFFSET(G$4,0,0,10000,1))</f>
        <v>1889</v>
      </c>
      <c r="K1914">
        <f ca="1">H1914-I1914</f>
        <v>17</v>
      </c>
      <c r="L1914">
        <f ca="1">H1914-J1914</f>
        <v>18</v>
      </c>
      <c r="M1914" s="164">
        <f>PTAinputs!H2957</f>
        <v>711</v>
      </c>
      <c r="N1914" s="164">
        <f ca="1">F1914*standardlact</f>
        <v>798.80127433509767</v>
      </c>
      <c r="O1914" s="164">
        <f ca="1">G1914*standardlact</f>
        <v>785.37281509840921</v>
      </c>
    </row>
    <row r="1915" spans="1:15" x14ac:dyDescent="0.25">
      <c r="A1915" s="128">
        <f>PTAinputs!A213</f>
        <v>203</v>
      </c>
      <c r="B1915" t="str">
        <f>PTAinputs!B213</f>
        <v>007HO13328</v>
      </c>
      <c r="C1915" t="str">
        <f>PTAinputs!C213</f>
        <v>HO840003125613830</v>
      </c>
      <c r="D1915" t="str">
        <f>PTAinputs!D213</f>
        <v>S-S-I YODER YALE-ET</v>
      </c>
      <c r="E1915" s="164">
        <f>M1915/standardlact</f>
        <v>255.39568345323744</v>
      </c>
      <c r="F1915" s="164">
        <f ca="1">ANPV!D213</f>
        <v>284.89888783654175</v>
      </c>
      <c r="G1915" s="164">
        <f ca="1">AVOC!AL213</f>
        <v>277.99871215693577</v>
      </c>
      <c r="H1915">
        <f ca="1">RANK(E1915,OFFSET(E$4,0,0,10000,1))</f>
        <v>1912</v>
      </c>
      <c r="I1915">
        <f ca="1">RANK(F1915,OFFSET(F$4,0,0,10000,1))</f>
        <v>1920</v>
      </c>
      <c r="J1915">
        <f ca="1">RANK(G1915,OFFSET(G$4,0,0,10000,1))</f>
        <v>1984</v>
      </c>
      <c r="K1915">
        <f ca="1">H1915-I1915</f>
        <v>-8</v>
      </c>
      <c r="L1915">
        <f ca="1">H1915-J1915</f>
        <v>-72</v>
      </c>
      <c r="M1915" s="164">
        <f>PTAinputs!H213</f>
        <v>710</v>
      </c>
      <c r="N1915" s="164">
        <f ca="1">F1915*standardlact</f>
        <v>792.01890818558604</v>
      </c>
      <c r="O1915" s="164">
        <f ca="1">G1915*standardlact</f>
        <v>772.83641979628135</v>
      </c>
    </row>
    <row r="1916" spans="1:15" x14ac:dyDescent="0.25">
      <c r="A1916" s="128">
        <f>PTAinputs!A3228</f>
        <v>3218</v>
      </c>
      <c r="B1916" t="str">
        <f>PTAinputs!B3228</f>
        <v>044HO00492</v>
      </c>
      <c r="C1916" t="str">
        <f>PTAinputs!C3228</f>
        <v>HOUSA000074564892</v>
      </c>
      <c r="D1916" t="str">
        <f>PTAinputs!D3228</f>
        <v>PLAIN-KNOLL SILVER 10383-ET</v>
      </c>
      <c r="E1916" s="164">
        <f>M1916/standardlact</f>
        <v>255.39568345323744</v>
      </c>
      <c r="F1916" s="164">
        <f ca="1">ANPV!D3228</f>
        <v>286.25732911950257</v>
      </c>
      <c r="G1916" s="164">
        <f ca="1">AVOC!AL3228</f>
        <v>284.71042631081923</v>
      </c>
      <c r="H1916">
        <f ca="1">RANK(E1916,OFFSET(E$4,0,0,10000,1))</f>
        <v>1912</v>
      </c>
      <c r="I1916">
        <f ca="1">RANK(F1916,OFFSET(F$4,0,0,10000,1))</f>
        <v>1906</v>
      </c>
      <c r="J1916">
        <f ca="1">RANK(G1916,OFFSET(G$4,0,0,10000,1))</f>
        <v>1817</v>
      </c>
      <c r="K1916">
        <f ca="1">H1916-I1916</f>
        <v>6</v>
      </c>
      <c r="L1916">
        <f ca="1">H1916-J1916</f>
        <v>95</v>
      </c>
      <c r="M1916" s="164">
        <f>PTAinputs!H3228</f>
        <v>710</v>
      </c>
      <c r="N1916" s="164">
        <f ca="1">F1916*standardlact</f>
        <v>795.79537495221712</v>
      </c>
      <c r="O1916" s="164">
        <f ca="1">G1916*standardlact</f>
        <v>791.49498514407742</v>
      </c>
    </row>
    <row r="1917" spans="1:15" x14ac:dyDescent="0.25">
      <c r="A1917" s="128">
        <f>PTAinputs!A927</f>
        <v>917</v>
      </c>
      <c r="B1917" t="str">
        <f>PTAinputs!B927</f>
        <v>734HO00094</v>
      </c>
      <c r="C1917" t="str">
        <f>PTAinputs!C927</f>
        <v>HO840003140616448</v>
      </c>
      <c r="D1917" t="str">
        <f>PTAinputs!D927</f>
        <v>SANDY-VALLEY ALLEYCAT-ET</v>
      </c>
      <c r="E1917" s="164">
        <f>M1917/standardlact</f>
        <v>255.39568345323744</v>
      </c>
      <c r="F1917" s="164">
        <f ca="1">ANPV!D927</f>
        <v>285.9568066382526</v>
      </c>
      <c r="G1917" s="164">
        <f ca="1">AVOC!AL927</f>
        <v>286.63859830705047</v>
      </c>
      <c r="H1917">
        <f ca="1">RANK(E1917,OFFSET(E$4,0,0,10000,1))</f>
        <v>1912</v>
      </c>
      <c r="I1917">
        <f ca="1">RANK(F1917,OFFSET(F$4,0,0,10000,1))</f>
        <v>1910</v>
      </c>
      <c r="J1917">
        <f ca="1">RANK(G1917,OFFSET(G$4,0,0,10000,1))</f>
        <v>1780</v>
      </c>
      <c r="K1917">
        <f ca="1">H1917-I1917</f>
        <v>2</v>
      </c>
      <c r="L1917">
        <f ca="1">H1917-J1917</f>
        <v>132</v>
      </c>
      <c r="M1917" s="164">
        <f>PTAinputs!H927</f>
        <v>710</v>
      </c>
      <c r="N1917" s="164">
        <f ca="1">F1917*standardlact</f>
        <v>794.95992245434218</v>
      </c>
      <c r="O1917" s="164">
        <f ca="1">G1917*standardlact</f>
        <v>796.85530329360029</v>
      </c>
    </row>
    <row r="1918" spans="1:15" x14ac:dyDescent="0.25">
      <c r="A1918" s="128">
        <f>PTAinputs!A2149</f>
        <v>2139</v>
      </c>
      <c r="B1918" t="str">
        <f>PTAinputs!B2149</f>
        <v>094HO18848</v>
      </c>
      <c r="C1918" t="str">
        <f>PTAinputs!C2149</f>
        <v>HOCAN000042002132</v>
      </c>
      <c r="D1918" t="str">
        <f>PTAinputs!D2149</f>
        <v>BRABANTDALE ANGLER-ET</v>
      </c>
      <c r="E1918" s="164">
        <f>M1918/standardlact</f>
        <v>255.39568345323744</v>
      </c>
      <c r="F1918" s="164">
        <f ca="1">ANPV!D2149</f>
        <v>283.25887565980241</v>
      </c>
      <c r="G1918" s="164">
        <f ca="1">AVOC!AL2149</f>
        <v>290.28095910751364</v>
      </c>
      <c r="H1918">
        <f ca="1">RANK(E1918,OFFSET(E$4,0,0,10000,1))</f>
        <v>1912</v>
      </c>
      <c r="I1918">
        <f ca="1">RANK(F1918,OFFSET(F$4,0,0,10000,1))</f>
        <v>1949</v>
      </c>
      <c r="J1918">
        <f ca="1">RANK(G1918,OFFSET(G$4,0,0,10000,1))</f>
        <v>1703</v>
      </c>
      <c r="K1918">
        <f ca="1">H1918-I1918</f>
        <v>-37</v>
      </c>
      <c r="L1918">
        <f ca="1">H1918-J1918</f>
        <v>209</v>
      </c>
      <c r="M1918" s="164">
        <f>PTAinputs!H2149</f>
        <v>710</v>
      </c>
      <c r="N1918" s="164">
        <f ca="1">F1918*standardlact</f>
        <v>787.45967433425062</v>
      </c>
      <c r="O1918" s="164">
        <f ca="1">G1918*standardlact</f>
        <v>806.98106631888788</v>
      </c>
    </row>
    <row r="1919" spans="1:15" x14ac:dyDescent="0.25">
      <c r="A1919" s="128">
        <f>PTAinputs!A346</f>
        <v>336</v>
      </c>
      <c r="B1919" t="str">
        <f>PTAinputs!B346</f>
        <v>566HO01278</v>
      </c>
      <c r="C1919" t="str">
        <f>PTAinputs!C346</f>
        <v>HO840003129130324</v>
      </c>
      <c r="D1919" t="str">
        <f>PTAinputs!D346</f>
        <v>MORNINGVIEW MY TIME-ET</v>
      </c>
      <c r="E1919" s="164">
        <f>M1919/standardlact</f>
        <v>255.03597122302159</v>
      </c>
      <c r="F1919" s="164">
        <f ca="1">ANPV!D346</f>
        <v>283.99669839177335</v>
      </c>
      <c r="G1919" s="164">
        <f ca="1">AVOC!AL346</f>
        <v>271.03008474681968</v>
      </c>
      <c r="H1919">
        <f ca="1">RANK(E1919,OFFSET(E$4,0,0,10000,1))</f>
        <v>1916</v>
      </c>
      <c r="I1919">
        <f ca="1">RANK(F1919,OFFSET(F$4,0,0,10000,1))</f>
        <v>1936</v>
      </c>
      <c r="J1919">
        <f ca="1">RANK(G1919,OFFSET(G$4,0,0,10000,1))</f>
        <v>2148</v>
      </c>
      <c r="K1919">
        <f ca="1">H1919-I1919</f>
        <v>-20</v>
      </c>
      <c r="L1919">
        <f ca="1">H1919-J1919</f>
        <v>-232</v>
      </c>
      <c r="M1919" s="164">
        <f>PTAinputs!H346</f>
        <v>709</v>
      </c>
      <c r="N1919" s="164">
        <f ca="1">F1919*standardlact</f>
        <v>789.51082152912988</v>
      </c>
      <c r="O1919" s="164">
        <f ca="1">G1919*standardlact</f>
        <v>753.46363559615861</v>
      </c>
    </row>
    <row r="1920" spans="1:15" x14ac:dyDescent="0.25">
      <c r="A1920" s="128">
        <f>PTAinputs!A2589</f>
        <v>2579</v>
      </c>
      <c r="B1920" t="str">
        <f>PTAinputs!B2589</f>
        <v>182HO00953</v>
      </c>
      <c r="C1920" t="str">
        <f>PTAinputs!C2589</f>
        <v>HOFRA004509625586</v>
      </c>
      <c r="D1920" t="str">
        <f>PTAinputs!D2589</f>
        <v>LUFTHANSA</v>
      </c>
      <c r="E1920" s="164">
        <f>M1920/standardlact</f>
        <v>255.03597122302159</v>
      </c>
      <c r="F1920" s="164">
        <f ca="1">ANPV!D2589</f>
        <v>284.4444419743437</v>
      </c>
      <c r="G1920" s="164">
        <f ca="1">AVOC!AL2589</f>
        <v>274.97835759284578</v>
      </c>
      <c r="H1920">
        <f ca="1">RANK(E1920,OFFSET(E$4,0,0,10000,1))</f>
        <v>1916</v>
      </c>
      <c r="I1920">
        <f ca="1">RANK(F1920,OFFSET(F$4,0,0,10000,1))</f>
        <v>1928</v>
      </c>
      <c r="J1920">
        <f ca="1">RANK(G1920,OFFSET(G$4,0,0,10000,1))</f>
        <v>2059</v>
      </c>
      <c r="K1920">
        <f ca="1">H1920-I1920</f>
        <v>-12</v>
      </c>
      <c r="L1920">
        <f ca="1">H1920-J1920</f>
        <v>-143</v>
      </c>
      <c r="M1920" s="164">
        <f>PTAinputs!H2589</f>
        <v>709</v>
      </c>
      <c r="N1920" s="164">
        <f ca="1">F1920*standardlact</f>
        <v>790.75554868867539</v>
      </c>
      <c r="O1920" s="164">
        <f ca="1">G1920*standardlact</f>
        <v>764.4398341081112</v>
      </c>
    </row>
    <row r="1921" spans="1:15" x14ac:dyDescent="0.25">
      <c r="A1921" s="128">
        <f>PTAinputs!A196</f>
        <v>186</v>
      </c>
      <c r="B1921" t="str">
        <f>PTAinputs!B196</f>
        <v>011HO11601</v>
      </c>
      <c r="C1921" t="str">
        <f>PTAinputs!C196</f>
        <v>HO840003125078468</v>
      </c>
      <c r="D1921" t="str">
        <f>PTAinputs!D196</f>
        <v>NO-FLA ALTAHIFASHN-ET</v>
      </c>
      <c r="E1921" s="164">
        <f>M1921/standardlact</f>
        <v>255.03597122302159</v>
      </c>
      <c r="F1921" s="164">
        <f ca="1">ANPV!D196</f>
        <v>284.40093574167383</v>
      </c>
      <c r="G1921" s="164">
        <f ca="1">AVOC!AL196</f>
        <v>276.72285403000205</v>
      </c>
      <c r="H1921">
        <f ca="1">RANK(E1921,OFFSET(E$4,0,0,10000,1))</f>
        <v>1916</v>
      </c>
      <c r="I1921">
        <f ca="1">RANK(F1921,OFFSET(F$4,0,0,10000,1))</f>
        <v>1929</v>
      </c>
      <c r="J1921">
        <f ca="1">RANK(G1921,OFFSET(G$4,0,0,10000,1))</f>
        <v>2015</v>
      </c>
      <c r="K1921">
        <f ca="1">H1921-I1921</f>
        <v>-13</v>
      </c>
      <c r="L1921">
        <f ca="1">H1921-J1921</f>
        <v>-99</v>
      </c>
      <c r="M1921" s="164">
        <f>PTAinputs!H196</f>
        <v>709</v>
      </c>
      <c r="N1921" s="164">
        <f ca="1">F1921*standardlact</f>
        <v>790.63460136185324</v>
      </c>
      <c r="O1921" s="164">
        <f ca="1">G1921*standardlact</f>
        <v>769.28953420340565</v>
      </c>
    </row>
    <row r="1922" spans="1:15" x14ac:dyDescent="0.25">
      <c r="A1922" s="128">
        <f>PTAinputs!A630</f>
        <v>620</v>
      </c>
      <c r="B1922" t="str">
        <f>PTAinputs!B630</f>
        <v>551HO03385</v>
      </c>
      <c r="C1922" t="str">
        <f>PTAinputs!C630</f>
        <v>HO840003133370979</v>
      </c>
      <c r="D1922" t="str">
        <f>PTAinputs!D630</f>
        <v>MR BLONDIN PROGRESS P-ET</v>
      </c>
      <c r="E1922" s="164">
        <f>M1922/standardlact</f>
        <v>255.03597122302159</v>
      </c>
      <c r="F1922" s="164">
        <f ca="1">ANPV!D630</f>
        <v>284.24866084460552</v>
      </c>
      <c r="G1922" s="164">
        <f ca="1">AVOC!AL630</f>
        <v>277.4902772721299</v>
      </c>
      <c r="H1922">
        <f ca="1">RANK(E1922,OFFSET(E$4,0,0,10000,1))</f>
        <v>1916</v>
      </c>
      <c r="I1922">
        <f ca="1">RANK(F1922,OFFSET(F$4,0,0,10000,1))</f>
        <v>1930</v>
      </c>
      <c r="J1922">
        <f ca="1">RANK(G1922,OFFSET(G$4,0,0,10000,1))</f>
        <v>2001</v>
      </c>
      <c r="K1922">
        <f ca="1">H1922-I1922</f>
        <v>-14</v>
      </c>
      <c r="L1922">
        <f ca="1">H1922-J1922</f>
        <v>-85</v>
      </c>
      <c r="M1922" s="164">
        <f>PTAinputs!H630</f>
        <v>709</v>
      </c>
      <c r="N1922" s="164">
        <f ca="1">F1922*standardlact</f>
        <v>790.21127714800332</v>
      </c>
      <c r="O1922" s="164">
        <f ca="1">G1922*standardlact</f>
        <v>771.42297081652112</v>
      </c>
    </row>
    <row r="1923" spans="1:15" x14ac:dyDescent="0.25">
      <c r="A1923" s="128">
        <f>PTAinputs!A495</f>
        <v>485</v>
      </c>
      <c r="B1923" t="str">
        <f>PTAinputs!B495</f>
        <v>551HO03666</v>
      </c>
      <c r="C1923" t="str">
        <f>PTAinputs!C495</f>
        <v>HO840003132351488</v>
      </c>
      <c r="D1923" t="str">
        <f>PTAinputs!D495</f>
        <v>EDG JEDI FILMORE-ET</v>
      </c>
      <c r="E1923" s="164">
        <f>M1923/standardlact</f>
        <v>255.03597122302159</v>
      </c>
      <c r="F1923" s="164">
        <f ca="1">ANPV!D495</f>
        <v>286.05146402912442</v>
      </c>
      <c r="G1923" s="164">
        <f ca="1">AVOC!AL495</f>
        <v>278.46119122052812</v>
      </c>
      <c r="H1923">
        <f ca="1">RANK(E1923,OFFSET(E$4,0,0,10000,1))</f>
        <v>1916</v>
      </c>
      <c r="I1923">
        <f ca="1">RANK(F1923,OFFSET(F$4,0,0,10000,1))</f>
        <v>1909</v>
      </c>
      <c r="J1923">
        <f ca="1">RANK(G1923,OFFSET(G$4,0,0,10000,1))</f>
        <v>1972</v>
      </c>
      <c r="K1923">
        <f ca="1">H1923-I1923</f>
        <v>7</v>
      </c>
      <c r="L1923">
        <f ca="1">H1923-J1923</f>
        <v>-56</v>
      </c>
      <c r="M1923" s="164">
        <f>PTAinputs!H495</f>
        <v>709</v>
      </c>
      <c r="N1923" s="164">
        <f ca="1">F1923*standardlact</f>
        <v>795.22307000096578</v>
      </c>
      <c r="O1923" s="164">
        <f ca="1">G1923*standardlact</f>
        <v>774.1221115930681</v>
      </c>
    </row>
    <row r="1924" spans="1:15" x14ac:dyDescent="0.25">
      <c r="A1924" s="128">
        <f>PTAinputs!A3318</f>
        <v>3308</v>
      </c>
      <c r="B1924" t="str">
        <f>PTAinputs!B3318</f>
        <v>308HO18606</v>
      </c>
      <c r="C1924" t="str">
        <f>PTAinputs!C3318</f>
        <v>HOUSA000144369636</v>
      </c>
      <c r="D1924" t="str">
        <f>PTAinputs!D3318</f>
        <v>BRANDT-VIEW CHNM11118606-ET</v>
      </c>
      <c r="E1924" s="164">
        <f>M1924/standardlact</f>
        <v>255.03597122302159</v>
      </c>
      <c r="F1924" s="164">
        <f ca="1">ANPV!D3318</f>
        <v>284.86602566128471</v>
      </c>
      <c r="G1924" s="164">
        <f ca="1">AVOC!AL3318</f>
        <v>286.26806014314292</v>
      </c>
      <c r="H1924">
        <f ca="1">RANK(E1924,OFFSET(E$4,0,0,10000,1))</f>
        <v>1916</v>
      </c>
      <c r="I1924">
        <f ca="1">RANK(F1924,OFFSET(F$4,0,0,10000,1))</f>
        <v>1922</v>
      </c>
      <c r="J1924">
        <f ca="1">RANK(G1924,OFFSET(G$4,0,0,10000,1))</f>
        <v>1794</v>
      </c>
      <c r="K1924">
        <f ca="1">H1924-I1924</f>
        <v>-6</v>
      </c>
      <c r="L1924">
        <f ca="1">H1924-J1924</f>
        <v>122</v>
      </c>
      <c r="M1924" s="164">
        <f>PTAinputs!H3318</f>
        <v>709</v>
      </c>
      <c r="N1924" s="164">
        <f ca="1">F1924*standardlact</f>
        <v>791.92755133837147</v>
      </c>
      <c r="O1924" s="164">
        <f ca="1">G1924*standardlact</f>
        <v>795.82520719793729</v>
      </c>
    </row>
    <row r="1925" spans="1:15" x14ac:dyDescent="0.25">
      <c r="A1925" s="128">
        <f>PTAinputs!A2410</f>
        <v>2400</v>
      </c>
      <c r="B1925" t="str">
        <f>PTAinputs!B2410</f>
        <v>551HO03824</v>
      </c>
      <c r="C1925" t="str">
        <f>PTAinputs!C2410</f>
        <v>HODEU000360385794</v>
      </c>
      <c r="D1925" t="str">
        <f>PTAinputs!D2410</f>
        <v>PRISMAGEN SKYLINE-ET</v>
      </c>
      <c r="E1925" s="164">
        <f>M1925/standardlact</f>
        <v>254.67625899280577</v>
      </c>
      <c r="F1925" s="164">
        <f ca="1">ANPV!D2410</f>
        <v>284.45995594913393</v>
      </c>
      <c r="G1925" s="164">
        <f ca="1">AVOC!AL2410</f>
        <v>276.32543553113942</v>
      </c>
      <c r="H1925">
        <f ca="1">RANK(E1925,OFFSET(E$4,0,0,10000,1))</f>
        <v>1922</v>
      </c>
      <c r="I1925">
        <f ca="1">RANK(F1925,OFFSET(F$4,0,0,10000,1))</f>
        <v>1927</v>
      </c>
      <c r="J1925">
        <f ca="1">RANK(G1925,OFFSET(G$4,0,0,10000,1))</f>
        <v>2026</v>
      </c>
      <c r="K1925">
        <f ca="1">H1925-I1925</f>
        <v>-5</v>
      </c>
      <c r="L1925">
        <f ca="1">H1925-J1925</f>
        <v>-104</v>
      </c>
      <c r="M1925" s="164">
        <f>PTAinputs!H2410</f>
        <v>708</v>
      </c>
      <c r="N1925" s="164">
        <f ca="1">F1925*standardlact</f>
        <v>790.7986775385923</v>
      </c>
      <c r="O1925" s="164">
        <f ca="1">G1925*standardlact</f>
        <v>768.1847107765675</v>
      </c>
    </row>
    <row r="1926" spans="1:15" x14ac:dyDescent="0.25">
      <c r="A1926" s="128">
        <f>PTAinputs!A296</f>
        <v>286</v>
      </c>
      <c r="B1926" t="str">
        <f>PTAinputs!B296</f>
        <v>001HO12436</v>
      </c>
      <c r="C1926" t="str">
        <f>PTAinputs!C296</f>
        <v>HO840003128792977</v>
      </c>
      <c r="D1926" t="str">
        <f>PTAinputs!D296</f>
        <v>CO-OP RB DMRS TERRAIN-ET</v>
      </c>
      <c r="E1926" s="164">
        <f>M1926/standardlact</f>
        <v>254.67625899280577</v>
      </c>
      <c r="F1926" s="164">
        <f ca="1">ANPV!D296</f>
        <v>285.60310626035857</v>
      </c>
      <c r="G1926" s="164">
        <f ca="1">AVOC!AL296</f>
        <v>277.66902923819021</v>
      </c>
      <c r="H1926">
        <f ca="1">RANK(E1926,OFFSET(E$4,0,0,10000,1))</f>
        <v>1922</v>
      </c>
      <c r="I1926">
        <f ca="1">RANK(F1926,OFFSET(F$4,0,0,10000,1))</f>
        <v>1914</v>
      </c>
      <c r="J1926">
        <f ca="1">RANK(G1926,OFFSET(G$4,0,0,10000,1))</f>
        <v>1995</v>
      </c>
      <c r="K1926">
        <f ca="1">H1926-I1926</f>
        <v>8</v>
      </c>
      <c r="L1926">
        <f ca="1">H1926-J1926</f>
        <v>-73</v>
      </c>
      <c r="M1926" s="164">
        <f>PTAinputs!H296</f>
        <v>708</v>
      </c>
      <c r="N1926" s="164">
        <f ca="1">F1926*standardlact</f>
        <v>793.97663540379676</v>
      </c>
      <c r="O1926" s="164">
        <f ca="1">G1926*standardlact</f>
        <v>771.91990128216867</v>
      </c>
    </row>
    <row r="1927" spans="1:15" x14ac:dyDescent="0.25">
      <c r="A1927" s="128">
        <f>PTAinputs!A1276</f>
        <v>1266</v>
      </c>
      <c r="B1927" t="str">
        <f>PTAinputs!B1276</f>
        <v>734HO00098</v>
      </c>
      <c r="C1927" t="str">
        <f>PTAinputs!C1276</f>
        <v>HO840003145230125</v>
      </c>
      <c r="D1927" t="str">
        <f>PTAinputs!D1276</f>
        <v>PEAK AXL-ET</v>
      </c>
      <c r="E1927" s="164">
        <f>M1927/standardlact</f>
        <v>254.67625899280577</v>
      </c>
      <c r="F1927" s="164">
        <f ca="1">ANPV!D1276</f>
        <v>286.83776201959495</v>
      </c>
      <c r="G1927" s="164">
        <f ca="1">AVOC!AL1276</f>
        <v>290.26281893546451</v>
      </c>
      <c r="H1927">
        <f ca="1">RANK(E1927,OFFSET(E$4,0,0,10000,1))</f>
        <v>1922</v>
      </c>
      <c r="I1927">
        <f ca="1">RANK(F1927,OFFSET(F$4,0,0,10000,1))</f>
        <v>1899</v>
      </c>
      <c r="J1927">
        <f ca="1">RANK(G1927,OFFSET(G$4,0,0,10000,1))</f>
        <v>1704</v>
      </c>
      <c r="K1927">
        <f ca="1">H1927-I1927</f>
        <v>23</v>
      </c>
      <c r="L1927">
        <f ca="1">H1927-J1927</f>
        <v>218</v>
      </c>
      <c r="M1927" s="164">
        <f>PTAinputs!H1276</f>
        <v>708</v>
      </c>
      <c r="N1927" s="164">
        <f ca="1">F1927*standardlact</f>
        <v>797.40897841447395</v>
      </c>
      <c r="O1927" s="164">
        <f ca="1">G1927*standardlact</f>
        <v>806.93063664059127</v>
      </c>
    </row>
    <row r="1928" spans="1:15" x14ac:dyDescent="0.25">
      <c r="A1928" s="128">
        <f>PTAinputs!A2458</f>
        <v>2448</v>
      </c>
      <c r="B1928" t="str">
        <f>PTAinputs!B2458</f>
        <v>182HO01024</v>
      </c>
      <c r="C1928" t="str">
        <f>PTAinputs!C2458</f>
        <v>HODEU000540116286</v>
      </c>
      <c r="D1928" t="str">
        <f>PTAinputs!D2458</f>
        <v>NHALEN</v>
      </c>
      <c r="E1928" s="164">
        <f>M1928/standardlact</f>
        <v>254.31654676258995</v>
      </c>
      <c r="F1928" s="164">
        <f ca="1">ANPV!D2458</f>
        <v>285.63426540311883</v>
      </c>
      <c r="G1928" s="164">
        <f ca="1">AVOC!AL2458</f>
        <v>281.20177456303014</v>
      </c>
      <c r="H1928">
        <f ca="1">RANK(E1928,OFFSET(E$4,0,0,10000,1))</f>
        <v>1925</v>
      </c>
      <c r="I1928">
        <f ca="1">RANK(F1928,OFFSET(F$4,0,0,10000,1))</f>
        <v>1913</v>
      </c>
      <c r="J1928">
        <f ca="1">RANK(G1928,OFFSET(G$4,0,0,10000,1))</f>
        <v>1919</v>
      </c>
      <c r="K1928">
        <f ca="1">H1928-I1928</f>
        <v>12</v>
      </c>
      <c r="L1928">
        <f ca="1">H1928-J1928</f>
        <v>6</v>
      </c>
      <c r="M1928" s="164">
        <f>PTAinputs!H2458</f>
        <v>707</v>
      </c>
      <c r="N1928" s="164">
        <f ca="1">F1928*standardlact</f>
        <v>794.06325782067029</v>
      </c>
      <c r="O1928" s="164">
        <f ca="1">G1928*standardlact</f>
        <v>781.74093328522372</v>
      </c>
    </row>
    <row r="1929" spans="1:15" x14ac:dyDescent="0.25">
      <c r="A1929" s="128">
        <f>PTAinputs!A2919</f>
        <v>2909</v>
      </c>
      <c r="B1929" t="str">
        <f>PTAinputs!B2919</f>
        <v>515HO00347</v>
      </c>
      <c r="C1929" t="str">
        <f>PTAinputs!C2919</f>
        <v>HONLD000883219489</v>
      </c>
      <c r="D1929" t="str">
        <f>PTAinputs!D2919</f>
        <v>VEKIS DG COACH-ET</v>
      </c>
      <c r="E1929" s="164">
        <f>M1929/standardlact</f>
        <v>254.31654676258995</v>
      </c>
      <c r="F1929" s="164">
        <f ca="1">ANPV!D2919</f>
        <v>285.67320494500763</v>
      </c>
      <c r="G1929" s="164">
        <f ca="1">AVOC!AL2919</f>
        <v>281.66770513047919</v>
      </c>
      <c r="H1929">
        <f ca="1">RANK(E1929,OFFSET(E$4,0,0,10000,1))</f>
        <v>1925</v>
      </c>
      <c r="I1929">
        <f ca="1">RANK(F1929,OFFSET(F$4,0,0,10000,1))</f>
        <v>1912</v>
      </c>
      <c r="J1929">
        <f ca="1">RANK(G1929,OFFSET(G$4,0,0,10000,1))</f>
        <v>1910</v>
      </c>
      <c r="K1929">
        <f ca="1">H1929-I1929</f>
        <v>13</v>
      </c>
      <c r="L1929">
        <f ca="1">H1929-J1929</f>
        <v>15</v>
      </c>
      <c r="M1929" s="164">
        <f>PTAinputs!H2919</f>
        <v>707</v>
      </c>
      <c r="N1929" s="164">
        <f ca="1">F1929*standardlact</f>
        <v>794.17150974712115</v>
      </c>
      <c r="O1929" s="164">
        <f ca="1">G1929*standardlact</f>
        <v>783.03622026273206</v>
      </c>
    </row>
    <row r="1930" spans="1:15" x14ac:dyDescent="0.25">
      <c r="A1930" s="128">
        <f>PTAinputs!A1941</f>
        <v>1931</v>
      </c>
      <c r="B1930" t="str">
        <f>PTAinputs!B1941</f>
        <v>777HO10993</v>
      </c>
      <c r="C1930" t="str">
        <f>PTAinputs!C1941</f>
        <v>HOCAN000012532102</v>
      </c>
      <c r="D1930" t="str">
        <f>PTAinputs!D1941</f>
        <v>WESTCOAST BACARDI</v>
      </c>
      <c r="E1930" s="164">
        <f>M1930/standardlact</f>
        <v>254.31654676258995</v>
      </c>
      <c r="F1930" s="164">
        <f ca="1">ANPV!D1941</f>
        <v>284.65163231645005</v>
      </c>
      <c r="G1930" s="164">
        <f ca="1">AVOC!AL1941</f>
        <v>281.7631026902738</v>
      </c>
      <c r="H1930">
        <f ca="1">RANK(E1930,OFFSET(E$4,0,0,10000,1))</f>
        <v>1925</v>
      </c>
      <c r="I1930">
        <f ca="1">RANK(F1930,OFFSET(F$4,0,0,10000,1))</f>
        <v>1925</v>
      </c>
      <c r="J1930">
        <f ca="1">RANK(G1930,OFFSET(G$4,0,0,10000,1))</f>
        <v>1906</v>
      </c>
      <c r="K1930">
        <f ca="1">H1930-I1930</f>
        <v>0</v>
      </c>
      <c r="L1930">
        <f ca="1">H1930-J1930</f>
        <v>19</v>
      </c>
      <c r="M1930" s="164">
        <f>PTAinputs!H1941</f>
        <v>707</v>
      </c>
      <c r="N1930" s="164">
        <f ca="1">F1930*standardlact</f>
        <v>791.33153783973103</v>
      </c>
      <c r="O1930" s="164">
        <f ca="1">G1930*standardlact</f>
        <v>783.30142547896105</v>
      </c>
    </row>
    <row r="1931" spans="1:15" x14ac:dyDescent="0.25">
      <c r="A1931" s="128">
        <f>PTAinputs!A3136</f>
        <v>3126</v>
      </c>
      <c r="B1931" t="str">
        <f>PTAinputs!B3136</f>
        <v>147HO02464</v>
      </c>
      <c r="C1931" t="str">
        <f>PTAinputs!C3136</f>
        <v>HOUSA000072730591</v>
      </c>
      <c r="D1931" t="str">
        <f>PTAinputs!D3136</f>
        <v>VIEW-HOME DADDY MEXICO-ET</v>
      </c>
      <c r="E1931" s="164">
        <f>M1931/standardlact</f>
        <v>254.31654676258995</v>
      </c>
      <c r="F1931" s="164">
        <f ca="1">ANPV!D3136</f>
        <v>286.29847115624602</v>
      </c>
      <c r="G1931" s="164">
        <f ca="1">AVOC!AL3136</f>
        <v>284.3098975363493</v>
      </c>
      <c r="H1931">
        <f ca="1">RANK(E1931,OFFSET(E$4,0,0,10000,1))</f>
        <v>1925</v>
      </c>
      <c r="I1931">
        <f ca="1">RANK(F1931,OFFSET(F$4,0,0,10000,1))</f>
        <v>1905</v>
      </c>
      <c r="J1931">
        <f ca="1">RANK(G1931,OFFSET(G$4,0,0,10000,1))</f>
        <v>1831</v>
      </c>
      <c r="K1931">
        <f ca="1">H1931-I1931</f>
        <v>20</v>
      </c>
      <c r="L1931">
        <f ca="1">H1931-J1931</f>
        <v>94</v>
      </c>
      <c r="M1931" s="164">
        <f>PTAinputs!H3136</f>
        <v>707</v>
      </c>
      <c r="N1931" s="164">
        <f ca="1">F1931*standardlact</f>
        <v>795.90974981436386</v>
      </c>
      <c r="O1931" s="164">
        <f ca="1">G1931*standardlact</f>
        <v>790.38151515105096</v>
      </c>
    </row>
    <row r="1932" spans="1:15" x14ac:dyDescent="0.25">
      <c r="A1932" s="128">
        <f>PTAinputs!A2735</f>
        <v>2725</v>
      </c>
      <c r="B1932" t="str">
        <f>PTAinputs!B2735</f>
        <v>198HO02152</v>
      </c>
      <c r="C1932" t="str">
        <f>PTAinputs!C2735</f>
        <v>HOITA028990406237</v>
      </c>
      <c r="D1932" t="str">
        <f>PTAinputs!D2735</f>
        <v>GUTHI G-PLUS TYPEX</v>
      </c>
      <c r="E1932" s="164">
        <f>M1932/standardlact</f>
        <v>254.31654676258995</v>
      </c>
      <c r="F1932" s="164">
        <f ca="1">ANPV!D2735</f>
        <v>285.06048563701182</v>
      </c>
      <c r="G1932" s="164">
        <f ca="1">AVOC!AL2735</f>
        <v>285.11495340403576</v>
      </c>
      <c r="H1932">
        <f ca="1">RANK(E1932,OFFSET(E$4,0,0,10000,1))</f>
        <v>1925</v>
      </c>
      <c r="I1932">
        <f ca="1">RANK(F1932,OFFSET(F$4,0,0,10000,1))</f>
        <v>1917</v>
      </c>
      <c r="J1932">
        <f ca="1">RANK(G1932,OFFSET(G$4,0,0,10000,1))</f>
        <v>1813</v>
      </c>
      <c r="K1932">
        <f ca="1">H1932-I1932</f>
        <v>8</v>
      </c>
      <c r="L1932">
        <f ca="1">H1932-J1932</f>
        <v>112</v>
      </c>
      <c r="M1932" s="164">
        <f>PTAinputs!H2735</f>
        <v>707</v>
      </c>
      <c r="N1932" s="164">
        <f ca="1">F1932*standardlact</f>
        <v>792.46815007089276</v>
      </c>
      <c r="O1932" s="164">
        <f ca="1">G1932*standardlact</f>
        <v>792.61957046321936</v>
      </c>
    </row>
    <row r="1933" spans="1:15" x14ac:dyDescent="0.25">
      <c r="A1933" s="128">
        <f>PTAinputs!A28</f>
        <v>18</v>
      </c>
      <c r="B1933" t="str">
        <f>PTAinputs!B28</f>
        <v>151HO00656</v>
      </c>
      <c r="C1933" t="str">
        <f>PTAinputs!C28</f>
        <v>HO840003008461593</v>
      </c>
      <c r="D1933" t="str">
        <f>PTAinputs!D28</f>
        <v>ST GENOMICPRO DOC-ET</v>
      </c>
      <c r="E1933" s="164">
        <f>M1933/standardlact</f>
        <v>253.59712230215828</v>
      </c>
      <c r="F1933" s="164">
        <f ca="1">ANPV!D28</f>
        <v>284.70930509145296</v>
      </c>
      <c r="G1933" s="164">
        <f ca="1">AVOC!AL28</f>
        <v>282.68032739848701</v>
      </c>
      <c r="H1933">
        <f ca="1">RANK(E1933,OFFSET(E$4,0,0,10000,1))</f>
        <v>1930</v>
      </c>
      <c r="I1933">
        <f ca="1">RANK(F1933,OFFSET(F$4,0,0,10000,1))</f>
        <v>1924</v>
      </c>
      <c r="J1933">
        <f ca="1">RANK(G1933,OFFSET(G$4,0,0,10000,1))</f>
        <v>1880</v>
      </c>
      <c r="K1933">
        <f ca="1">H1933-I1933</f>
        <v>6</v>
      </c>
      <c r="L1933">
        <f ca="1">H1933-J1933</f>
        <v>50</v>
      </c>
      <c r="M1933" s="164">
        <f>PTAinputs!H28</f>
        <v>705</v>
      </c>
      <c r="N1933" s="164">
        <f ca="1">F1933*standardlact</f>
        <v>791.49186815423923</v>
      </c>
      <c r="O1933" s="164">
        <f ca="1">G1933*standardlact</f>
        <v>785.85131016779383</v>
      </c>
    </row>
    <row r="1934" spans="1:15" x14ac:dyDescent="0.25">
      <c r="A1934" s="128">
        <f>PTAinputs!A3233</f>
        <v>3223</v>
      </c>
      <c r="B1934" t="str">
        <f>PTAinputs!B3233</f>
        <v>534HO00056</v>
      </c>
      <c r="C1934" t="str">
        <f>PTAinputs!C3233</f>
        <v>HOUSA000074599862</v>
      </c>
      <c r="D1934" t="str">
        <f>PTAinputs!D3233</f>
        <v>ENDCO THE ANSWER-PO-ET</v>
      </c>
      <c r="E1934" s="164">
        <f>M1934/standardlact</f>
        <v>253.59712230215828</v>
      </c>
      <c r="F1934" s="164">
        <f ca="1">ANPV!D3233</f>
        <v>284.19574785194629</v>
      </c>
      <c r="G1934" s="164">
        <f ca="1">AVOC!AL3233</f>
        <v>286.20978966271281</v>
      </c>
      <c r="H1934">
        <f ca="1">RANK(E1934,OFFSET(E$4,0,0,10000,1))</f>
        <v>1930</v>
      </c>
      <c r="I1934">
        <f ca="1">RANK(F1934,OFFSET(F$4,0,0,10000,1))</f>
        <v>1931</v>
      </c>
      <c r="J1934">
        <f ca="1">RANK(G1934,OFFSET(G$4,0,0,10000,1))</f>
        <v>1796</v>
      </c>
      <c r="K1934">
        <f ca="1">H1934-I1934</f>
        <v>-1</v>
      </c>
      <c r="L1934">
        <f ca="1">H1934-J1934</f>
        <v>134</v>
      </c>
      <c r="M1934" s="164">
        <f>PTAinputs!H3233</f>
        <v>705</v>
      </c>
      <c r="N1934" s="164">
        <f ca="1">F1934*standardlact</f>
        <v>790.06417902841065</v>
      </c>
      <c r="O1934" s="164">
        <f ca="1">G1934*standardlact</f>
        <v>795.66321526234151</v>
      </c>
    </row>
    <row r="1935" spans="1:15" x14ac:dyDescent="0.25">
      <c r="A1935" s="128">
        <f>PTAinputs!A462</f>
        <v>452</v>
      </c>
      <c r="B1935" t="str">
        <f>PTAinputs!B462</f>
        <v>551HO03514</v>
      </c>
      <c r="C1935" t="str">
        <f>PTAinputs!C462</f>
        <v>HO840003132348508</v>
      </c>
      <c r="D1935" t="str">
        <f>PTAinputs!D462</f>
        <v>ST GEN CYPRUS SCAR-ET</v>
      </c>
      <c r="E1935" s="164">
        <f>M1935/standardlact</f>
        <v>253.59712230215828</v>
      </c>
      <c r="F1935" s="164">
        <f ca="1">ANPV!D462</f>
        <v>285.0193491530618</v>
      </c>
      <c r="G1935" s="164">
        <f ca="1">AVOC!AL462</f>
        <v>290.23978449804457</v>
      </c>
      <c r="H1935">
        <f ca="1">RANK(E1935,OFFSET(E$4,0,0,10000,1))</f>
        <v>1930</v>
      </c>
      <c r="I1935">
        <f ca="1">RANK(F1935,OFFSET(F$4,0,0,10000,1))</f>
        <v>1918</v>
      </c>
      <c r="J1935">
        <f ca="1">RANK(G1935,OFFSET(G$4,0,0,10000,1))</f>
        <v>1706</v>
      </c>
      <c r="K1935">
        <f ca="1">H1935-I1935</f>
        <v>12</v>
      </c>
      <c r="L1935">
        <f ca="1">H1935-J1935</f>
        <v>224</v>
      </c>
      <c r="M1935" s="164">
        <f>PTAinputs!H462</f>
        <v>705</v>
      </c>
      <c r="N1935" s="164">
        <f ca="1">F1935*standardlact</f>
        <v>792.35379064551171</v>
      </c>
      <c r="O1935" s="164">
        <f ca="1">G1935*standardlact</f>
        <v>806.86660090456382</v>
      </c>
    </row>
    <row r="1936" spans="1:15" x14ac:dyDescent="0.25">
      <c r="A1936" s="128">
        <f>PTAinputs!A1037</f>
        <v>1027</v>
      </c>
      <c r="B1936" t="str">
        <f>PTAinputs!B1037</f>
        <v>566HO01295</v>
      </c>
      <c r="C1936" t="str">
        <f>PTAinputs!C1037</f>
        <v>HO840003141918653</v>
      </c>
      <c r="D1936" t="str">
        <f>PTAinputs!D1037</f>
        <v>APRILDAY LEGENDARY FAME-ET</v>
      </c>
      <c r="E1936" s="164">
        <f>M1936/standardlact</f>
        <v>253.23741007194246</v>
      </c>
      <c r="F1936" s="164">
        <f ca="1">ANPV!D1037</f>
        <v>279.89681227383375</v>
      </c>
      <c r="G1936" s="164">
        <f ca="1">AVOC!AL1037</f>
        <v>266.2912509833227</v>
      </c>
      <c r="H1936">
        <f ca="1">RANK(E1936,OFFSET(E$4,0,0,10000,1))</f>
        <v>1933</v>
      </c>
      <c r="I1936">
        <f ca="1">RANK(F1936,OFFSET(F$4,0,0,10000,1))</f>
        <v>1996</v>
      </c>
      <c r="J1936">
        <f ca="1">RANK(G1936,OFFSET(G$4,0,0,10000,1))</f>
        <v>2260</v>
      </c>
      <c r="K1936">
        <f ca="1">H1936-I1936</f>
        <v>-63</v>
      </c>
      <c r="L1936">
        <f ca="1">H1936-J1936</f>
        <v>-327</v>
      </c>
      <c r="M1936" s="164">
        <f>PTAinputs!H1037</f>
        <v>704</v>
      </c>
      <c r="N1936" s="164">
        <f ca="1">F1936*standardlact</f>
        <v>778.11313812125775</v>
      </c>
      <c r="O1936" s="164">
        <f ca="1">G1936*standardlact</f>
        <v>740.28967773363706</v>
      </c>
    </row>
    <row r="1937" spans="1:15" x14ac:dyDescent="0.25">
      <c r="A1937" s="128">
        <f>PTAinputs!A896</f>
        <v>886</v>
      </c>
      <c r="B1937" t="str">
        <f>PTAinputs!B896</f>
        <v>321HO00108</v>
      </c>
      <c r="C1937" t="str">
        <f>PTAinputs!C896</f>
        <v>HO840003140238978</v>
      </c>
      <c r="D1937" t="str">
        <f>PTAinputs!D896</f>
        <v>MORNINGVIEW 5910-RED-ET</v>
      </c>
      <c r="E1937" s="164">
        <f>M1937/standardlact</f>
        <v>253.23741007194246</v>
      </c>
      <c r="F1937" s="164">
        <f ca="1">ANPV!D896</f>
        <v>284.72278674099113</v>
      </c>
      <c r="G1937" s="164">
        <f ca="1">AVOC!AL896</f>
        <v>280.94161363808342</v>
      </c>
      <c r="H1937">
        <f ca="1">RANK(E1937,OFFSET(E$4,0,0,10000,1))</f>
        <v>1933</v>
      </c>
      <c r="I1937">
        <f ca="1">RANK(F1937,OFFSET(F$4,0,0,10000,1))</f>
        <v>1923</v>
      </c>
      <c r="J1937">
        <f ca="1">RANK(G1937,OFFSET(G$4,0,0,10000,1))</f>
        <v>1927</v>
      </c>
      <c r="K1937">
        <f ca="1">H1937-I1937</f>
        <v>10</v>
      </c>
      <c r="L1937">
        <f ca="1">H1937-J1937</f>
        <v>6</v>
      </c>
      <c r="M1937" s="164">
        <f>PTAinputs!H896</f>
        <v>704</v>
      </c>
      <c r="N1937" s="164">
        <f ca="1">F1937*standardlact</f>
        <v>791.52934713995523</v>
      </c>
      <c r="O1937" s="164">
        <f ca="1">G1937*standardlact</f>
        <v>781.0176859138719</v>
      </c>
    </row>
    <row r="1938" spans="1:15" x14ac:dyDescent="0.25">
      <c r="A1938" s="128">
        <f>PTAinputs!A771</f>
        <v>761</v>
      </c>
      <c r="B1938" t="str">
        <f>PTAinputs!B771</f>
        <v>007HO14042</v>
      </c>
      <c r="C1938" t="str">
        <f>PTAinputs!C771</f>
        <v>HO840003137916707</v>
      </c>
      <c r="D1938" t="str">
        <f>PTAinputs!D771</f>
        <v>OCD ZIPIT EMMITT PP-ET</v>
      </c>
      <c r="E1938" s="164">
        <f>M1938/standardlact</f>
        <v>253.23741007194246</v>
      </c>
      <c r="F1938" s="164">
        <f ca="1">ANPV!D771</f>
        <v>283.71759273836454</v>
      </c>
      <c r="G1938" s="164">
        <f ca="1">AVOC!AL771</f>
        <v>281.93289577162091</v>
      </c>
      <c r="H1938">
        <f ca="1">RANK(E1938,OFFSET(E$4,0,0,10000,1))</f>
        <v>1933</v>
      </c>
      <c r="I1938">
        <f ca="1">RANK(F1938,OFFSET(F$4,0,0,10000,1))</f>
        <v>1942</v>
      </c>
      <c r="J1938">
        <f ca="1">RANK(G1938,OFFSET(G$4,0,0,10000,1))</f>
        <v>1904</v>
      </c>
      <c r="K1938">
        <f ca="1">H1938-I1938</f>
        <v>-9</v>
      </c>
      <c r="L1938">
        <f ca="1">H1938-J1938</f>
        <v>29</v>
      </c>
      <c r="M1938" s="164">
        <f>PTAinputs!H771</f>
        <v>704</v>
      </c>
      <c r="N1938" s="164">
        <f ca="1">F1938*standardlact</f>
        <v>788.73490781265343</v>
      </c>
      <c r="O1938" s="164">
        <f ca="1">G1938*standardlact</f>
        <v>783.77345024510612</v>
      </c>
    </row>
    <row r="1939" spans="1:15" x14ac:dyDescent="0.25">
      <c r="A1939" s="128">
        <f>PTAinputs!A2197</f>
        <v>2187</v>
      </c>
      <c r="B1939" t="str">
        <f>PTAinputs!B2197</f>
        <v>200HO11601</v>
      </c>
      <c r="C1939" t="str">
        <f>PTAinputs!C2197</f>
        <v>HOCAN000110996216</v>
      </c>
      <c r="D1939" t="str">
        <f>PTAinputs!D2197</f>
        <v>DUDOC TREND P</v>
      </c>
      <c r="E1939" s="164">
        <f>M1939/standardlact</f>
        <v>252.87769784172664</v>
      </c>
      <c r="F1939" s="164">
        <f ca="1">ANPV!D2197</f>
        <v>283.68615301147605</v>
      </c>
      <c r="G1939" s="164">
        <f ca="1">AVOC!AL2197</f>
        <v>272.57906854408759</v>
      </c>
      <c r="H1939">
        <f ca="1">RANK(E1939,OFFSET(E$4,0,0,10000,1))</f>
        <v>1936</v>
      </c>
      <c r="I1939">
        <f ca="1">RANK(F1939,OFFSET(F$4,0,0,10000,1))</f>
        <v>1945</v>
      </c>
      <c r="J1939">
        <f ca="1">RANK(G1939,OFFSET(G$4,0,0,10000,1))</f>
        <v>2111</v>
      </c>
      <c r="K1939">
        <f ca="1">H1939-I1939</f>
        <v>-9</v>
      </c>
      <c r="L1939">
        <f ca="1">H1939-J1939</f>
        <v>-175</v>
      </c>
      <c r="M1939" s="164">
        <f>PTAinputs!H2197</f>
        <v>703</v>
      </c>
      <c r="N1939" s="164">
        <f ca="1">F1939*standardlact</f>
        <v>788.64750537190332</v>
      </c>
      <c r="O1939" s="164">
        <f ca="1">G1939*standardlact</f>
        <v>757.7698105525634</v>
      </c>
    </row>
    <row r="1940" spans="1:15" x14ac:dyDescent="0.25">
      <c r="A1940" s="128">
        <f>PTAinputs!A58</f>
        <v>48</v>
      </c>
      <c r="B1940" t="str">
        <f>PTAinputs!B58</f>
        <v>551HO03363</v>
      </c>
      <c r="C1940" t="str">
        <f>PTAinputs!C58</f>
        <v>HO840003010364903</v>
      </c>
      <c r="D1940" t="str">
        <f>PTAinputs!D58</f>
        <v>MR TROY NIGHTSTICK 61156-ET</v>
      </c>
      <c r="E1940" s="164">
        <f>M1940/standardlact</f>
        <v>252.87769784172664</v>
      </c>
      <c r="F1940" s="164">
        <f ca="1">ANPV!D58</f>
        <v>283.69606509466388</v>
      </c>
      <c r="G1940" s="164">
        <f ca="1">AVOC!AL58</f>
        <v>273.48540686579139</v>
      </c>
      <c r="H1940">
        <f ca="1">RANK(E1940,OFFSET(E$4,0,0,10000,1))</f>
        <v>1936</v>
      </c>
      <c r="I1940">
        <f ca="1">RANK(F1940,OFFSET(F$4,0,0,10000,1))</f>
        <v>1944</v>
      </c>
      <c r="J1940">
        <f ca="1">RANK(G1940,OFFSET(G$4,0,0,10000,1))</f>
        <v>2096</v>
      </c>
      <c r="K1940">
        <f ca="1">H1940-I1940</f>
        <v>-8</v>
      </c>
      <c r="L1940">
        <f ca="1">H1940-J1940</f>
        <v>-160</v>
      </c>
      <c r="M1940" s="164">
        <f>PTAinputs!H58</f>
        <v>703</v>
      </c>
      <c r="N1940" s="164">
        <f ca="1">F1940*standardlact</f>
        <v>788.67506096316549</v>
      </c>
      <c r="O1940" s="164">
        <f ca="1">G1940*standardlact</f>
        <v>760.28943108689998</v>
      </c>
    </row>
    <row r="1941" spans="1:15" x14ac:dyDescent="0.25">
      <c r="A1941" s="128">
        <f>PTAinputs!A693</f>
        <v>683</v>
      </c>
      <c r="B1941" t="str">
        <f>PTAinputs!B693</f>
        <v>001HO12477</v>
      </c>
      <c r="C1941" t="str">
        <f>PTAinputs!C693</f>
        <v>HO840003135332017</v>
      </c>
      <c r="D1941" t="str">
        <f>PTAinputs!D693</f>
        <v>KINGS-RANSOM M DAZE-ET</v>
      </c>
      <c r="E1941" s="164">
        <f>M1941/standardlact</f>
        <v>252.87769784172664</v>
      </c>
      <c r="F1941" s="164">
        <f ca="1">ANPV!D693</f>
        <v>282.5572127127229</v>
      </c>
      <c r="G1941" s="164">
        <f ca="1">AVOC!AL693</f>
        <v>277.50770921677122</v>
      </c>
      <c r="H1941">
        <f ca="1">RANK(E1941,OFFSET(E$4,0,0,10000,1))</f>
        <v>1936</v>
      </c>
      <c r="I1941">
        <f ca="1">RANK(F1941,OFFSET(F$4,0,0,10000,1))</f>
        <v>1958</v>
      </c>
      <c r="J1941">
        <f ca="1">RANK(G1941,OFFSET(G$4,0,0,10000,1))</f>
        <v>1999</v>
      </c>
      <c r="K1941">
        <f ca="1">H1941-I1941</f>
        <v>-22</v>
      </c>
      <c r="L1941">
        <f ca="1">H1941-J1941</f>
        <v>-63</v>
      </c>
      <c r="M1941" s="164">
        <f>PTAinputs!H693</f>
        <v>703</v>
      </c>
      <c r="N1941" s="164">
        <f ca="1">F1941*standardlact</f>
        <v>785.50905134136963</v>
      </c>
      <c r="O1941" s="164">
        <f ca="1">G1941*standardlact</f>
        <v>771.47143162262398</v>
      </c>
    </row>
    <row r="1942" spans="1:15" x14ac:dyDescent="0.25">
      <c r="A1942" s="128">
        <f>PTAinputs!A2450</f>
        <v>2440</v>
      </c>
      <c r="B1942" t="str">
        <f>PTAinputs!B2450</f>
        <v>288HO00217</v>
      </c>
      <c r="C1942" t="str">
        <f>PTAinputs!C2450</f>
        <v>HODEU000539782152</v>
      </c>
      <c r="D1942" t="str">
        <f>PTAinputs!D2450</f>
        <v>COL DG Elmo</v>
      </c>
      <c r="E1942" s="164">
        <f>M1942/standardlact</f>
        <v>252.87769784172664</v>
      </c>
      <c r="F1942" s="164">
        <f ca="1">ANPV!D2450</f>
        <v>283.96485646094112</v>
      </c>
      <c r="G1942" s="164">
        <f ca="1">AVOC!AL2450</f>
        <v>278.1550169541577</v>
      </c>
      <c r="H1942">
        <f ca="1">RANK(E1942,OFFSET(E$4,0,0,10000,1))</f>
        <v>1936</v>
      </c>
      <c r="I1942">
        <f ca="1">RANK(F1942,OFFSET(F$4,0,0,10000,1))</f>
        <v>1938</v>
      </c>
      <c r="J1942">
        <f ca="1">RANK(G1942,OFFSET(G$4,0,0,10000,1))</f>
        <v>1980</v>
      </c>
      <c r="K1942">
        <f ca="1">H1942-I1942</f>
        <v>-2</v>
      </c>
      <c r="L1942">
        <f ca="1">H1942-J1942</f>
        <v>-44</v>
      </c>
      <c r="M1942" s="164">
        <f>PTAinputs!H2450</f>
        <v>703</v>
      </c>
      <c r="N1942" s="164">
        <f ca="1">F1942*standardlact</f>
        <v>789.42230096141623</v>
      </c>
      <c r="O1942" s="164">
        <f ca="1">G1942*standardlact</f>
        <v>773.27094713255838</v>
      </c>
    </row>
    <row r="1943" spans="1:15" x14ac:dyDescent="0.25">
      <c r="A1943" s="128">
        <f>PTAinputs!A2240</f>
        <v>2230</v>
      </c>
      <c r="B1943" t="str">
        <f>PTAinputs!B2240</f>
        <v>291HO17059</v>
      </c>
      <c r="C1943" t="str">
        <f>PTAinputs!C2240</f>
        <v>HOCHN000015517059</v>
      </c>
      <c r="D1943" t="str">
        <f>PTAinputs!D2240</f>
        <v>356-ET</v>
      </c>
      <c r="E1943" s="164">
        <f>M1943/standardlact</f>
        <v>252.87769784172664</v>
      </c>
      <c r="F1943" s="164">
        <f ca="1">ANPV!D2240</f>
        <v>283.71811165522689</v>
      </c>
      <c r="G1943" s="164">
        <f ca="1">AVOC!AL2240</f>
        <v>278.40652725415833</v>
      </c>
      <c r="H1943">
        <f ca="1">RANK(E1943,OFFSET(E$4,0,0,10000,1))</f>
        <v>1936</v>
      </c>
      <c r="I1943">
        <f ca="1">RANK(F1943,OFFSET(F$4,0,0,10000,1))</f>
        <v>1941</v>
      </c>
      <c r="J1943">
        <f ca="1">RANK(G1943,OFFSET(G$4,0,0,10000,1))</f>
        <v>1975</v>
      </c>
      <c r="K1943">
        <f ca="1">H1943-I1943</f>
        <v>-5</v>
      </c>
      <c r="L1943">
        <f ca="1">H1943-J1943</f>
        <v>-39</v>
      </c>
      <c r="M1943" s="164">
        <f>PTAinputs!H2240</f>
        <v>703</v>
      </c>
      <c r="N1943" s="164">
        <f ca="1">F1943*standardlact</f>
        <v>788.73635040153067</v>
      </c>
      <c r="O1943" s="164">
        <f ca="1">G1943*standardlact</f>
        <v>773.97014576656011</v>
      </c>
    </row>
    <row r="1944" spans="1:15" x14ac:dyDescent="0.25">
      <c r="A1944" s="128">
        <f>PTAinputs!A2147</f>
        <v>2137</v>
      </c>
      <c r="B1944" t="str">
        <f>PTAinputs!B2147</f>
        <v>200HO11828</v>
      </c>
      <c r="C1944" t="str">
        <f>PTAinputs!C2147</f>
        <v>HOCAN000040001147</v>
      </c>
      <c r="D1944" t="str">
        <f>PTAinputs!D2147</f>
        <v>VOGUE REDEYE P</v>
      </c>
      <c r="E1944" s="164">
        <f>M1944/standardlact</f>
        <v>252.87769784172664</v>
      </c>
      <c r="F1944" s="164">
        <f ca="1">ANPV!D2147</f>
        <v>283.8969450749189</v>
      </c>
      <c r="G1944" s="164">
        <f ca="1">AVOC!AL2147</f>
        <v>278.54498780177505</v>
      </c>
      <c r="H1944">
        <f ca="1">RANK(E1944,OFFSET(E$4,0,0,10000,1))</f>
        <v>1936</v>
      </c>
      <c r="I1944">
        <f ca="1">RANK(F1944,OFFSET(F$4,0,0,10000,1))</f>
        <v>1939</v>
      </c>
      <c r="J1944">
        <f ca="1">RANK(G1944,OFFSET(G$4,0,0,10000,1))</f>
        <v>1971</v>
      </c>
      <c r="K1944">
        <f ca="1">H1944-I1944</f>
        <v>-3</v>
      </c>
      <c r="L1944">
        <f ca="1">H1944-J1944</f>
        <v>-35</v>
      </c>
      <c r="M1944" s="164">
        <f>PTAinputs!H2147</f>
        <v>703</v>
      </c>
      <c r="N1944" s="164">
        <f ca="1">F1944*standardlact</f>
        <v>789.23350730827451</v>
      </c>
      <c r="O1944" s="164">
        <f ca="1">G1944*standardlact</f>
        <v>774.35506608893456</v>
      </c>
    </row>
    <row r="1945" spans="1:15" x14ac:dyDescent="0.25">
      <c r="A1945" s="128">
        <f>PTAinputs!A2246</f>
        <v>2236</v>
      </c>
      <c r="B1945" t="str">
        <f>PTAinputs!B2246</f>
        <v>291HO18003</v>
      </c>
      <c r="C1945" t="str">
        <f>PTAinputs!C2246</f>
        <v>HOCHN000029118003</v>
      </c>
      <c r="D1945" t="str">
        <f>PTAinputs!D2246</f>
        <v>TXG005-ET</v>
      </c>
      <c r="E1945" s="164">
        <f>M1945/standardlact</f>
        <v>252.87769784172664</v>
      </c>
      <c r="F1945" s="164">
        <f ca="1">ANPV!D2246</f>
        <v>283.04927301094392</v>
      </c>
      <c r="G1945" s="164">
        <f ca="1">AVOC!AL2246</f>
        <v>278.77692842413728</v>
      </c>
      <c r="H1945">
        <f ca="1">RANK(E1945,OFFSET(E$4,0,0,10000,1))</f>
        <v>1936</v>
      </c>
      <c r="I1945">
        <f ca="1">RANK(F1945,OFFSET(F$4,0,0,10000,1))</f>
        <v>1952</v>
      </c>
      <c r="J1945">
        <f ca="1">RANK(G1945,OFFSET(G$4,0,0,10000,1))</f>
        <v>1967</v>
      </c>
      <c r="K1945">
        <f ca="1">H1945-I1945</f>
        <v>-16</v>
      </c>
      <c r="L1945">
        <f ca="1">H1945-J1945</f>
        <v>-31</v>
      </c>
      <c r="M1945" s="164">
        <f>PTAinputs!H2246</f>
        <v>703</v>
      </c>
      <c r="N1945" s="164">
        <f ca="1">F1945*standardlact</f>
        <v>786.87697897042403</v>
      </c>
      <c r="O1945" s="164">
        <f ca="1">G1945*standardlact</f>
        <v>774.99986101910156</v>
      </c>
    </row>
    <row r="1946" spans="1:15" x14ac:dyDescent="0.25">
      <c r="A1946" s="128">
        <f>PTAinputs!A1511</f>
        <v>1501</v>
      </c>
      <c r="B1946" t="str">
        <f>PTAinputs!B1511</f>
        <v>551HO03769</v>
      </c>
      <c r="C1946" t="str">
        <f>PTAinputs!C1511</f>
        <v>HO840003148132289</v>
      </c>
      <c r="D1946" t="str">
        <f>PTAinputs!D1511</f>
        <v>WELCOME TEAM-ET</v>
      </c>
      <c r="E1946" s="164">
        <f>M1946/standardlact</f>
        <v>252.87769784172664</v>
      </c>
      <c r="F1946" s="164">
        <f ca="1">ANPV!D1511</f>
        <v>284.5689828847984</v>
      </c>
      <c r="G1946" s="164">
        <f ca="1">AVOC!AL1511</f>
        <v>283.01087624527298</v>
      </c>
      <c r="H1946">
        <f ca="1">RANK(E1946,OFFSET(E$4,0,0,10000,1))</f>
        <v>1936</v>
      </c>
      <c r="I1946">
        <f ca="1">RANK(F1946,OFFSET(F$4,0,0,10000,1))</f>
        <v>1926</v>
      </c>
      <c r="J1946">
        <f ca="1">RANK(G1946,OFFSET(G$4,0,0,10000,1))</f>
        <v>1865</v>
      </c>
      <c r="K1946">
        <f ca="1">H1946-I1946</f>
        <v>10</v>
      </c>
      <c r="L1946">
        <f ca="1">H1946-J1946</f>
        <v>71</v>
      </c>
      <c r="M1946" s="164">
        <f>PTAinputs!H1511</f>
        <v>703</v>
      </c>
      <c r="N1946" s="164">
        <f ca="1">F1946*standardlact</f>
        <v>791.10177241973952</v>
      </c>
      <c r="O1946" s="164">
        <f ca="1">G1946*standardlact</f>
        <v>786.77023596185882</v>
      </c>
    </row>
    <row r="1947" spans="1:15" x14ac:dyDescent="0.25">
      <c r="A1947" s="128">
        <f>PTAinputs!A2485</f>
        <v>2475</v>
      </c>
      <c r="B1947" t="str">
        <f>PTAinputs!B2485</f>
        <v>182HO01017</v>
      </c>
      <c r="C1947" t="str">
        <f>PTAinputs!C2485</f>
        <v>HODEU001082601383</v>
      </c>
      <c r="D1947" t="str">
        <f>PTAinputs!D2485</f>
        <v>NORWAY</v>
      </c>
      <c r="E1947" s="164">
        <f>M1947/standardlact</f>
        <v>252.87769784172664</v>
      </c>
      <c r="F1947" s="164">
        <f ca="1">ANPV!D2485</f>
        <v>285.00876171918884</v>
      </c>
      <c r="G1947" s="164">
        <f ca="1">AVOC!AL2485</f>
        <v>285.07663716816842</v>
      </c>
      <c r="H1947">
        <f ca="1">RANK(E1947,OFFSET(E$4,0,0,10000,1))</f>
        <v>1936</v>
      </c>
      <c r="I1947">
        <f ca="1">RANK(F1947,OFFSET(F$4,0,0,10000,1))</f>
        <v>1919</v>
      </c>
      <c r="J1947">
        <f ca="1">RANK(G1947,OFFSET(G$4,0,0,10000,1))</f>
        <v>1815</v>
      </c>
      <c r="K1947">
        <f ca="1">H1947-I1947</f>
        <v>17</v>
      </c>
      <c r="L1947">
        <f ca="1">H1947-J1947</f>
        <v>121</v>
      </c>
      <c r="M1947" s="164">
        <f>PTAinputs!H2485</f>
        <v>703</v>
      </c>
      <c r="N1947" s="164">
        <f ca="1">F1947*standardlact</f>
        <v>792.32435757934491</v>
      </c>
      <c r="O1947" s="164">
        <f ca="1">G1947*standardlact</f>
        <v>792.51305132750815</v>
      </c>
    </row>
    <row r="1948" spans="1:15" x14ac:dyDescent="0.25">
      <c r="A1948" s="128">
        <f>PTAinputs!A2231</f>
        <v>2221</v>
      </c>
      <c r="B1948" t="str">
        <f>PTAinputs!B2231</f>
        <v>291HO17047</v>
      </c>
      <c r="C1948" t="str">
        <f>PTAinputs!C2231</f>
        <v>HOCHN000015517047</v>
      </c>
      <c r="D1948" t="str">
        <f>PTAinputs!D2231</f>
        <v>15517047-ET</v>
      </c>
      <c r="E1948" s="164">
        <f>M1948/standardlact</f>
        <v>252.5179856115108</v>
      </c>
      <c r="F1948" s="164">
        <f ca="1">ANPV!D2231</f>
        <v>282.06717345950102</v>
      </c>
      <c r="G1948" s="164">
        <f ca="1">AVOC!AL2231</f>
        <v>278.91280337052467</v>
      </c>
      <c r="H1948">
        <f ca="1">RANK(E1948,OFFSET(E$4,0,0,10000,1))</f>
        <v>1945</v>
      </c>
      <c r="I1948">
        <f ca="1">RANK(F1948,OFFSET(F$4,0,0,10000,1))</f>
        <v>1963</v>
      </c>
      <c r="J1948">
        <f ca="1">RANK(G1948,OFFSET(G$4,0,0,10000,1))</f>
        <v>1964</v>
      </c>
      <c r="K1948">
        <f ca="1">H1948-I1948</f>
        <v>-18</v>
      </c>
      <c r="L1948">
        <f ca="1">H1948-J1948</f>
        <v>-19</v>
      </c>
      <c r="M1948" s="164">
        <f>PTAinputs!H2231</f>
        <v>702</v>
      </c>
      <c r="N1948" s="164">
        <f ca="1">F1948*standardlact</f>
        <v>784.14674221741279</v>
      </c>
      <c r="O1948" s="164">
        <f ca="1">G1948*standardlact</f>
        <v>775.37759337005855</v>
      </c>
    </row>
    <row r="1949" spans="1:15" x14ac:dyDescent="0.25">
      <c r="A1949" s="128">
        <f>PTAinputs!A434</f>
        <v>424</v>
      </c>
      <c r="B1949" t="str">
        <f>PTAinputs!B434</f>
        <v>542HO00795</v>
      </c>
      <c r="C1949" t="str">
        <f>PTAinputs!C434</f>
        <v>HO840003132117336</v>
      </c>
      <c r="D1949" t="str">
        <f>PTAinputs!D434</f>
        <v>PINE-TREE WHISKEY-ET</v>
      </c>
      <c r="E1949" s="164">
        <f>M1949/standardlact</f>
        <v>252.5179856115108</v>
      </c>
      <c r="F1949" s="164">
        <f ca="1">ANPV!D434</f>
        <v>283.89518851107061</v>
      </c>
      <c r="G1949" s="164">
        <f ca="1">AVOC!AL434</f>
        <v>279.42752993218221</v>
      </c>
      <c r="H1949">
        <f ca="1">RANK(E1949,OFFSET(E$4,0,0,10000,1))</f>
        <v>1945</v>
      </c>
      <c r="I1949">
        <f ca="1">RANK(F1949,OFFSET(F$4,0,0,10000,1))</f>
        <v>1940</v>
      </c>
      <c r="J1949">
        <f ca="1">RANK(G1949,OFFSET(G$4,0,0,10000,1))</f>
        <v>1954</v>
      </c>
      <c r="K1949">
        <f ca="1">H1949-I1949</f>
        <v>5</v>
      </c>
      <c r="L1949">
        <f ca="1">H1949-J1949</f>
        <v>-9</v>
      </c>
      <c r="M1949" s="164">
        <f>PTAinputs!H434</f>
        <v>702</v>
      </c>
      <c r="N1949" s="164">
        <f ca="1">F1949*standardlact</f>
        <v>789.22862406077627</v>
      </c>
      <c r="O1949" s="164">
        <f ca="1">G1949*standardlact</f>
        <v>776.80853321146651</v>
      </c>
    </row>
    <row r="1950" spans="1:15" x14ac:dyDescent="0.25">
      <c r="A1950" s="128">
        <f>PTAinputs!A1852</f>
        <v>1842</v>
      </c>
      <c r="B1950" t="str">
        <f>PTAinputs!B1852</f>
        <v>551HO03936</v>
      </c>
      <c r="C1950" t="str">
        <f>PTAinputs!C1852</f>
        <v>HOAUS000H02048940</v>
      </c>
      <c r="D1950">
        <f>PTAinputs!D1852</f>
        <v>0</v>
      </c>
      <c r="E1950" s="164">
        <f>M1950/standardlact</f>
        <v>252.5179856115108</v>
      </c>
      <c r="F1950" s="164">
        <f ca="1">ANPV!D1852</f>
        <v>284.06962207371004</v>
      </c>
      <c r="G1950" s="164">
        <f ca="1">AVOC!AL1852</f>
        <v>282.6358055748081</v>
      </c>
      <c r="H1950">
        <f ca="1">RANK(E1950,OFFSET(E$4,0,0,10000,1))</f>
        <v>1945</v>
      </c>
      <c r="I1950">
        <f ca="1">RANK(F1950,OFFSET(F$4,0,0,10000,1))</f>
        <v>1935</v>
      </c>
      <c r="J1950">
        <f ca="1">RANK(G1950,OFFSET(G$4,0,0,10000,1))</f>
        <v>1883</v>
      </c>
      <c r="K1950">
        <f ca="1">H1950-I1950</f>
        <v>10</v>
      </c>
      <c r="L1950">
        <f ca="1">H1950-J1950</f>
        <v>62</v>
      </c>
      <c r="M1950" s="164">
        <f>PTAinputs!H1852</f>
        <v>702</v>
      </c>
      <c r="N1950" s="164">
        <f ca="1">F1950*standardlact</f>
        <v>789.71354936491389</v>
      </c>
      <c r="O1950" s="164">
        <f ca="1">G1950*standardlact</f>
        <v>785.72753949796652</v>
      </c>
    </row>
    <row r="1951" spans="1:15" x14ac:dyDescent="0.25">
      <c r="A1951" s="128">
        <f>PTAinputs!A2870</f>
        <v>2860</v>
      </c>
      <c r="B1951" t="str">
        <f>PTAinputs!B2870</f>
        <v>307HO00005</v>
      </c>
      <c r="C1951" t="str">
        <f>PTAinputs!C2870</f>
        <v>HONLD000736800220</v>
      </c>
      <c r="D1951" t="str">
        <f>PTAinputs!D2870</f>
        <v>DG ALBERO ELDORADO</v>
      </c>
      <c r="E1951" s="164">
        <f>M1951/standardlact</f>
        <v>252.5179856115108</v>
      </c>
      <c r="F1951" s="164">
        <f ca="1">ANPV!D2870</f>
        <v>282.77714269411825</v>
      </c>
      <c r="G1951" s="164">
        <f ca="1">AVOC!AL2870</f>
        <v>282.98465777744633</v>
      </c>
      <c r="H1951">
        <f ca="1">RANK(E1951,OFFSET(E$4,0,0,10000,1))</f>
        <v>1945</v>
      </c>
      <c r="I1951">
        <f ca="1">RANK(F1951,OFFSET(F$4,0,0,10000,1))</f>
        <v>1955</v>
      </c>
      <c r="J1951">
        <f ca="1">RANK(G1951,OFFSET(G$4,0,0,10000,1))</f>
        <v>1868</v>
      </c>
      <c r="K1951">
        <f ca="1">H1951-I1951</f>
        <v>-10</v>
      </c>
      <c r="L1951">
        <f ca="1">H1951-J1951</f>
        <v>77</v>
      </c>
      <c r="M1951" s="164">
        <f>PTAinputs!H2870</f>
        <v>702</v>
      </c>
      <c r="N1951" s="164">
        <f ca="1">F1951*standardlact</f>
        <v>786.12045668964868</v>
      </c>
      <c r="O1951" s="164">
        <f ca="1">G1951*standardlact</f>
        <v>786.69734862130076</v>
      </c>
    </row>
    <row r="1952" spans="1:15" x14ac:dyDescent="0.25">
      <c r="A1952" s="128">
        <f>PTAinputs!A2526</f>
        <v>2516</v>
      </c>
      <c r="B1952" t="str">
        <f>PTAinputs!B2526</f>
        <v>288HO00211</v>
      </c>
      <c r="C1952" t="str">
        <f>PTAinputs!C2526</f>
        <v>HOESP071111683144</v>
      </c>
      <c r="D1952" t="str">
        <f>PTAinputs!D2526</f>
        <v>SANCREAM LUCKY</v>
      </c>
      <c r="E1952" s="164">
        <f>M1952/standardlact</f>
        <v>252.5179856115108</v>
      </c>
      <c r="F1952" s="164">
        <f ca="1">ANPV!D2526</f>
        <v>282.31729332240036</v>
      </c>
      <c r="G1952" s="164">
        <f ca="1">AVOC!AL2526</f>
        <v>283.08284121725728</v>
      </c>
      <c r="H1952">
        <f ca="1">RANK(E1952,OFFSET(E$4,0,0,10000,1))</f>
        <v>1945</v>
      </c>
      <c r="I1952">
        <f ca="1">RANK(F1952,OFFSET(F$4,0,0,10000,1))</f>
        <v>1959</v>
      </c>
      <c r="J1952">
        <f ca="1">RANK(G1952,OFFSET(G$4,0,0,10000,1))</f>
        <v>1861</v>
      </c>
      <c r="K1952">
        <f ca="1">H1952-I1952</f>
        <v>-14</v>
      </c>
      <c r="L1952">
        <f ca="1">H1952-J1952</f>
        <v>84</v>
      </c>
      <c r="M1952" s="164">
        <f>PTAinputs!H2526</f>
        <v>702</v>
      </c>
      <c r="N1952" s="164">
        <f ca="1">F1952*standardlact</f>
        <v>784.84207543627292</v>
      </c>
      <c r="O1952" s="164">
        <f ca="1">G1952*standardlact</f>
        <v>786.97029858397514</v>
      </c>
    </row>
    <row r="1953" spans="1:15" x14ac:dyDescent="0.25">
      <c r="A1953" s="128">
        <f>PTAinputs!A2823</f>
        <v>2813</v>
      </c>
      <c r="B1953" t="str">
        <f>PTAinputs!B2823</f>
        <v>288HO00232</v>
      </c>
      <c r="C1953" t="str">
        <f>PTAinputs!C2823</f>
        <v>HONLD000679520355</v>
      </c>
      <c r="D1953">
        <f>PTAinputs!D2823</f>
        <v>0</v>
      </c>
      <c r="E1953" s="164">
        <f>M1953/standardlact</f>
        <v>252.5179856115108</v>
      </c>
      <c r="F1953" s="164">
        <f ca="1">ANPV!D2823</f>
        <v>283.97638833049876</v>
      </c>
      <c r="G1953" s="164">
        <f ca="1">AVOC!AL2823</f>
        <v>286.4826640378779</v>
      </c>
      <c r="H1953">
        <f ca="1">RANK(E1953,OFFSET(E$4,0,0,10000,1))</f>
        <v>1945</v>
      </c>
      <c r="I1953">
        <f ca="1">RANK(F1953,OFFSET(F$4,0,0,10000,1))</f>
        <v>1937</v>
      </c>
      <c r="J1953">
        <f ca="1">RANK(G1953,OFFSET(G$4,0,0,10000,1))</f>
        <v>1784</v>
      </c>
      <c r="K1953">
        <f ca="1">H1953-I1953</f>
        <v>8</v>
      </c>
      <c r="L1953">
        <f ca="1">H1953-J1953</f>
        <v>161</v>
      </c>
      <c r="M1953" s="164">
        <f>PTAinputs!H2823</f>
        <v>702</v>
      </c>
      <c r="N1953" s="164">
        <f ca="1">F1953*standardlact</f>
        <v>789.45435955878656</v>
      </c>
      <c r="O1953" s="164">
        <f ca="1">G1953*standardlact</f>
        <v>796.4218060253005</v>
      </c>
    </row>
    <row r="1954" spans="1:15" x14ac:dyDescent="0.25">
      <c r="A1954" s="128">
        <f>PTAinputs!A1918</f>
        <v>1908</v>
      </c>
      <c r="B1954" t="str">
        <f>PTAinputs!B1918</f>
        <v>011HO11737</v>
      </c>
      <c r="C1954" t="str">
        <f>PTAinputs!C1918</f>
        <v>HOCAN000012278121</v>
      </c>
      <c r="D1954" t="str">
        <f>PTAinputs!D1918</f>
        <v>PROGENESIS ALTAHIDALGO</v>
      </c>
      <c r="E1954" s="164">
        <f>M1954/standardlact</f>
        <v>252.5179856115108</v>
      </c>
      <c r="F1954" s="164">
        <f ca="1">ANPV!D1918</f>
        <v>283.21734370235345</v>
      </c>
      <c r="G1954" s="164">
        <f ca="1">AVOC!AL1918</f>
        <v>288.96088472532682</v>
      </c>
      <c r="H1954">
        <f ca="1">RANK(E1954,OFFSET(E$4,0,0,10000,1))</f>
        <v>1945</v>
      </c>
      <c r="I1954">
        <f ca="1">RANK(F1954,OFFSET(F$4,0,0,10000,1))</f>
        <v>1950</v>
      </c>
      <c r="J1954">
        <f ca="1">RANK(G1954,OFFSET(G$4,0,0,10000,1))</f>
        <v>1730</v>
      </c>
      <c r="K1954">
        <f ca="1">H1954-I1954</f>
        <v>-5</v>
      </c>
      <c r="L1954">
        <f ca="1">H1954-J1954</f>
        <v>215</v>
      </c>
      <c r="M1954" s="164">
        <f>PTAinputs!H1918</f>
        <v>702</v>
      </c>
      <c r="N1954" s="164">
        <f ca="1">F1954*standardlact</f>
        <v>787.3442154925425</v>
      </c>
      <c r="O1954" s="164">
        <f ca="1">G1954*standardlact</f>
        <v>803.31125953640856</v>
      </c>
    </row>
    <row r="1955" spans="1:15" x14ac:dyDescent="0.25">
      <c r="A1955" s="128">
        <f>PTAinputs!A2489</f>
        <v>2479</v>
      </c>
      <c r="B1955" t="str">
        <f>PTAinputs!B2489</f>
        <v>202HO01693</v>
      </c>
      <c r="C1955" t="str">
        <f>PTAinputs!C2489</f>
        <v>HODEU001404580581</v>
      </c>
      <c r="D1955" t="str">
        <f>PTAinputs!D2489</f>
        <v>HPH Damonti</v>
      </c>
      <c r="E1955" s="164">
        <f>M1955/standardlact</f>
        <v>252.15827338129498</v>
      </c>
      <c r="F1955" s="164">
        <f ca="1">ANPV!D2489</f>
        <v>280.35849385385262</v>
      </c>
      <c r="G1955" s="164">
        <f ca="1">AVOC!AL2489</f>
        <v>269.89201370121054</v>
      </c>
      <c r="H1955">
        <f ca="1">RANK(E1955,OFFSET(E$4,0,0,10000,1))</f>
        <v>1952</v>
      </c>
      <c r="I1955">
        <f ca="1">RANK(F1955,OFFSET(F$4,0,0,10000,1))</f>
        <v>1991</v>
      </c>
      <c r="J1955">
        <f ca="1">RANK(G1955,OFFSET(G$4,0,0,10000,1))</f>
        <v>2174</v>
      </c>
      <c r="K1955">
        <f ca="1">H1955-I1955</f>
        <v>-39</v>
      </c>
      <c r="L1955">
        <f ca="1">H1955-J1955</f>
        <v>-222</v>
      </c>
      <c r="M1955" s="164">
        <f>PTAinputs!H2489</f>
        <v>701</v>
      </c>
      <c r="N1955" s="164">
        <f ca="1">F1955*standardlact</f>
        <v>779.39661291371021</v>
      </c>
      <c r="O1955" s="164">
        <f ca="1">G1955*standardlact</f>
        <v>750.29979808936525</v>
      </c>
    </row>
    <row r="1956" spans="1:15" x14ac:dyDescent="0.25">
      <c r="A1956" s="128">
        <f>PTAinputs!A1971</f>
        <v>1961</v>
      </c>
      <c r="B1956" t="str">
        <f>PTAinputs!B1971</f>
        <v>777HO11077</v>
      </c>
      <c r="C1956" t="str">
        <f>PTAinputs!C1971</f>
        <v>HOCAN000012719193</v>
      </c>
      <c r="D1956" t="str">
        <f>PTAinputs!D1971</f>
        <v>PROGENESIS PARKAVENUE</v>
      </c>
      <c r="E1956" s="164">
        <f>M1956/standardlact</f>
        <v>252.15827338129498</v>
      </c>
      <c r="F1956" s="164">
        <f ca="1">ANPV!D1971</f>
        <v>281.89730343261266</v>
      </c>
      <c r="G1956" s="164">
        <f ca="1">AVOC!AL1971</f>
        <v>273.85098670253711</v>
      </c>
      <c r="H1956">
        <f ca="1">RANK(E1956,OFFSET(E$4,0,0,10000,1))</f>
        <v>1952</v>
      </c>
      <c r="I1956">
        <f ca="1">RANK(F1956,OFFSET(F$4,0,0,10000,1))</f>
        <v>1966</v>
      </c>
      <c r="J1956">
        <f ca="1">RANK(G1956,OFFSET(G$4,0,0,10000,1))</f>
        <v>2087</v>
      </c>
      <c r="K1956">
        <f ca="1">H1956-I1956</f>
        <v>-14</v>
      </c>
      <c r="L1956">
        <f ca="1">H1956-J1956</f>
        <v>-135</v>
      </c>
      <c r="M1956" s="164">
        <f>PTAinputs!H1971</f>
        <v>701</v>
      </c>
      <c r="N1956" s="164">
        <f ca="1">F1956*standardlact</f>
        <v>783.67450354266316</v>
      </c>
      <c r="O1956" s="164">
        <f ca="1">G1956*standardlact</f>
        <v>761.30574303305309</v>
      </c>
    </row>
    <row r="1957" spans="1:15" x14ac:dyDescent="0.25">
      <c r="A1957" s="128">
        <f>PTAinputs!A371</f>
        <v>361</v>
      </c>
      <c r="B1957" t="str">
        <f>PTAinputs!B371</f>
        <v>011HO11736</v>
      </c>
      <c r="C1957" t="str">
        <f>PTAinputs!C371</f>
        <v>HO840003130641796</v>
      </c>
      <c r="D1957" t="str">
        <f>PTAinputs!D371</f>
        <v>PEAK ALTARECOIL-ET</v>
      </c>
      <c r="E1957" s="164">
        <f>M1957/standardlact</f>
        <v>252.15827338129498</v>
      </c>
      <c r="F1957" s="164">
        <f ca="1">ANPV!D371</f>
        <v>284.07567388429067</v>
      </c>
      <c r="G1957" s="164">
        <f ca="1">AVOC!AL371</f>
        <v>277.35501280859432</v>
      </c>
      <c r="H1957">
        <f ca="1">RANK(E1957,OFFSET(E$4,0,0,10000,1))</f>
        <v>1952</v>
      </c>
      <c r="I1957">
        <f ca="1">RANK(F1957,OFFSET(F$4,0,0,10000,1))</f>
        <v>1934</v>
      </c>
      <c r="J1957">
        <f ca="1">RANK(G1957,OFFSET(G$4,0,0,10000,1))</f>
        <v>2006</v>
      </c>
      <c r="K1957">
        <f ca="1">H1957-I1957</f>
        <v>18</v>
      </c>
      <c r="L1957">
        <f ca="1">H1957-J1957</f>
        <v>-54</v>
      </c>
      <c r="M1957" s="164">
        <f>PTAinputs!H371</f>
        <v>701</v>
      </c>
      <c r="N1957" s="164">
        <f ca="1">F1957*standardlact</f>
        <v>789.73037339832797</v>
      </c>
      <c r="O1957" s="164">
        <f ca="1">G1957*standardlact</f>
        <v>771.04693560789212</v>
      </c>
    </row>
    <row r="1958" spans="1:15" x14ac:dyDescent="0.25">
      <c r="A1958" s="128">
        <f>PTAinputs!A2361</f>
        <v>2351</v>
      </c>
      <c r="B1958" t="str">
        <f>PTAinputs!B2361</f>
        <v>526HO00067</v>
      </c>
      <c r="C1958" t="str">
        <f>PTAinputs!C2361</f>
        <v>HOCZE000094578064</v>
      </c>
      <c r="D1958" t="str">
        <f>PTAinputs!D2361</f>
        <v>NO-PE ADONIS-ET</v>
      </c>
      <c r="E1958" s="164">
        <f>M1958/standardlact</f>
        <v>252.15827338129498</v>
      </c>
      <c r="F1958" s="164">
        <f ca="1">ANPV!D2361</f>
        <v>282.71877733695709</v>
      </c>
      <c r="G1958" s="164">
        <f ca="1">AVOC!AL2361</f>
        <v>282.06173550040495</v>
      </c>
      <c r="H1958">
        <f ca="1">RANK(E1958,OFFSET(E$4,0,0,10000,1))</f>
        <v>1952</v>
      </c>
      <c r="I1958">
        <f ca="1">RANK(F1958,OFFSET(F$4,0,0,10000,1))</f>
        <v>1956</v>
      </c>
      <c r="J1958">
        <f ca="1">RANK(G1958,OFFSET(G$4,0,0,10000,1))</f>
        <v>1902</v>
      </c>
      <c r="K1958">
        <f ca="1">H1958-I1958</f>
        <v>-4</v>
      </c>
      <c r="L1958">
        <f ca="1">H1958-J1958</f>
        <v>50</v>
      </c>
      <c r="M1958" s="164">
        <f>PTAinputs!H2361</f>
        <v>701</v>
      </c>
      <c r="N1958" s="164">
        <f ca="1">F1958*standardlact</f>
        <v>785.95820099674063</v>
      </c>
      <c r="O1958" s="164">
        <f ca="1">G1958*standardlact</f>
        <v>784.13162469112569</v>
      </c>
    </row>
    <row r="1959" spans="1:15" x14ac:dyDescent="0.25">
      <c r="A1959" s="128">
        <f>PTAinputs!A587</f>
        <v>577</v>
      </c>
      <c r="B1959" t="str">
        <f>PTAinputs!B587</f>
        <v>551HO03374</v>
      </c>
      <c r="C1959" t="str">
        <f>PTAinputs!C587</f>
        <v>HO840003132621219</v>
      </c>
      <c r="D1959" t="str">
        <f>PTAinputs!D587</f>
        <v>KCCK PAT ADIDAS-RED-ET</v>
      </c>
      <c r="E1959" s="164">
        <f>M1959/standardlact</f>
        <v>252.15827338129498</v>
      </c>
      <c r="F1959" s="164">
        <f ca="1">ANPV!D587</f>
        <v>284.08084746961669</v>
      </c>
      <c r="G1959" s="164">
        <f ca="1">AVOC!AL587</f>
        <v>283.08127763662878</v>
      </c>
      <c r="H1959">
        <f ca="1">RANK(E1959,OFFSET(E$4,0,0,10000,1))</f>
        <v>1952</v>
      </c>
      <c r="I1959">
        <f ca="1">RANK(F1959,OFFSET(F$4,0,0,10000,1))</f>
        <v>1933</v>
      </c>
      <c r="J1959">
        <f ca="1">RANK(G1959,OFFSET(G$4,0,0,10000,1))</f>
        <v>1862</v>
      </c>
      <c r="K1959">
        <f ca="1">H1959-I1959</f>
        <v>19</v>
      </c>
      <c r="L1959">
        <f ca="1">H1959-J1959</f>
        <v>90</v>
      </c>
      <c r="M1959" s="164">
        <f>PTAinputs!H587</f>
        <v>701</v>
      </c>
      <c r="N1959" s="164">
        <f ca="1">F1959*standardlact</f>
        <v>789.7447559655343</v>
      </c>
      <c r="O1959" s="164">
        <f ca="1">G1959*standardlact</f>
        <v>786.96595182982799</v>
      </c>
    </row>
    <row r="1960" spans="1:15" x14ac:dyDescent="0.25">
      <c r="A1960" s="128">
        <f>PTAinputs!A2443</f>
        <v>2433</v>
      </c>
      <c r="B1960" t="str">
        <f>PTAinputs!B2443</f>
        <v>182HO01009</v>
      </c>
      <c r="C1960" t="str">
        <f>PTAinputs!C2443</f>
        <v>HODEU000539675097</v>
      </c>
      <c r="D1960" t="str">
        <f>PTAinputs!D2443</f>
        <v>Wilder Hondo</v>
      </c>
      <c r="E1960" s="164">
        <f>M1960/standardlact</f>
        <v>252.15827338129498</v>
      </c>
      <c r="F1960" s="164">
        <f ca="1">ANPV!D2443</f>
        <v>283.67775443551398</v>
      </c>
      <c r="G1960" s="164">
        <f ca="1">AVOC!AL2443</f>
        <v>283.65414107461061</v>
      </c>
      <c r="H1960">
        <f ca="1">RANK(E1960,OFFSET(E$4,0,0,10000,1))</f>
        <v>1952</v>
      </c>
      <c r="I1960">
        <f ca="1">RANK(F1960,OFFSET(F$4,0,0,10000,1))</f>
        <v>1946</v>
      </c>
      <c r="J1960">
        <f ca="1">RANK(G1960,OFFSET(G$4,0,0,10000,1))</f>
        <v>1849</v>
      </c>
      <c r="K1960">
        <f ca="1">H1960-I1960</f>
        <v>6</v>
      </c>
      <c r="L1960">
        <f ca="1">H1960-J1960</f>
        <v>103</v>
      </c>
      <c r="M1960" s="164">
        <f>PTAinputs!H2443</f>
        <v>701</v>
      </c>
      <c r="N1960" s="164">
        <f ca="1">F1960*standardlact</f>
        <v>788.62415733072885</v>
      </c>
      <c r="O1960" s="164">
        <f ca="1">G1960*standardlact</f>
        <v>788.55851218741748</v>
      </c>
    </row>
    <row r="1961" spans="1:15" x14ac:dyDescent="0.25">
      <c r="A1961" s="128">
        <f>PTAinputs!A641</f>
        <v>631</v>
      </c>
      <c r="B1961" t="str">
        <f>PTAinputs!B641</f>
        <v>551HO03499</v>
      </c>
      <c r="C1961" t="str">
        <f>PTAinputs!C641</f>
        <v>HO840003133791640</v>
      </c>
      <c r="D1961" t="str">
        <f>PTAinputs!D641</f>
        <v>KENMORE JEDI SKYWALKER-ET</v>
      </c>
      <c r="E1961" s="164">
        <f>M1961/standardlact</f>
        <v>251.79856115107916</v>
      </c>
      <c r="F1961" s="164">
        <f ca="1">ANPV!D641</f>
        <v>280.27624958813567</v>
      </c>
      <c r="G1961" s="164">
        <f ca="1">AVOC!AL641</f>
        <v>268.44812504610849</v>
      </c>
      <c r="H1961">
        <f ca="1">RANK(E1961,OFFSET(E$4,0,0,10000,1))</f>
        <v>1958</v>
      </c>
      <c r="I1961">
        <f ca="1">RANK(F1961,OFFSET(F$4,0,0,10000,1))</f>
        <v>1993</v>
      </c>
      <c r="J1961">
        <f ca="1">RANK(G1961,OFFSET(G$4,0,0,10000,1))</f>
        <v>2207</v>
      </c>
      <c r="K1961">
        <f ca="1">H1961-I1961</f>
        <v>-35</v>
      </c>
      <c r="L1961">
        <f ca="1">H1961-J1961</f>
        <v>-249</v>
      </c>
      <c r="M1961" s="164">
        <f>PTAinputs!H641</f>
        <v>700</v>
      </c>
      <c r="N1961" s="164">
        <f ca="1">F1961*standardlact</f>
        <v>779.16797385501707</v>
      </c>
      <c r="O1961" s="164">
        <f ca="1">G1961*standardlact</f>
        <v>746.28578762818154</v>
      </c>
    </row>
    <row r="1962" spans="1:15" x14ac:dyDescent="0.25">
      <c r="A1962" s="128">
        <f>PTAinputs!A878</f>
        <v>868</v>
      </c>
      <c r="B1962" t="str">
        <f>PTAinputs!B878</f>
        <v>551HO03567</v>
      </c>
      <c r="C1962" t="str">
        <f>PTAinputs!C878</f>
        <v>HO840003139851164</v>
      </c>
      <c r="D1962" t="str">
        <f>PTAinputs!D878</f>
        <v>KINGS-RANSOM SCORE-ET</v>
      </c>
      <c r="E1962" s="164">
        <f>M1962/standardlact</f>
        <v>251.79856115107916</v>
      </c>
      <c r="F1962" s="164">
        <f ca="1">ANPV!D878</f>
        <v>281.59970498538286</v>
      </c>
      <c r="G1962" s="164">
        <f ca="1">AVOC!AL878</f>
        <v>272.25705813155298</v>
      </c>
      <c r="H1962">
        <f ca="1">RANK(E1962,OFFSET(E$4,0,0,10000,1))</f>
        <v>1958</v>
      </c>
      <c r="I1962">
        <f ca="1">RANK(F1962,OFFSET(F$4,0,0,10000,1))</f>
        <v>1971</v>
      </c>
      <c r="J1962">
        <f ca="1">RANK(G1962,OFFSET(G$4,0,0,10000,1))</f>
        <v>2116</v>
      </c>
      <c r="K1962">
        <f ca="1">H1962-I1962</f>
        <v>-13</v>
      </c>
      <c r="L1962">
        <f ca="1">H1962-J1962</f>
        <v>-158</v>
      </c>
      <c r="M1962" s="164">
        <f>PTAinputs!H878</f>
        <v>700</v>
      </c>
      <c r="N1962" s="164">
        <f ca="1">F1962*standardlact</f>
        <v>782.84717985936425</v>
      </c>
      <c r="O1962" s="164">
        <f ca="1">G1962*standardlact</f>
        <v>756.87462160571727</v>
      </c>
    </row>
    <row r="1963" spans="1:15" x14ac:dyDescent="0.25">
      <c r="A1963" s="128">
        <f>PTAinputs!A2825</f>
        <v>2815</v>
      </c>
      <c r="B1963" t="str">
        <f>PTAinputs!B2825</f>
        <v>319HO00008</v>
      </c>
      <c r="C1963" t="str">
        <f>PTAinputs!C2825</f>
        <v>HONLD000681609851</v>
      </c>
      <c r="D1963" t="str">
        <f>PTAinputs!D2825</f>
        <v>Vekis DG Danick</v>
      </c>
      <c r="E1963" s="164">
        <f>M1963/standardlact</f>
        <v>251.79856115107916</v>
      </c>
      <c r="F1963" s="164">
        <f ca="1">ANPV!D2825</f>
        <v>283.14691767873245</v>
      </c>
      <c r="G1963" s="164">
        <f ca="1">AVOC!AL2825</f>
        <v>276.18258704098821</v>
      </c>
      <c r="H1963">
        <f ca="1">RANK(E1963,OFFSET(E$4,0,0,10000,1))</f>
        <v>1958</v>
      </c>
      <c r="I1963">
        <f ca="1">RANK(F1963,OFFSET(F$4,0,0,10000,1))</f>
        <v>1951</v>
      </c>
      <c r="J1963">
        <f ca="1">RANK(G1963,OFFSET(G$4,0,0,10000,1))</f>
        <v>2031</v>
      </c>
      <c r="K1963">
        <f ca="1">H1963-I1963</f>
        <v>7</v>
      </c>
      <c r="L1963">
        <f ca="1">H1963-J1963</f>
        <v>-73</v>
      </c>
      <c r="M1963" s="164">
        <f>PTAinputs!H2825</f>
        <v>700</v>
      </c>
      <c r="N1963" s="164">
        <f ca="1">F1963*standardlact</f>
        <v>787.14843114687619</v>
      </c>
      <c r="O1963" s="164">
        <f ca="1">G1963*standardlact</f>
        <v>767.7875919739472</v>
      </c>
    </row>
    <row r="1964" spans="1:15" x14ac:dyDescent="0.25">
      <c r="A1964" s="128">
        <f>PTAinputs!A258</f>
        <v>248</v>
      </c>
      <c r="B1964" t="str">
        <f>PTAinputs!B258</f>
        <v>029HO18136</v>
      </c>
      <c r="C1964" t="str">
        <f>PTAinputs!C258</f>
        <v>HO840003127335079</v>
      </c>
      <c r="D1964" t="str">
        <f>PTAinputs!D258</f>
        <v>DE-SU 12925 KEENAN</v>
      </c>
      <c r="E1964" s="164">
        <f>M1964/standardlact</f>
        <v>251.79856115107916</v>
      </c>
      <c r="F1964" s="164">
        <f ca="1">ANPV!D258</f>
        <v>282.96552945434235</v>
      </c>
      <c r="G1964" s="164">
        <f ca="1">AVOC!AL258</f>
        <v>279.15608022510594</v>
      </c>
      <c r="H1964">
        <f ca="1">RANK(E1964,OFFSET(E$4,0,0,10000,1))</f>
        <v>1958</v>
      </c>
      <c r="I1964">
        <f ca="1">RANK(F1964,OFFSET(F$4,0,0,10000,1))</f>
        <v>1953</v>
      </c>
      <c r="J1964">
        <f ca="1">RANK(G1964,OFFSET(G$4,0,0,10000,1))</f>
        <v>1960</v>
      </c>
      <c r="K1964">
        <f ca="1">H1964-I1964</f>
        <v>5</v>
      </c>
      <c r="L1964">
        <f ca="1">H1964-J1964</f>
        <v>-2</v>
      </c>
      <c r="M1964" s="164">
        <f>PTAinputs!H258</f>
        <v>700</v>
      </c>
      <c r="N1964" s="164">
        <f ca="1">F1964*standardlact</f>
        <v>786.64417188307164</v>
      </c>
      <c r="O1964" s="164">
        <f ca="1">G1964*standardlact</f>
        <v>776.0539030257944</v>
      </c>
    </row>
    <row r="1965" spans="1:15" x14ac:dyDescent="0.25">
      <c r="A1965" s="128">
        <f>PTAinputs!A882</f>
        <v>872</v>
      </c>
      <c r="B1965" t="str">
        <f>PTAinputs!B882</f>
        <v>551HO03609</v>
      </c>
      <c r="C1965" t="str">
        <f>PTAinputs!C882</f>
        <v>HO840003139851559</v>
      </c>
      <c r="D1965" t="str">
        <f>PTAinputs!D882</f>
        <v>STANTONS SS EASTWOOD-ET</v>
      </c>
      <c r="E1965" s="164">
        <f>M1965/standardlact</f>
        <v>251.79856115107916</v>
      </c>
      <c r="F1965" s="164">
        <f ca="1">ANPV!D882</f>
        <v>282.06648631270662</v>
      </c>
      <c r="G1965" s="164">
        <f ca="1">AVOC!AL882</f>
        <v>279.35711114435105</v>
      </c>
      <c r="H1965">
        <f ca="1">RANK(E1965,OFFSET(E$4,0,0,10000,1))</f>
        <v>1958</v>
      </c>
      <c r="I1965">
        <f ca="1">RANK(F1965,OFFSET(F$4,0,0,10000,1))</f>
        <v>1964</v>
      </c>
      <c r="J1965">
        <f ca="1">RANK(G1965,OFFSET(G$4,0,0,10000,1))</f>
        <v>1955</v>
      </c>
      <c r="K1965">
        <f ca="1">H1965-I1965</f>
        <v>-6</v>
      </c>
      <c r="L1965">
        <f ca="1">H1965-J1965</f>
        <v>3</v>
      </c>
      <c r="M1965" s="164">
        <f>PTAinputs!H882</f>
        <v>700</v>
      </c>
      <c r="N1965" s="164">
        <f ca="1">F1965*standardlact</f>
        <v>784.14483194932438</v>
      </c>
      <c r="O1965" s="164">
        <f ca="1">G1965*standardlact</f>
        <v>776.61276898129586</v>
      </c>
    </row>
    <row r="1966" spans="1:15" x14ac:dyDescent="0.25">
      <c r="A1966" s="128">
        <f>PTAinputs!A1057</f>
        <v>1047</v>
      </c>
      <c r="B1966" t="str">
        <f>PTAinputs!B1057</f>
        <v>011HO12208</v>
      </c>
      <c r="C1966" t="str">
        <f>PTAinputs!C1057</f>
        <v>HO840003142181280</v>
      </c>
      <c r="D1966" t="str">
        <f>PTAinputs!D1057</f>
        <v>PEAK ALTAKADERO-ET</v>
      </c>
      <c r="E1966" s="164">
        <f>M1966/standardlact</f>
        <v>251.79856115107916</v>
      </c>
      <c r="F1966" s="164">
        <f ca="1">ANPV!D1057</f>
        <v>282.2962735030755</v>
      </c>
      <c r="G1966" s="164">
        <f ca="1">AVOC!AL1057</f>
        <v>279.9757935492886</v>
      </c>
      <c r="H1966">
        <f ca="1">RANK(E1966,OFFSET(E$4,0,0,10000,1))</f>
        <v>1958</v>
      </c>
      <c r="I1966">
        <f ca="1">RANK(F1966,OFFSET(F$4,0,0,10000,1))</f>
        <v>1960</v>
      </c>
      <c r="J1966">
        <f ca="1">RANK(G1966,OFFSET(G$4,0,0,10000,1))</f>
        <v>1941</v>
      </c>
      <c r="K1966">
        <f ca="1">H1966-I1966</f>
        <v>-2</v>
      </c>
      <c r="L1966">
        <f ca="1">H1966-J1966</f>
        <v>17</v>
      </c>
      <c r="M1966" s="164">
        <f>PTAinputs!H1057</f>
        <v>700</v>
      </c>
      <c r="N1966" s="164">
        <f ca="1">F1966*standardlact</f>
        <v>784.78364033854984</v>
      </c>
      <c r="O1966" s="164">
        <f ca="1">G1966*standardlact</f>
        <v>778.33270606702229</v>
      </c>
    </row>
    <row r="1967" spans="1:15" x14ac:dyDescent="0.25">
      <c r="A1967" s="128">
        <f>PTAinputs!A1704</f>
        <v>1694</v>
      </c>
      <c r="B1967" t="str">
        <f>PTAinputs!B1704</f>
        <v>014HO14659</v>
      </c>
      <c r="C1967" t="str">
        <f>PTAinputs!C1704</f>
        <v>HO840003151588970</v>
      </c>
      <c r="D1967" t="str">
        <f>PTAinputs!D1704</f>
        <v>S-S-I SIMPL THREEPEAT-PP-ET</v>
      </c>
      <c r="E1967" s="164">
        <f>M1967/standardlact</f>
        <v>251.79856115107916</v>
      </c>
      <c r="F1967" s="164">
        <f ca="1">ANPV!D1704</f>
        <v>281.89027071619716</v>
      </c>
      <c r="G1967" s="164">
        <f ca="1">AVOC!AL1704</f>
        <v>280.11195560683501</v>
      </c>
      <c r="H1967">
        <f ca="1">RANK(E1967,OFFSET(E$4,0,0,10000,1))</f>
        <v>1958</v>
      </c>
      <c r="I1967">
        <f ca="1">RANK(F1967,OFFSET(F$4,0,0,10000,1))</f>
        <v>1967</v>
      </c>
      <c r="J1967">
        <f ca="1">RANK(G1967,OFFSET(G$4,0,0,10000,1))</f>
        <v>1936</v>
      </c>
      <c r="K1967">
        <f ca="1">H1967-I1967</f>
        <v>-9</v>
      </c>
      <c r="L1967">
        <f ca="1">H1967-J1967</f>
        <v>22</v>
      </c>
      <c r="M1967" s="164">
        <f>PTAinputs!H1704</f>
        <v>700</v>
      </c>
      <c r="N1967" s="164">
        <f ca="1">F1967*standardlact</f>
        <v>783.65495259102806</v>
      </c>
      <c r="O1967" s="164">
        <f ca="1">G1967*standardlact</f>
        <v>778.71123658700128</v>
      </c>
    </row>
    <row r="1968" spans="1:15" x14ac:dyDescent="0.25">
      <c r="A1968" s="128">
        <f>PTAinputs!A3267</f>
        <v>3257</v>
      </c>
      <c r="B1968" t="str">
        <f>PTAinputs!B3267</f>
        <v>551HO03525</v>
      </c>
      <c r="C1968" t="str">
        <f>PTAinputs!C3267</f>
        <v>HOUSA000144036309</v>
      </c>
      <c r="D1968" t="str">
        <f>PTAinputs!D3267</f>
        <v>BGP MODESTY HOORAH-ET</v>
      </c>
      <c r="E1968" s="164">
        <f>M1968/standardlact</f>
        <v>251.79856115107916</v>
      </c>
      <c r="F1968" s="164">
        <f ca="1">ANPV!D3267</f>
        <v>283.70840231221041</v>
      </c>
      <c r="G1968" s="164">
        <f ca="1">AVOC!AL3267</f>
        <v>281.04735458469594</v>
      </c>
      <c r="H1968">
        <f ca="1">RANK(E1968,OFFSET(E$4,0,0,10000,1))</f>
        <v>1958</v>
      </c>
      <c r="I1968">
        <f ca="1">RANK(F1968,OFFSET(F$4,0,0,10000,1))</f>
        <v>1943</v>
      </c>
      <c r="J1968">
        <f ca="1">RANK(G1968,OFFSET(G$4,0,0,10000,1))</f>
        <v>1921</v>
      </c>
      <c r="K1968">
        <f ca="1">H1968-I1968</f>
        <v>15</v>
      </c>
      <c r="L1968">
        <f ca="1">H1968-J1968</f>
        <v>37</v>
      </c>
      <c r="M1968" s="164">
        <f>PTAinputs!H3267</f>
        <v>700</v>
      </c>
      <c r="N1968" s="164">
        <f ca="1">F1968*standardlact</f>
        <v>788.70935842794484</v>
      </c>
      <c r="O1968" s="164">
        <f ca="1">G1968*standardlact</f>
        <v>781.3116457454546</v>
      </c>
    </row>
    <row r="1969" spans="1:15" x14ac:dyDescent="0.25">
      <c r="A1969" s="128">
        <f>PTAinputs!A3061</f>
        <v>3051</v>
      </c>
      <c r="B1969" t="str">
        <f>PTAinputs!B3061</f>
        <v>011HO11434</v>
      </c>
      <c r="C1969" t="str">
        <f>PTAinputs!C3061</f>
        <v>HOUSA000071286351</v>
      </c>
      <c r="D1969" t="str">
        <f>PTAinputs!D3061</f>
        <v>HAR-DALE-ACRES-JP ALTACR-ET</v>
      </c>
      <c r="E1969" s="164">
        <f>M1969/standardlact</f>
        <v>251.79856115107916</v>
      </c>
      <c r="F1969" s="164">
        <f ca="1">ANPV!D3061</f>
        <v>283.3638277324248</v>
      </c>
      <c r="G1969" s="164">
        <f ca="1">AVOC!AL3061</f>
        <v>282.98293687128267</v>
      </c>
      <c r="H1969">
        <f ca="1">RANK(E1969,OFFSET(E$4,0,0,10000,1))</f>
        <v>1958</v>
      </c>
      <c r="I1969">
        <f ca="1">RANK(F1969,OFFSET(F$4,0,0,10000,1))</f>
        <v>1948</v>
      </c>
      <c r="J1969">
        <f ca="1">RANK(G1969,OFFSET(G$4,0,0,10000,1))</f>
        <v>1869</v>
      </c>
      <c r="K1969">
        <f ca="1">H1969-I1969</f>
        <v>10</v>
      </c>
      <c r="L1969">
        <f ca="1">H1969-J1969</f>
        <v>89</v>
      </c>
      <c r="M1969" s="164">
        <f>PTAinputs!H3061</f>
        <v>700</v>
      </c>
      <c r="N1969" s="164">
        <f ca="1">F1969*standardlact</f>
        <v>787.75144109614087</v>
      </c>
      <c r="O1969" s="164">
        <f ca="1">G1969*standardlact</f>
        <v>786.69256450216574</v>
      </c>
    </row>
    <row r="1970" spans="1:15" x14ac:dyDescent="0.25">
      <c r="A1970" s="128">
        <f>PTAinputs!A55</f>
        <v>45</v>
      </c>
      <c r="B1970" t="str">
        <f>PTAinputs!B55</f>
        <v>551HO03453</v>
      </c>
      <c r="C1970" t="str">
        <f>PTAinputs!C55</f>
        <v>HO840003010364852</v>
      </c>
      <c r="D1970" t="str">
        <f>PTAinputs!D55</f>
        <v>ST GEN SILVER BULLION-ET</v>
      </c>
      <c r="E1970" s="164">
        <f>M1970/standardlact</f>
        <v>251.79856115107916</v>
      </c>
      <c r="F1970" s="164">
        <f ca="1">ANPV!D55</f>
        <v>282.95166266458341</v>
      </c>
      <c r="G1970" s="164">
        <f ca="1">AVOC!AL55</f>
        <v>283.55277169362324</v>
      </c>
      <c r="H1970">
        <f ca="1">RANK(E1970,OFFSET(E$4,0,0,10000,1))</f>
        <v>1958</v>
      </c>
      <c r="I1970">
        <f ca="1">RANK(F1970,OFFSET(F$4,0,0,10000,1))</f>
        <v>1954</v>
      </c>
      <c r="J1970">
        <f ca="1">RANK(G1970,OFFSET(G$4,0,0,10000,1))</f>
        <v>1852</v>
      </c>
      <c r="K1970">
        <f ca="1">H1970-I1970</f>
        <v>4</v>
      </c>
      <c r="L1970">
        <f ca="1">H1970-J1970</f>
        <v>106</v>
      </c>
      <c r="M1970" s="164">
        <f>PTAinputs!H55</f>
        <v>700</v>
      </c>
      <c r="N1970" s="164">
        <f ca="1">F1970*standardlact</f>
        <v>786.60562220754184</v>
      </c>
      <c r="O1970" s="164">
        <f ca="1">G1970*standardlact</f>
        <v>788.27670530827254</v>
      </c>
    </row>
    <row r="1971" spans="1:15" x14ac:dyDescent="0.25">
      <c r="A1971" s="128">
        <f>PTAinputs!A3196</f>
        <v>3186</v>
      </c>
      <c r="B1971" t="str">
        <f>PTAinputs!B3196</f>
        <v>029HO18131</v>
      </c>
      <c r="C1971" t="str">
        <f>PTAinputs!C3196</f>
        <v>HOUSA000074049749</v>
      </c>
      <c r="D1971" t="str">
        <f>PTAinputs!D3196</f>
        <v>GOLD-N-OAKS SHRIEK-ET</v>
      </c>
      <c r="E1971" s="164">
        <f>M1971/standardlact</f>
        <v>251.79856115107916</v>
      </c>
      <c r="F1971" s="164">
        <f ca="1">ANPV!D3196</f>
        <v>283.36999629348207</v>
      </c>
      <c r="G1971" s="164">
        <f ca="1">AVOC!AL3196</f>
        <v>284.29944379314827</v>
      </c>
      <c r="H1971">
        <f ca="1">RANK(E1971,OFFSET(E$4,0,0,10000,1))</f>
        <v>1958</v>
      </c>
      <c r="I1971">
        <f ca="1">RANK(F1971,OFFSET(F$4,0,0,10000,1))</f>
        <v>1947</v>
      </c>
      <c r="J1971">
        <f ca="1">RANK(G1971,OFFSET(G$4,0,0,10000,1))</f>
        <v>1833</v>
      </c>
      <c r="K1971">
        <f ca="1">H1971-I1971</f>
        <v>11</v>
      </c>
      <c r="L1971">
        <f ca="1">H1971-J1971</f>
        <v>125</v>
      </c>
      <c r="M1971" s="164">
        <f>PTAinputs!H3196</f>
        <v>700</v>
      </c>
      <c r="N1971" s="164">
        <f ca="1">F1971*standardlact</f>
        <v>787.76858969588011</v>
      </c>
      <c r="O1971" s="164">
        <f ca="1">G1971*standardlact</f>
        <v>790.35245374495219</v>
      </c>
    </row>
    <row r="1972" spans="1:15" x14ac:dyDescent="0.25">
      <c r="A1972" s="128">
        <f>PTAinputs!A303</f>
        <v>293</v>
      </c>
      <c r="B1972" t="str">
        <f>PTAinputs!B303</f>
        <v>044HO00471</v>
      </c>
      <c r="C1972" t="str">
        <f>PTAinputs!C303</f>
        <v>HO840003128977792</v>
      </c>
      <c r="D1972" t="str">
        <f>PTAinputs!D303</f>
        <v>SEAGULL-BAY R FARMER-ET</v>
      </c>
      <c r="E1972" s="164">
        <f>M1972/standardlact</f>
        <v>251.43884892086334</v>
      </c>
      <c r="F1972" s="164">
        <f ca="1">ANPV!D303</f>
        <v>279.6832062047614</v>
      </c>
      <c r="G1972" s="164">
        <f ca="1">AVOC!AL303</f>
        <v>268.88656151103214</v>
      </c>
      <c r="H1972">
        <f ca="1">RANK(E1972,OFFSET(E$4,0,0,10000,1))</f>
        <v>1969</v>
      </c>
      <c r="I1972">
        <f ca="1">RANK(F1972,OFFSET(F$4,0,0,10000,1))</f>
        <v>2001</v>
      </c>
      <c r="J1972">
        <f ca="1">RANK(G1972,OFFSET(G$4,0,0,10000,1))</f>
        <v>2197</v>
      </c>
      <c r="K1972">
        <f ca="1">H1972-I1972</f>
        <v>-32</v>
      </c>
      <c r="L1972">
        <f ca="1">H1972-J1972</f>
        <v>-228</v>
      </c>
      <c r="M1972" s="164">
        <f>PTAinputs!H303</f>
        <v>699</v>
      </c>
      <c r="N1972" s="164">
        <f ca="1">F1972*standardlact</f>
        <v>777.51931324923669</v>
      </c>
      <c r="O1972" s="164">
        <f ca="1">G1972*standardlact</f>
        <v>747.50464100066927</v>
      </c>
    </row>
    <row r="1973" spans="1:15" x14ac:dyDescent="0.25">
      <c r="A1973" s="128">
        <f>PTAinputs!A443</f>
        <v>433</v>
      </c>
      <c r="B1973" t="str">
        <f>PTAinputs!B443</f>
        <v>551HO03417</v>
      </c>
      <c r="C1973" t="str">
        <f>PTAinputs!C443</f>
        <v>HO840003132198509</v>
      </c>
      <c r="D1973" t="str">
        <f>PTAinputs!D443</f>
        <v>MR SS MOTOR OIL-ET</v>
      </c>
      <c r="E1973" s="164">
        <f>M1973/standardlact</f>
        <v>251.43884892086334</v>
      </c>
      <c r="F1973" s="164">
        <f ca="1">ANPV!D443</f>
        <v>281.83372543784793</v>
      </c>
      <c r="G1973" s="164">
        <f ca="1">AVOC!AL443</f>
        <v>275.60195608495161</v>
      </c>
      <c r="H1973">
        <f ca="1">RANK(E1973,OFFSET(E$4,0,0,10000,1))</f>
        <v>1969</v>
      </c>
      <c r="I1973">
        <f ca="1">RANK(F1973,OFFSET(F$4,0,0,10000,1))</f>
        <v>1969</v>
      </c>
      <c r="J1973">
        <f ca="1">RANK(G1973,OFFSET(G$4,0,0,10000,1))</f>
        <v>2043</v>
      </c>
      <c r="K1973">
        <f ca="1">H1973-I1973</f>
        <v>0</v>
      </c>
      <c r="L1973">
        <f ca="1">H1973-J1973</f>
        <v>-74</v>
      </c>
      <c r="M1973" s="164">
        <f>PTAinputs!H443</f>
        <v>699</v>
      </c>
      <c r="N1973" s="164">
        <f ca="1">F1973*standardlact</f>
        <v>783.49775671721716</v>
      </c>
      <c r="O1973" s="164">
        <f ca="1">G1973*standardlact</f>
        <v>766.17343791616543</v>
      </c>
    </row>
    <row r="1974" spans="1:15" x14ac:dyDescent="0.25">
      <c r="A1974" s="128">
        <f>PTAinputs!A199</f>
        <v>189</v>
      </c>
      <c r="B1974" t="str">
        <f>PTAinputs!B199</f>
        <v>007HO12761</v>
      </c>
      <c r="C1974" t="str">
        <f>PTAinputs!C199</f>
        <v>HO840003125192003</v>
      </c>
      <c r="D1974" t="str">
        <f>PTAinputs!D199</f>
        <v>AURORA BERGEN 359-ET</v>
      </c>
      <c r="E1974" s="164">
        <f>M1974/standardlact</f>
        <v>251.43884892086334</v>
      </c>
      <c r="F1974" s="164">
        <f ca="1">ANPV!D199</f>
        <v>281.80737405869507</v>
      </c>
      <c r="G1974" s="164">
        <f ca="1">AVOC!AL199</f>
        <v>276.92715178606448</v>
      </c>
      <c r="H1974">
        <f ca="1">RANK(E1974,OFFSET(E$4,0,0,10000,1))</f>
        <v>1969</v>
      </c>
      <c r="I1974">
        <f ca="1">RANK(F1974,OFFSET(F$4,0,0,10000,1))</f>
        <v>1970</v>
      </c>
      <c r="J1974">
        <f ca="1">RANK(G1974,OFFSET(G$4,0,0,10000,1))</f>
        <v>2012</v>
      </c>
      <c r="K1974">
        <f ca="1">H1974-I1974</f>
        <v>-1</v>
      </c>
      <c r="L1974">
        <f ca="1">H1974-J1974</f>
        <v>-43</v>
      </c>
      <c r="M1974" s="164">
        <f>PTAinputs!H199</f>
        <v>699</v>
      </c>
      <c r="N1974" s="164">
        <f ca="1">F1974*standardlact</f>
        <v>783.4244998831723</v>
      </c>
      <c r="O1974" s="164">
        <f ca="1">G1974*standardlact</f>
        <v>769.85748196525924</v>
      </c>
    </row>
    <row r="1975" spans="1:15" x14ac:dyDescent="0.25">
      <c r="A1975" s="128">
        <f>PTAinputs!A775</f>
        <v>765</v>
      </c>
      <c r="B1975" t="str">
        <f>PTAinputs!B775</f>
        <v>706HO00106</v>
      </c>
      <c r="C1975" t="str">
        <f>PTAinputs!C775</f>
        <v>HO840003137942520</v>
      </c>
      <c r="D1975" t="str">
        <f>PTAinputs!D775</f>
        <v>FARNEAR DELTA FRESH 314-ET</v>
      </c>
      <c r="E1975" s="164">
        <f>M1975/standardlact</f>
        <v>251.43884892086334</v>
      </c>
      <c r="F1975" s="164">
        <f ca="1">ANPV!D775</f>
        <v>281.37811309528615</v>
      </c>
      <c r="G1975" s="164">
        <f ca="1">AVOC!AL775</f>
        <v>277.93926120667203</v>
      </c>
      <c r="H1975">
        <f ca="1">RANK(E1975,OFFSET(E$4,0,0,10000,1))</f>
        <v>1969</v>
      </c>
      <c r="I1975">
        <f ca="1">RANK(F1975,OFFSET(F$4,0,0,10000,1))</f>
        <v>1974</v>
      </c>
      <c r="J1975">
        <f ca="1">RANK(G1975,OFFSET(G$4,0,0,10000,1))</f>
        <v>1987</v>
      </c>
      <c r="K1975">
        <f ca="1">H1975-I1975</f>
        <v>-5</v>
      </c>
      <c r="L1975">
        <f ca="1">H1975-J1975</f>
        <v>-18</v>
      </c>
      <c r="M1975" s="164">
        <f>PTAinputs!H775</f>
        <v>699</v>
      </c>
      <c r="N1975" s="164">
        <f ca="1">F1975*standardlact</f>
        <v>782.23115440489551</v>
      </c>
      <c r="O1975" s="164">
        <f ca="1">G1975*standardlact</f>
        <v>772.67114615454818</v>
      </c>
    </row>
    <row r="1976" spans="1:15" x14ac:dyDescent="0.25">
      <c r="A1976" s="128">
        <f>PTAinputs!A680</f>
        <v>670</v>
      </c>
      <c r="B1976" t="str">
        <f>PTAinputs!B680</f>
        <v>551HO03470</v>
      </c>
      <c r="C1976" t="str">
        <f>PTAinputs!C680</f>
        <v>HO840003135087360</v>
      </c>
      <c r="D1976" t="str">
        <f>PTAinputs!D680</f>
        <v>LEXVOLD SS CAHILL-ET</v>
      </c>
      <c r="E1976" s="164">
        <f>M1976/standardlact</f>
        <v>251.07913669064749</v>
      </c>
      <c r="F1976" s="164">
        <f ca="1">ANPV!D680</f>
        <v>280.29792299058039</v>
      </c>
      <c r="G1976" s="164">
        <f ca="1">AVOC!AL680</f>
        <v>273.49355428955278</v>
      </c>
      <c r="H1976">
        <f ca="1">RANK(E1976,OFFSET(E$4,0,0,10000,1))</f>
        <v>1973</v>
      </c>
      <c r="I1976">
        <f ca="1">RANK(F1976,OFFSET(F$4,0,0,10000,1))</f>
        <v>1992</v>
      </c>
      <c r="J1976">
        <f ca="1">RANK(G1976,OFFSET(G$4,0,0,10000,1))</f>
        <v>2095</v>
      </c>
      <c r="K1976">
        <f ca="1">H1976-I1976</f>
        <v>-19</v>
      </c>
      <c r="L1976">
        <f ca="1">H1976-J1976</f>
        <v>-122</v>
      </c>
      <c r="M1976" s="164">
        <f>PTAinputs!H680</f>
        <v>698</v>
      </c>
      <c r="N1976" s="164">
        <f ca="1">F1976*standardlact</f>
        <v>779.22822591381339</v>
      </c>
      <c r="O1976" s="164">
        <f ca="1">G1976*standardlact</f>
        <v>760.31208092495672</v>
      </c>
    </row>
    <row r="1977" spans="1:15" x14ac:dyDescent="0.25">
      <c r="A1977" s="128">
        <f>PTAinputs!A728</f>
        <v>718</v>
      </c>
      <c r="B1977" t="str">
        <f>PTAinputs!B728</f>
        <v>706HO00105</v>
      </c>
      <c r="C1977" t="str">
        <f>PTAinputs!C728</f>
        <v>HO840003136887518</v>
      </c>
      <c r="D1977" t="str">
        <f>PTAinputs!D728</f>
        <v>MIDAS-TOUCH MOD JOURNEY-ET</v>
      </c>
      <c r="E1977" s="164">
        <f>M1977/standardlact</f>
        <v>251.07913669064749</v>
      </c>
      <c r="F1977" s="164">
        <f ca="1">ANPV!D728</f>
        <v>282.58539419111702</v>
      </c>
      <c r="G1977" s="164">
        <f ca="1">AVOC!AL728</f>
        <v>279.30870873388932</v>
      </c>
      <c r="H1977">
        <f ca="1">RANK(E1977,OFFSET(E$4,0,0,10000,1))</f>
        <v>1973</v>
      </c>
      <c r="I1977">
        <f ca="1">RANK(F1977,OFFSET(F$4,0,0,10000,1))</f>
        <v>1957</v>
      </c>
      <c r="J1977">
        <f ca="1">RANK(G1977,OFFSET(G$4,0,0,10000,1))</f>
        <v>1956</v>
      </c>
      <c r="K1977">
        <f ca="1">H1977-I1977</f>
        <v>16</v>
      </c>
      <c r="L1977">
        <f ca="1">H1977-J1977</f>
        <v>17</v>
      </c>
      <c r="M1977" s="164">
        <f>PTAinputs!H728</f>
        <v>698</v>
      </c>
      <c r="N1977" s="164">
        <f ca="1">F1977*standardlact</f>
        <v>785.58739585130525</v>
      </c>
      <c r="O1977" s="164">
        <f ca="1">G1977*standardlact</f>
        <v>776.47821028021224</v>
      </c>
    </row>
    <row r="1978" spans="1:15" x14ac:dyDescent="0.25">
      <c r="A1978" s="128">
        <f>PTAinputs!A1844</f>
        <v>1834</v>
      </c>
      <c r="B1978" t="str">
        <f>PTAinputs!B1844</f>
        <v>187HO05412</v>
      </c>
      <c r="C1978" t="str">
        <f>PTAinputs!C1844</f>
        <v>HOAUS000H02019389</v>
      </c>
      <c r="D1978" t="str">
        <f>PTAinputs!D1844</f>
        <v>COOMBOONA MODESTY LANO-ET</v>
      </c>
      <c r="E1978" s="164">
        <f>M1978/standardlact</f>
        <v>251.07913669064749</v>
      </c>
      <c r="F1978" s="164">
        <f ca="1">ANPV!D1844</f>
        <v>280.94197750598232</v>
      </c>
      <c r="G1978" s="164">
        <f ca="1">AVOC!AL1844</f>
        <v>279.84097607108174</v>
      </c>
      <c r="H1978">
        <f ca="1">RANK(E1978,OFFSET(E$4,0,0,10000,1))</f>
        <v>1973</v>
      </c>
      <c r="I1978">
        <f ca="1">RANK(F1978,OFFSET(F$4,0,0,10000,1))</f>
        <v>1982</v>
      </c>
      <c r="J1978">
        <f ca="1">RANK(G1978,OFFSET(G$4,0,0,10000,1))</f>
        <v>1944</v>
      </c>
      <c r="K1978">
        <f ca="1">H1978-I1978</f>
        <v>-9</v>
      </c>
      <c r="L1978">
        <f ca="1">H1978-J1978</f>
        <v>29</v>
      </c>
      <c r="M1978" s="164">
        <f>PTAinputs!H1844</f>
        <v>698</v>
      </c>
      <c r="N1978" s="164">
        <f ca="1">F1978*standardlact</f>
        <v>781.01869746663078</v>
      </c>
      <c r="O1978" s="164">
        <f ca="1">G1978*standardlact</f>
        <v>777.95791347760724</v>
      </c>
    </row>
    <row r="1979" spans="1:15" x14ac:dyDescent="0.25">
      <c r="A1979" s="128">
        <f>PTAinputs!A1022</f>
        <v>1012</v>
      </c>
      <c r="B1979" t="str">
        <f>PTAinputs!B1022</f>
        <v>542HO00793</v>
      </c>
      <c r="C1979" t="str">
        <f>PTAinputs!C1022</f>
        <v>HO840003141562731</v>
      </c>
      <c r="D1979" t="str">
        <f>PTAinputs!D1022</f>
        <v>MELARRY LOPEZ 2867-ET</v>
      </c>
      <c r="E1979" s="164">
        <f>M1979/standardlact</f>
        <v>251.07913669064749</v>
      </c>
      <c r="F1979" s="164">
        <f ca="1">ANPV!D1022</f>
        <v>281.52871500074372</v>
      </c>
      <c r="G1979" s="164">
        <f ca="1">AVOC!AL1022</f>
        <v>282.94020789975099</v>
      </c>
      <c r="H1979">
        <f ca="1">RANK(E1979,OFFSET(E$4,0,0,10000,1))</f>
        <v>1973</v>
      </c>
      <c r="I1979">
        <f ca="1">RANK(F1979,OFFSET(F$4,0,0,10000,1))</f>
        <v>1972</v>
      </c>
      <c r="J1979">
        <f ca="1">RANK(G1979,OFFSET(G$4,0,0,10000,1))</f>
        <v>1871</v>
      </c>
      <c r="K1979">
        <f ca="1">H1979-I1979</f>
        <v>1</v>
      </c>
      <c r="L1979">
        <f ca="1">H1979-J1979</f>
        <v>102</v>
      </c>
      <c r="M1979" s="164">
        <f>PTAinputs!H1022</f>
        <v>698</v>
      </c>
      <c r="N1979" s="164">
        <f ca="1">F1979*standardlact</f>
        <v>782.64982770206745</v>
      </c>
      <c r="O1979" s="164">
        <f ca="1">G1979*standardlact</f>
        <v>786.57377796130766</v>
      </c>
    </row>
    <row r="1980" spans="1:15" x14ac:dyDescent="0.25">
      <c r="A1980" s="128">
        <f>PTAinputs!A1853</f>
        <v>1843</v>
      </c>
      <c r="B1980" t="str">
        <f>PTAinputs!B1853</f>
        <v>522HO03897</v>
      </c>
      <c r="C1980" t="str">
        <f>PTAinputs!C1853</f>
        <v>HOAUS000H02052026</v>
      </c>
      <c r="D1980" t="str">
        <f>PTAinputs!D1853</f>
        <v>VALA SUITS BOLD-ET-PO</v>
      </c>
      <c r="E1980" s="164">
        <f>M1980/standardlact</f>
        <v>251.07913669064749</v>
      </c>
      <c r="F1980" s="164">
        <f ca="1">ANPV!D1853</f>
        <v>281.21004722801524</v>
      </c>
      <c r="G1980" s="164">
        <f ca="1">AVOC!AL1853</f>
        <v>284.02889737168135</v>
      </c>
      <c r="H1980">
        <f ca="1">RANK(E1980,OFFSET(E$4,0,0,10000,1))</f>
        <v>1973</v>
      </c>
      <c r="I1980">
        <f ca="1">RANK(F1980,OFFSET(F$4,0,0,10000,1))</f>
        <v>1977</v>
      </c>
      <c r="J1980">
        <f ca="1">RANK(G1980,OFFSET(G$4,0,0,10000,1))</f>
        <v>1843</v>
      </c>
      <c r="K1980">
        <f ca="1">H1980-I1980</f>
        <v>-4</v>
      </c>
      <c r="L1980">
        <f ca="1">H1980-J1980</f>
        <v>130</v>
      </c>
      <c r="M1980" s="164">
        <f>PTAinputs!H1853</f>
        <v>698</v>
      </c>
      <c r="N1980" s="164">
        <f ca="1">F1980*standardlact</f>
        <v>781.76393129388237</v>
      </c>
      <c r="O1980" s="164">
        <f ca="1">G1980*standardlact</f>
        <v>789.60033469327414</v>
      </c>
    </row>
    <row r="1981" spans="1:15" x14ac:dyDescent="0.25">
      <c r="A1981" s="128">
        <f>PTAinputs!A2755</f>
        <v>2745</v>
      </c>
      <c r="B1981" t="str">
        <f>PTAinputs!B2755</f>
        <v>288HO00230</v>
      </c>
      <c r="C1981" t="str">
        <f>PTAinputs!C2755</f>
        <v>HOLUX000899630017</v>
      </c>
      <c r="D1981">
        <f>PTAinputs!D2755</f>
        <v>17</v>
      </c>
      <c r="E1981" s="164">
        <f>M1981/standardlact</f>
        <v>250.71942446043167</v>
      </c>
      <c r="F1981" s="164">
        <f ca="1">ANPV!D2755</f>
        <v>281.85952254181319</v>
      </c>
      <c r="G1981" s="164">
        <f ca="1">AVOC!AL2755</f>
        <v>277.86188023161958</v>
      </c>
      <c r="H1981">
        <f ca="1">RANK(E1981,OFFSET(E$4,0,0,10000,1))</f>
        <v>1978</v>
      </c>
      <c r="I1981">
        <f ca="1">RANK(F1981,OFFSET(F$4,0,0,10000,1))</f>
        <v>1968</v>
      </c>
      <c r="J1981">
        <f ca="1">RANK(G1981,OFFSET(G$4,0,0,10000,1))</f>
        <v>1992</v>
      </c>
      <c r="K1981">
        <f ca="1">H1981-I1981</f>
        <v>10</v>
      </c>
      <c r="L1981">
        <f ca="1">H1981-J1981</f>
        <v>-14</v>
      </c>
      <c r="M1981" s="164">
        <f>PTAinputs!H2755</f>
        <v>697</v>
      </c>
      <c r="N1981" s="164">
        <f ca="1">F1981*standardlact</f>
        <v>783.56947266624059</v>
      </c>
      <c r="O1981" s="164">
        <f ca="1">G1981*standardlact</f>
        <v>772.4560270439024</v>
      </c>
    </row>
    <row r="1982" spans="1:15" x14ac:dyDescent="0.25">
      <c r="A1982" s="128">
        <f>PTAinputs!A281</f>
        <v>271</v>
      </c>
      <c r="B1982" t="str">
        <f>PTAinputs!B281</f>
        <v>001HO11905</v>
      </c>
      <c r="C1982" t="str">
        <f>PTAinputs!C281</f>
        <v>HO840003128463273</v>
      </c>
      <c r="D1982" t="str">
        <f>PTAinputs!D281</f>
        <v>SYRYCZUK SILVR BLOWTORCH-ET</v>
      </c>
      <c r="E1982" s="164">
        <f>M1982/standardlact</f>
        <v>250.71942446043167</v>
      </c>
      <c r="F1982" s="164">
        <f ca="1">ANPV!D281</f>
        <v>281.90371525352822</v>
      </c>
      <c r="G1982" s="164">
        <f ca="1">AVOC!AL281</f>
        <v>277.89586925875307</v>
      </c>
      <c r="H1982">
        <f ca="1">RANK(E1982,OFFSET(E$4,0,0,10000,1))</f>
        <v>1978</v>
      </c>
      <c r="I1982">
        <f ca="1">RANK(F1982,OFFSET(F$4,0,0,10000,1))</f>
        <v>1965</v>
      </c>
      <c r="J1982">
        <f ca="1">RANK(G1982,OFFSET(G$4,0,0,10000,1))</f>
        <v>1988</v>
      </c>
      <c r="K1982">
        <f ca="1">H1982-I1982</f>
        <v>13</v>
      </c>
      <c r="L1982">
        <f ca="1">H1982-J1982</f>
        <v>-10</v>
      </c>
      <c r="M1982" s="164">
        <f>PTAinputs!H281</f>
        <v>697</v>
      </c>
      <c r="N1982" s="164">
        <f ca="1">F1982*standardlact</f>
        <v>783.69232840480845</v>
      </c>
      <c r="O1982" s="164">
        <f ca="1">G1982*standardlact</f>
        <v>772.55051653933344</v>
      </c>
    </row>
    <row r="1983" spans="1:15" x14ac:dyDescent="0.25">
      <c r="A1983" s="128">
        <f>PTAinputs!A532</f>
        <v>522</v>
      </c>
      <c r="B1983" t="str">
        <f>PTAinputs!B532</f>
        <v>551HO03710</v>
      </c>
      <c r="C1983" t="str">
        <f>PTAinputs!C532</f>
        <v>HO840003132353140</v>
      </c>
      <c r="D1983" t="str">
        <f>PTAinputs!D532</f>
        <v>ST GEN RR APPLEFREE-RED-ET</v>
      </c>
      <c r="E1983" s="164">
        <f>M1983/standardlact</f>
        <v>250.71942446043167</v>
      </c>
      <c r="F1983" s="164">
        <f ca="1">ANPV!D532</f>
        <v>282.20231655369309</v>
      </c>
      <c r="G1983" s="164">
        <f ca="1">AVOC!AL532</f>
        <v>281.67515222718043</v>
      </c>
      <c r="H1983">
        <f ca="1">RANK(E1983,OFFSET(E$4,0,0,10000,1))</f>
        <v>1978</v>
      </c>
      <c r="I1983">
        <f ca="1">RANK(F1983,OFFSET(F$4,0,0,10000,1))</f>
        <v>1962</v>
      </c>
      <c r="J1983">
        <f ca="1">RANK(G1983,OFFSET(G$4,0,0,10000,1))</f>
        <v>1909</v>
      </c>
      <c r="K1983">
        <f ca="1">H1983-I1983</f>
        <v>16</v>
      </c>
      <c r="L1983">
        <f ca="1">H1983-J1983</f>
        <v>69</v>
      </c>
      <c r="M1983" s="164">
        <f>PTAinputs!H532</f>
        <v>697</v>
      </c>
      <c r="N1983" s="164">
        <f ca="1">F1983*standardlact</f>
        <v>784.5224400192667</v>
      </c>
      <c r="O1983" s="164">
        <f ca="1">G1983*standardlact</f>
        <v>783.05692319156151</v>
      </c>
    </row>
    <row r="1984" spans="1:15" x14ac:dyDescent="0.25">
      <c r="A1984" s="128">
        <f>PTAinputs!A2333</f>
        <v>2323</v>
      </c>
      <c r="B1984" t="str">
        <f>PTAinputs!B2333</f>
        <v>313HO16309</v>
      </c>
      <c r="C1984" t="str">
        <f>PTAinputs!C2333</f>
        <v>HOCHN000065116309</v>
      </c>
      <c r="D1984" t="str">
        <f>PTAinputs!D2333</f>
        <v>65116309-ET</v>
      </c>
      <c r="E1984" s="164">
        <f>M1984/standardlact</f>
        <v>250.71942446043167</v>
      </c>
      <c r="F1984" s="164">
        <f ca="1">ANPV!D2333</f>
        <v>280.66554703954222</v>
      </c>
      <c r="G1984" s="164">
        <f ca="1">AVOC!AL2333</f>
        <v>282.30301635301515</v>
      </c>
      <c r="H1984">
        <f ca="1">RANK(E1984,OFFSET(E$4,0,0,10000,1))</f>
        <v>1978</v>
      </c>
      <c r="I1984">
        <f ca="1">RANK(F1984,OFFSET(F$4,0,0,10000,1))</f>
        <v>1986</v>
      </c>
      <c r="J1984">
        <f ca="1">RANK(G1984,OFFSET(G$4,0,0,10000,1))</f>
        <v>1898</v>
      </c>
      <c r="K1984">
        <f ca="1">H1984-I1984</f>
        <v>-8</v>
      </c>
      <c r="L1984">
        <f ca="1">H1984-J1984</f>
        <v>80</v>
      </c>
      <c r="M1984" s="164">
        <f>PTAinputs!H2333</f>
        <v>697</v>
      </c>
      <c r="N1984" s="164">
        <f ca="1">F1984*standardlact</f>
        <v>780.2502207699273</v>
      </c>
      <c r="O1984" s="164">
        <f ca="1">G1984*standardlact</f>
        <v>784.80238546138207</v>
      </c>
    </row>
    <row r="1985" spans="1:15" x14ac:dyDescent="0.25">
      <c r="A1985" s="128">
        <f>PTAinputs!A2409</f>
        <v>2399</v>
      </c>
      <c r="B1985" t="str">
        <f>PTAinputs!B2409</f>
        <v>543HO00163</v>
      </c>
      <c r="C1985" t="str">
        <f>PTAinputs!C2409</f>
        <v>HODEU000360385506</v>
      </c>
      <c r="D1985" t="str">
        <f>PTAinputs!D2409</f>
        <v>PRISMAGEN LIVER TV TL TY</v>
      </c>
      <c r="E1985" s="164">
        <f>M1985/standardlact</f>
        <v>250.35971223021585</v>
      </c>
      <c r="F1985" s="164">
        <f ca="1">ANPV!D2409</f>
        <v>280.96586459343348</v>
      </c>
      <c r="G1985" s="164">
        <f ca="1">AVOC!AL2409</f>
        <v>275.37461775152889</v>
      </c>
      <c r="H1985">
        <f ca="1">RANK(E1985,OFFSET(E$4,0,0,10000,1))</f>
        <v>1982</v>
      </c>
      <c r="I1985">
        <f ca="1">RANK(F1985,OFFSET(F$4,0,0,10000,1))</f>
        <v>1980</v>
      </c>
      <c r="J1985">
        <f ca="1">RANK(G1985,OFFSET(G$4,0,0,10000,1))</f>
        <v>2051</v>
      </c>
      <c r="K1985">
        <f ca="1">H1985-I1985</f>
        <v>2</v>
      </c>
      <c r="L1985">
        <f ca="1">H1985-J1985</f>
        <v>-69</v>
      </c>
      <c r="M1985" s="164">
        <f>PTAinputs!H2409</f>
        <v>696</v>
      </c>
      <c r="N1985" s="164">
        <f ca="1">F1985*standardlact</f>
        <v>781.085103569745</v>
      </c>
      <c r="O1985" s="164">
        <f ca="1">G1985*standardlact</f>
        <v>765.54143734925026</v>
      </c>
    </row>
    <row r="1986" spans="1:15" x14ac:dyDescent="0.25">
      <c r="A1986" s="128">
        <f>PTAinputs!A2809</f>
        <v>2799</v>
      </c>
      <c r="B1986" t="str">
        <f>PTAinputs!B2809</f>
        <v>198HO02176</v>
      </c>
      <c r="C1986" t="str">
        <f>PTAinputs!C2809</f>
        <v>HONLD000658942987</v>
      </c>
      <c r="D1986" t="str">
        <f>PTAinputs!D2809</f>
        <v>R DG REDALEX-RED-ET</v>
      </c>
      <c r="E1986" s="164">
        <f>M1986/standardlact</f>
        <v>250.35971223021585</v>
      </c>
      <c r="F1986" s="164">
        <f ca="1">ANPV!D2809</f>
        <v>280.65652399237212</v>
      </c>
      <c r="G1986" s="164">
        <f ca="1">AVOC!AL2809</f>
        <v>277.8351087593457</v>
      </c>
      <c r="H1986">
        <f ca="1">RANK(E1986,OFFSET(E$4,0,0,10000,1))</f>
        <v>1982</v>
      </c>
      <c r="I1986">
        <f ca="1">RANK(F1986,OFFSET(F$4,0,0,10000,1))</f>
        <v>1987</v>
      </c>
      <c r="J1986">
        <f ca="1">RANK(G1986,OFFSET(G$4,0,0,10000,1))</f>
        <v>1993</v>
      </c>
      <c r="K1986">
        <f ca="1">H1986-I1986</f>
        <v>-5</v>
      </c>
      <c r="L1986">
        <f ca="1">H1986-J1986</f>
        <v>-11</v>
      </c>
      <c r="M1986" s="164">
        <f>PTAinputs!H2809</f>
        <v>696</v>
      </c>
      <c r="N1986" s="164">
        <f ca="1">F1986*standardlact</f>
        <v>780.22513669879447</v>
      </c>
      <c r="O1986" s="164">
        <f ca="1">G1986*standardlact</f>
        <v>772.38160235098098</v>
      </c>
    </row>
    <row r="1987" spans="1:15" x14ac:dyDescent="0.25">
      <c r="A1987" s="128">
        <f>PTAinputs!A874</f>
        <v>864</v>
      </c>
      <c r="B1987" t="str">
        <f>PTAinputs!B874</f>
        <v>011HO12109</v>
      </c>
      <c r="C1987" t="str">
        <f>PTAinputs!C874</f>
        <v>HO840003139733186</v>
      </c>
      <c r="D1987" t="str">
        <f>PTAinputs!D874</f>
        <v>PEAK ALTALITEYEAR-ET</v>
      </c>
      <c r="E1987" s="164">
        <f>M1987/standardlact</f>
        <v>250.35971223021585</v>
      </c>
      <c r="F1987" s="164">
        <f ca="1">ANPV!D874</f>
        <v>281.37558383814797</v>
      </c>
      <c r="G1987" s="164">
        <f ca="1">AVOC!AL874</f>
        <v>282.38523816946474</v>
      </c>
      <c r="H1987">
        <f ca="1">RANK(E1987,OFFSET(E$4,0,0,10000,1))</f>
        <v>1982</v>
      </c>
      <c r="I1987">
        <f ca="1">RANK(F1987,OFFSET(F$4,0,0,10000,1))</f>
        <v>1975</v>
      </c>
      <c r="J1987">
        <f ca="1">RANK(G1987,OFFSET(G$4,0,0,10000,1))</f>
        <v>1894</v>
      </c>
      <c r="K1987">
        <f ca="1">H1987-I1987</f>
        <v>7</v>
      </c>
      <c r="L1987">
        <f ca="1">H1987-J1987</f>
        <v>88</v>
      </c>
      <c r="M1987" s="164">
        <f>PTAinputs!H874</f>
        <v>696</v>
      </c>
      <c r="N1987" s="164">
        <f ca="1">F1987*standardlact</f>
        <v>782.22412307005129</v>
      </c>
      <c r="O1987" s="164">
        <f ca="1">G1987*standardlact</f>
        <v>785.03096211111188</v>
      </c>
    </row>
    <row r="1988" spans="1:15" x14ac:dyDescent="0.25">
      <c r="A1988" s="128">
        <f>PTAinputs!A887</f>
        <v>877</v>
      </c>
      <c r="B1988" t="str">
        <f>PTAinputs!B887</f>
        <v>543HO00111</v>
      </c>
      <c r="C1988" t="str">
        <f>PTAinputs!C887</f>
        <v>HO840003139904951</v>
      </c>
      <c r="D1988" t="str">
        <f>PTAinputs!D887</f>
        <v>WESSELCREST JOKER 452-ET</v>
      </c>
      <c r="E1988" s="164">
        <f>M1988/standardlact</f>
        <v>250.35971223021585</v>
      </c>
      <c r="F1988" s="164">
        <f ca="1">ANPV!D887</f>
        <v>281.4523524438253</v>
      </c>
      <c r="G1988" s="164">
        <f ca="1">AVOC!AL887</f>
        <v>284.64552410222444</v>
      </c>
      <c r="H1988">
        <f ca="1">RANK(E1988,OFFSET(E$4,0,0,10000,1))</f>
        <v>1982</v>
      </c>
      <c r="I1988">
        <f ca="1">RANK(F1988,OFFSET(F$4,0,0,10000,1))</f>
        <v>1973</v>
      </c>
      <c r="J1988">
        <f ca="1">RANK(G1988,OFFSET(G$4,0,0,10000,1))</f>
        <v>1820</v>
      </c>
      <c r="K1988">
        <f ca="1">H1988-I1988</f>
        <v>9</v>
      </c>
      <c r="L1988">
        <f ca="1">H1988-J1988</f>
        <v>162</v>
      </c>
      <c r="M1988" s="164">
        <f>PTAinputs!H887</f>
        <v>696</v>
      </c>
      <c r="N1988" s="164">
        <f ca="1">F1988*standardlact</f>
        <v>782.43753979383428</v>
      </c>
      <c r="O1988" s="164">
        <f ca="1">G1988*standardlact</f>
        <v>791.31455700418394</v>
      </c>
    </row>
    <row r="1989" spans="1:15" x14ac:dyDescent="0.25">
      <c r="A1989" s="128">
        <f>PTAinputs!A584</f>
        <v>574</v>
      </c>
      <c r="B1989" t="str">
        <f>PTAinputs!B584</f>
        <v>011HO11905</v>
      </c>
      <c r="C1989" t="str">
        <f>PTAinputs!C584</f>
        <v>HO840003132426481</v>
      </c>
      <c r="D1989" t="str">
        <f>PTAinputs!D584</f>
        <v>PEAK ALTAFANTASTIC-ET</v>
      </c>
      <c r="E1989" s="164">
        <f>M1989/standardlact</f>
        <v>250.00000000000003</v>
      </c>
      <c r="F1989" s="164">
        <f ca="1">ANPV!D584</f>
        <v>279.66153285984086</v>
      </c>
      <c r="G1989" s="164">
        <f ca="1">AVOC!AL584</f>
        <v>272.07987177250357</v>
      </c>
      <c r="H1989">
        <f ca="1">RANK(E1989,OFFSET(E$4,0,0,10000,1))</f>
        <v>1986</v>
      </c>
      <c r="I1989">
        <f ca="1">RANK(F1989,OFFSET(F$4,0,0,10000,1))</f>
        <v>2002</v>
      </c>
      <c r="J1989">
        <f ca="1">RANK(G1989,OFFSET(G$4,0,0,10000,1))</f>
        <v>2121</v>
      </c>
      <c r="K1989">
        <f ca="1">H1989-I1989</f>
        <v>-16</v>
      </c>
      <c r="L1989">
        <f ca="1">H1989-J1989</f>
        <v>-135</v>
      </c>
      <c r="M1989" s="164">
        <f>PTAinputs!H584</f>
        <v>695</v>
      </c>
      <c r="N1989" s="164">
        <f ca="1">F1989*standardlact</f>
        <v>777.4590613503575</v>
      </c>
      <c r="O1989" s="164">
        <f ca="1">G1989*standardlact</f>
        <v>756.38204352755986</v>
      </c>
    </row>
    <row r="1990" spans="1:15" x14ac:dyDescent="0.25">
      <c r="A1990" s="128">
        <f>PTAinputs!A2940</f>
        <v>2930</v>
      </c>
      <c r="B1990" t="str">
        <f>PTAinputs!B2940</f>
        <v>198HO02114</v>
      </c>
      <c r="C1990" t="str">
        <f>PTAinputs!C2940</f>
        <v>HONLD000937451236</v>
      </c>
      <c r="D1990" t="str">
        <f>PTAinputs!D2940</f>
        <v>DG NEBULA-ET</v>
      </c>
      <c r="E1990" s="164">
        <f>M1990/standardlact</f>
        <v>250.00000000000003</v>
      </c>
      <c r="F1990" s="164">
        <f ca="1">ANPV!D2940</f>
        <v>280.04453838149669</v>
      </c>
      <c r="G1990" s="164">
        <f ca="1">AVOC!AL2940</f>
        <v>273.74878376143454</v>
      </c>
      <c r="H1990">
        <f ca="1">RANK(E1990,OFFSET(E$4,0,0,10000,1))</f>
        <v>1986</v>
      </c>
      <c r="I1990">
        <f ca="1">RANK(F1990,OFFSET(F$4,0,0,10000,1))</f>
        <v>1995</v>
      </c>
      <c r="J1990">
        <f ca="1">RANK(G1990,OFFSET(G$4,0,0,10000,1))</f>
        <v>2090</v>
      </c>
      <c r="K1990">
        <f ca="1">H1990-I1990</f>
        <v>-9</v>
      </c>
      <c r="L1990">
        <f ca="1">H1990-J1990</f>
        <v>-104</v>
      </c>
      <c r="M1990" s="164">
        <f>PTAinputs!H2940</f>
        <v>695</v>
      </c>
      <c r="N1990" s="164">
        <f ca="1">F1990*standardlact</f>
        <v>778.5238167005607</v>
      </c>
      <c r="O1990" s="164">
        <f ca="1">G1990*standardlact</f>
        <v>761.021618856788</v>
      </c>
    </row>
    <row r="1991" spans="1:15" x14ac:dyDescent="0.25">
      <c r="A1991" s="128">
        <f>PTAinputs!A1691</f>
        <v>1681</v>
      </c>
      <c r="B1991" t="str">
        <f>PTAinputs!B1691</f>
        <v>250HO14931</v>
      </c>
      <c r="C1991" t="str">
        <f>PTAinputs!C1691</f>
        <v>HO840003150919051</v>
      </c>
      <c r="D1991" t="str">
        <f>PTAinputs!D1691</f>
        <v>JIMTOWN DOMINIC-ET</v>
      </c>
      <c r="E1991" s="164">
        <f>M1991/standardlact</f>
        <v>250.00000000000003</v>
      </c>
      <c r="F1991" s="164">
        <f ca="1">ANPV!D1691</f>
        <v>280.9607710128102</v>
      </c>
      <c r="G1991" s="164">
        <f ca="1">AVOC!AL1691</f>
        <v>276.27167518918952</v>
      </c>
      <c r="H1991">
        <f ca="1">RANK(E1991,OFFSET(E$4,0,0,10000,1))</f>
        <v>1986</v>
      </c>
      <c r="I1991">
        <f ca="1">RANK(F1991,OFFSET(F$4,0,0,10000,1))</f>
        <v>1981</v>
      </c>
      <c r="J1991">
        <f ca="1">RANK(G1991,OFFSET(G$4,0,0,10000,1))</f>
        <v>2027</v>
      </c>
      <c r="K1991">
        <f ca="1">H1991-I1991</f>
        <v>5</v>
      </c>
      <c r="L1991">
        <f ca="1">H1991-J1991</f>
        <v>-41</v>
      </c>
      <c r="M1991" s="164">
        <f>PTAinputs!H1691</f>
        <v>695</v>
      </c>
      <c r="N1991" s="164">
        <f ca="1">F1991*standardlact</f>
        <v>781.07094341561231</v>
      </c>
      <c r="O1991" s="164">
        <f ca="1">G1991*standardlact</f>
        <v>768.03525702594686</v>
      </c>
    </row>
    <row r="1992" spans="1:15" x14ac:dyDescent="0.25">
      <c r="A1992" s="128">
        <f>PTAinputs!A444</f>
        <v>434</v>
      </c>
      <c r="B1992" t="str">
        <f>PTAinputs!B444</f>
        <v>551HO03510</v>
      </c>
      <c r="C1992" t="str">
        <f>PTAinputs!C444</f>
        <v>HO840003132198625</v>
      </c>
      <c r="D1992" t="str">
        <f>PTAinputs!D444</f>
        <v>ST GEN CYPRUS SANTOS-ET</v>
      </c>
      <c r="E1992" s="164">
        <f>M1992/standardlact</f>
        <v>250.00000000000003</v>
      </c>
      <c r="F1992" s="164">
        <f ca="1">ANPV!D444</f>
        <v>280.59371331991775</v>
      </c>
      <c r="G1992" s="164">
        <f ca="1">AVOC!AL444</f>
        <v>277.78712325706039</v>
      </c>
      <c r="H1992">
        <f ca="1">RANK(E1992,OFFSET(E$4,0,0,10000,1))</f>
        <v>1986</v>
      </c>
      <c r="I1992">
        <f ca="1">RANK(F1992,OFFSET(F$4,0,0,10000,1))</f>
        <v>1988</v>
      </c>
      <c r="J1992">
        <f ca="1">RANK(G1992,OFFSET(G$4,0,0,10000,1))</f>
        <v>1994</v>
      </c>
      <c r="K1992">
        <f ca="1">H1992-I1992</f>
        <v>-2</v>
      </c>
      <c r="L1992">
        <f ca="1">H1992-J1992</f>
        <v>-8</v>
      </c>
      <c r="M1992" s="164">
        <f>PTAinputs!H444</f>
        <v>695</v>
      </c>
      <c r="N1992" s="164">
        <f ca="1">F1992*standardlact</f>
        <v>780.05052302937133</v>
      </c>
      <c r="O1992" s="164">
        <f ca="1">G1992*standardlact</f>
        <v>772.24820265462779</v>
      </c>
    </row>
    <row r="1993" spans="1:15" x14ac:dyDescent="0.25">
      <c r="A1993" s="128">
        <f>PTAinputs!A748</f>
        <v>738</v>
      </c>
      <c r="B1993" t="str">
        <f>PTAinputs!B748</f>
        <v>566HO01288</v>
      </c>
      <c r="C1993" t="str">
        <f>PTAinputs!C748</f>
        <v>HO840003137263204</v>
      </c>
      <c r="D1993" t="str">
        <f>PTAinputs!D748</f>
        <v>WFC JE LIVE ONE-ET</v>
      </c>
      <c r="E1993" s="164">
        <f>M1993/standardlact</f>
        <v>250.00000000000003</v>
      </c>
      <c r="F1993" s="164">
        <f ca="1">ANPV!D748</f>
        <v>280.54652937507154</v>
      </c>
      <c r="G1993" s="164">
        <f ca="1">AVOC!AL748</f>
        <v>279.54293557687259</v>
      </c>
      <c r="H1993">
        <f ca="1">RANK(E1993,OFFSET(E$4,0,0,10000,1))</f>
        <v>1986</v>
      </c>
      <c r="I1993">
        <f ca="1">RANK(F1993,OFFSET(F$4,0,0,10000,1))</f>
        <v>1989</v>
      </c>
      <c r="J1993">
        <f ca="1">RANK(G1993,OFFSET(G$4,0,0,10000,1))</f>
        <v>1950</v>
      </c>
      <c r="K1993">
        <f ca="1">H1993-I1993</f>
        <v>-3</v>
      </c>
      <c r="L1993">
        <f ca="1">H1993-J1993</f>
        <v>36</v>
      </c>
      <c r="M1993" s="164">
        <f>PTAinputs!H748</f>
        <v>695</v>
      </c>
      <c r="N1993" s="164">
        <f ca="1">F1993*standardlact</f>
        <v>779.91935166269889</v>
      </c>
      <c r="O1993" s="164">
        <f ca="1">G1993*standardlact</f>
        <v>777.12936090370579</v>
      </c>
    </row>
    <row r="1994" spans="1:15" x14ac:dyDescent="0.25">
      <c r="A1994" s="128">
        <f>PTAinputs!A1051</f>
        <v>1041</v>
      </c>
      <c r="B1994" t="str">
        <f>PTAinputs!B1051</f>
        <v>011HO12225</v>
      </c>
      <c r="C1994" t="str">
        <f>PTAinputs!C1051</f>
        <v>HO840003142181136</v>
      </c>
      <c r="D1994" t="str">
        <f>PTAinputs!D1051</f>
        <v>PEAK ALTALOU P-ET</v>
      </c>
      <c r="E1994" s="164">
        <f>M1994/standardlact</f>
        <v>250.00000000000003</v>
      </c>
      <c r="F1994" s="164">
        <f ca="1">ANPV!D1051</f>
        <v>281.0356199387677</v>
      </c>
      <c r="G1994" s="164">
        <f ca="1">AVOC!AL1051</f>
        <v>280.3569619217302</v>
      </c>
      <c r="H1994">
        <f ca="1">RANK(E1994,OFFSET(E$4,0,0,10000,1))</f>
        <v>1986</v>
      </c>
      <c r="I1994">
        <f ca="1">RANK(F1994,OFFSET(F$4,0,0,10000,1))</f>
        <v>1978</v>
      </c>
      <c r="J1994">
        <f ca="1">RANK(G1994,OFFSET(G$4,0,0,10000,1))</f>
        <v>1933</v>
      </c>
      <c r="K1994">
        <f ca="1">H1994-I1994</f>
        <v>8</v>
      </c>
      <c r="L1994">
        <f ca="1">H1994-J1994</f>
        <v>53</v>
      </c>
      <c r="M1994" s="164">
        <f>PTAinputs!H1051</f>
        <v>695</v>
      </c>
      <c r="N1994" s="164">
        <f ca="1">F1994*standardlact</f>
        <v>781.27902342977416</v>
      </c>
      <c r="O1994" s="164">
        <f ca="1">G1994*standardlact</f>
        <v>779.39235414240989</v>
      </c>
    </row>
    <row r="1995" spans="1:15" x14ac:dyDescent="0.25">
      <c r="A1995" s="128">
        <f>PTAinputs!A2447</f>
        <v>2437</v>
      </c>
      <c r="B1995" t="str">
        <f>PTAinputs!B2447</f>
        <v>200HO07925</v>
      </c>
      <c r="C1995" t="str">
        <f>PTAinputs!C2447</f>
        <v>HODEU000539782047</v>
      </c>
      <c r="D1995" t="str">
        <f>PTAinputs!D2447</f>
        <v>COL CHIVAS PP-ET</v>
      </c>
      <c r="E1995" s="164">
        <f>M1995/standardlact</f>
        <v>250.00000000000003</v>
      </c>
      <c r="F1995" s="164">
        <f ca="1">ANPV!D2447</f>
        <v>282.23904677829182</v>
      </c>
      <c r="G1995" s="164">
        <f ca="1">AVOC!AL2447</f>
        <v>281.70264568053022</v>
      </c>
      <c r="H1995">
        <f ca="1">RANK(E1995,OFFSET(E$4,0,0,10000,1))</f>
        <v>1986</v>
      </c>
      <c r="I1995">
        <f ca="1">RANK(F1995,OFFSET(F$4,0,0,10000,1))</f>
        <v>1961</v>
      </c>
      <c r="J1995">
        <f ca="1">RANK(G1995,OFFSET(G$4,0,0,10000,1))</f>
        <v>1907</v>
      </c>
      <c r="K1995">
        <f ca="1">H1995-I1995</f>
        <v>25</v>
      </c>
      <c r="L1995">
        <f ca="1">H1995-J1995</f>
        <v>79</v>
      </c>
      <c r="M1995" s="164">
        <f>PTAinputs!H2447</f>
        <v>695</v>
      </c>
      <c r="N1995" s="164">
        <f ca="1">F1995*standardlact</f>
        <v>784.6245500436512</v>
      </c>
      <c r="O1995" s="164">
        <f ca="1">G1995*standardlact</f>
        <v>783.13335499187394</v>
      </c>
    </row>
    <row r="1996" spans="1:15" x14ac:dyDescent="0.25">
      <c r="A1996" s="128">
        <f>PTAinputs!A2444</f>
        <v>2434</v>
      </c>
      <c r="B1996" t="str">
        <f>PTAinputs!B2444</f>
        <v>551HO03626</v>
      </c>
      <c r="C1996" t="str">
        <f>PTAinputs!C2444</f>
        <v>HODEU000539701778</v>
      </c>
      <c r="D1996" t="str">
        <f>PTAinputs!D2444</f>
        <v>COL DG ZV Masterly</v>
      </c>
      <c r="E1996" s="164">
        <f>M1996/standardlact</f>
        <v>249.64028776978418</v>
      </c>
      <c r="F1996" s="164">
        <f ca="1">ANPV!D2444</f>
        <v>280.7281067777007</v>
      </c>
      <c r="G1996" s="164">
        <f ca="1">AVOC!AL2444</f>
        <v>273.37871326418366</v>
      </c>
      <c r="H1996">
        <f ca="1">RANK(E1996,OFFSET(E$4,0,0,10000,1))</f>
        <v>1993</v>
      </c>
      <c r="I1996">
        <f ca="1">RANK(F1996,OFFSET(F$4,0,0,10000,1))</f>
        <v>1985</v>
      </c>
      <c r="J1996">
        <f ca="1">RANK(G1996,OFFSET(G$4,0,0,10000,1))</f>
        <v>2098</v>
      </c>
      <c r="K1996">
        <f ca="1">H1996-I1996</f>
        <v>8</v>
      </c>
      <c r="L1996">
        <f ca="1">H1996-J1996</f>
        <v>-105</v>
      </c>
      <c r="M1996" s="164">
        <f>PTAinputs!H2444</f>
        <v>694</v>
      </c>
      <c r="N1996" s="164">
        <f ca="1">F1996*standardlact</f>
        <v>780.4241368420079</v>
      </c>
      <c r="O1996" s="164">
        <f ca="1">G1996*standardlact</f>
        <v>759.99282287443054</v>
      </c>
    </row>
    <row r="1997" spans="1:15" x14ac:dyDescent="0.25">
      <c r="A1997" s="128">
        <f>PTAinputs!A2684</f>
        <v>2674</v>
      </c>
      <c r="B1997" t="str">
        <f>PTAinputs!B2684</f>
        <v>224HO04186</v>
      </c>
      <c r="C1997" t="str">
        <f>PTAinputs!C2684</f>
        <v>HOIRL141586741132</v>
      </c>
      <c r="D1997" t="str">
        <f>PTAinputs!D2684</f>
        <v>DOCK CONOR ET</v>
      </c>
      <c r="E1997" s="164">
        <f>M1997/standardlact</f>
        <v>249.64028776978418</v>
      </c>
      <c r="F1997" s="164">
        <f ca="1">ANPV!D2684</f>
        <v>280.1289254492437</v>
      </c>
      <c r="G1997" s="164">
        <f ca="1">AVOC!AL2684</f>
        <v>276.53086185203529</v>
      </c>
      <c r="H1997">
        <f ca="1">RANK(E1997,OFFSET(E$4,0,0,10000,1))</f>
        <v>1993</v>
      </c>
      <c r="I1997">
        <f ca="1">RANK(F1997,OFFSET(F$4,0,0,10000,1))</f>
        <v>1994</v>
      </c>
      <c r="J1997">
        <f ca="1">RANK(G1997,OFFSET(G$4,0,0,10000,1))</f>
        <v>2021</v>
      </c>
      <c r="K1997">
        <f ca="1">H1997-I1997</f>
        <v>-1</v>
      </c>
      <c r="L1997">
        <f ca="1">H1997-J1997</f>
        <v>-28</v>
      </c>
      <c r="M1997" s="164">
        <f>PTAinputs!H2684</f>
        <v>694</v>
      </c>
      <c r="N1997" s="164">
        <f ca="1">F1997*standardlact</f>
        <v>778.7584127488974</v>
      </c>
      <c r="O1997" s="164">
        <f ca="1">G1997*standardlact</f>
        <v>768.75579594865803</v>
      </c>
    </row>
    <row r="1998" spans="1:15" x14ac:dyDescent="0.25">
      <c r="A1998" s="128">
        <f>PTAinputs!A843</f>
        <v>833</v>
      </c>
      <c r="B1998" t="str">
        <f>PTAinputs!B843</f>
        <v>011HO12150</v>
      </c>
      <c r="C1998" t="str">
        <f>PTAinputs!C843</f>
        <v>HO840003138817733</v>
      </c>
      <c r="D1998" t="str">
        <f>PTAinputs!D843</f>
        <v>WELCOME ALTAMARADONA-ET</v>
      </c>
      <c r="E1998" s="164">
        <f>M1998/standardlact</f>
        <v>249.28057553956836</v>
      </c>
      <c r="F1998" s="164">
        <f ca="1">ANPV!D843</f>
        <v>279.87756653455352</v>
      </c>
      <c r="G1998" s="164">
        <f ca="1">AVOC!AL843</f>
        <v>273.16271032764161</v>
      </c>
      <c r="H1998">
        <f ca="1">RANK(E1998,OFFSET(E$4,0,0,10000,1))</f>
        <v>1995</v>
      </c>
      <c r="I1998">
        <f ca="1">RANK(F1998,OFFSET(F$4,0,0,10000,1))</f>
        <v>1997</v>
      </c>
      <c r="J1998">
        <f ca="1">RANK(G1998,OFFSET(G$4,0,0,10000,1))</f>
        <v>2101</v>
      </c>
      <c r="K1998">
        <f ca="1">H1998-I1998</f>
        <v>-2</v>
      </c>
      <c r="L1998">
        <f ca="1">H1998-J1998</f>
        <v>-106</v>
      </c>
      <c r="M1998" s="164">
        <f>PTAinputs!H843</f>
        <v>693</v>
      </c>
      <c r="N1998" s="164">
        <f ca="1">F1998*standardlact</f>
        <v>778.05963496605875</v>
      </c>
      <c r="O1998" s="164">
        <f ca="1">G1998*standardlact</f>
        <v>759.39233471084356</v>
      </c>
    </row>
    <row r="1999" spans="1:15" x14ac:dyDescent="0.25">
      <c r="A1999" s="128">
        <f>PTAinputs!A1970</f>
        <v>1960</v>
      </c>
      <c r="B1999" t="str">
        <f>PTAinputs!B1970</f>
        <v>515HO00327</v>
      </c>
      <c r="C1999" t="str">
        <f>PTAinputs!C1970</f>
        <v>HOCAN000012719163</v>
      </c>
      <c r="D1999" t="str">
        <f>PTAinputs!D1970</f>
        <v>PROGENESIS CHARLEY PETER</v>
      </c>
      <c r="E1999" s="164">
        <f>M1999/standardlact</f>
        <v>249.28057553956836</v>
      </c>
      <c r="F1999" s="164">
        <f ca="1">ANPV!D1970</f>
        <v>279.68549642964712</v>
      </c>
      <c r="G1999" s="164">
        <f ca="1">AVOC!AL1970</f>
        <v>274.83077517172057</v>
      </c>
      <c r="H1999">
        <f ca="1">RANK(E1999,OFFSET(E$4,0,0,10000,1))</f>
        <v>1995</v>
      </c>
      <c r="I1999">
        <f ca="1">RANK(F1999,OFFSET(F$4,0,0,10000,1))</f>
        <v>2000</v>
      </c>
      <c r="J1999">
        <f ca="1">RANK(G1999,OFFSET(G$4,0,0,10000,1))</f>
        <v>2064</v>
      </c>
      <c r="K1999">
        <f ca="1">H1999-I1999</f>
        <v>-5</v>
      </c>
      <c r="L1999">
        <f ca="1">H1999-J1999</f>
        <v>-69</v>
      </c>
      <c r="M1999" s="164">
        <f>PTAinputs!H1970</f>
        <v>693</v>
      </c>
      <c r="N1999" s="164">
        <f ca="1">F1999*standardlact</f>
        <v>777.52568007441891</v>
      </c>
      <c r="O1999" s="164">
        <f ca="1">G1999*standardlact</f>
        <v>764.0295549773831</v>
      </c>
    </row>
    <row r="2000" spans="1:15" x14ac:dyDescent="0.25">
      <c r="A2000" s="128">
        <f>PTAinputs!A198</f>
        <v>188</v>
      </c>
      <c r="B2000" t="str">
        <f>PTAinputs!B198</f>
        <v>029HO18091</v>
      </c>
      <c r="C2000" t="str">
        <f>PTAinputs!C198</f>
        <v>HO840003125191993</v>
      </c>
      <c r="D2000" t="str">
        <f>PTAinputs!D198</f>
        <v>AURORA HOMEBREW</v>
      </c>
      <c r="E2000" s="164">
        <f>M2000/standardlact</f>
        <v>249.28057553956836</v>
      </c>
      <c r="F2000" s="164">
        <f ca="1">ANPV!D198</f>
        <v>280.47992368675131</v>
      </c>
      <c r="G2000" s="164">
        <f ca="1">AVOC!AL198</f>
        <v>276.35035765656522</v>
      </c>
      <c r="H2000">
        <f ca="1">RANK(E2000,OFFSET(E$4,0,0,10000,1))</f>
        <v>1995</v>
      </c>
      <c r="I2000">
        <f ca="1">RANK(F2000,OFFSET(F$4,0,0,10000,1))</f>
        <v>1990</v>
      </c>
      <c r="J2000">
        <f ca="1">RANK(G2000,OFFSET(G$4,0,0,10000,1))</f>
        <v>2024</v>
      </c>
      <c r="K2000">
        <f ca="1">H2000-I2000</f>
        <v>5</v>
      </c>
      <c r="L2000">
        <f ca="1">H2000-J2000</f>
        <v>-29</v>
      </c>
      <c r="M2000" s="164">
        <f>PTAinputs!H198</f>
        <v>693</v>
      </c>
      <c r="N2000" s="164">
        <f ca="1">F2000*standardlact</f>
        <v>779.73418784916862</v>
      </c>
      <c r="O2000" s="164">
        <f ca="1">G2000*standardlact</f>
        <v>768.25399428525122</v>
      </c>
    </row>
    <row r="2001" spans="1:15" x14ac:dyDescent="0.25">
      <c r="A2001" s="128">
        <f>PTAinputs!A2581</f>
        <v>2571</v>
      </c>
      <c r="B2001" t="str">
        <f>PTAinputs!B2581</f>
        <v>182HO01029</v>
      </c>
      <c r="C2001" t="str">
        <f>PTAinputs!C2581</f>
        <v>HOFRA004242646974</v>
      </c>
      <c r="D2001">
        <f>PTAinputs!D2581</f>
        <v>0</v>
      </c>
      <c r="E2001" s="164">
        <f>M2001/standardlact</f>
        <v>249.28057553956836</v>
      </c>
      <c r="F2001" s="164">
        <f ca="1">ANPV!D2581</f>
        <v>279.04012776268547</v>
      </c>
      <c r="G2001" s="164">
        <f ca="1">AVOC!AL2581</f>
        <v>278.40759405939224</v>
      </c>
      <c r="H2001">
        <f ca="1">RANK(E2001,OFFSET(E$4,0,0,10000,1))</f>
        <v>1995</v>
      </c>
      <c r="I2001">
        <f ca="1">RANK(F2001,OFFSET(F$4,0,0,10000,1))</f>
        <v>2007</v>
      </c>
      <c r="J2001">
        <f ca="1">RANK(G2001,OFFSET(G$4,0,0,10000,1))</f>
        <v>1974</v>
      </c>
      <c r="K2001">
        <f ca="1">H2001-I2001</f>
        <v>-12</v>
      </c>
      <c r="L2001">
        <f ca="1">H2001-J2001</f>
        <v>21</v>
      </c>
      <c r="M2001" s="164">
        <f>PTAinputs!H2581</f>
        <v>693</v>
      </c>
      <c r="N2001" s="164">
        <f ca="1">F2001*standardlact</f>
        <v>775.73155518026556</v>
      </c>
      <c r="O2001" s="164">
        <f ca="1">G2001*standardlact</f>
        <v>773.97311148511039</v>
      </c>
    </row>
    <row r="2002" spans="1:15" x14ac:dyDescent="0.25">
      <c r="A2002" s="128">
        <f>PTAinputs!A340</f>
        <v>330</v>
      </c>
      <c r="B2002" t="str">
        <f>PTAinputs!B340</f>
        <v>011HO11727</v>
      </c>
      <c r="C2002" t="str">
        <f>PTAinputs!C340</f>
        <v>HO840003129128763</v>
      </c>
      <c r="D2002" t="str">
        <f>PTAinputs!D340</f>
        <v>PEAK ALTATRUESHOT-ET</v>
      </c>
      <c r="E2002" s="164">
        <f>M2002/standardlact</f>
        <v>248.92086330935254</v>
      </c>
      <c r="F2002" s="164">
        <f ca="1">ANPV!D340</f>
        <v>278.0953456554725</v>
      </c>
      <c r="G2002" s="164">
        <f ca="1">AVOC!AL340</f>
        <v>270.37800922364818</v>
      </c>
      <c r="H2002">
        <f ca="1">RANK(E2002,OFFSET(E$4,0,0,10000,1))</f>
        <v>1999</v>
      </c>
      <c r="I2002">
        <f ca="1">RANK(F2002,OFFSET(F$4,0,0,10000,1))</f>
        <v>2019</v>
      </c>
      <c r="J2002">
        <f ca="1">RANK(G2002,OFFSET(G$4,0,0,10000,1))</f>
        <v>2162</v>
      </c>
      <c r="K2002">
        <f ca="1">H2002-I2002</f>
        <v>-20</v>
      </c>
      <c r="L2002">
        <f ca="1">H2002-J2002</f>
        <v>-163</v>
      </c>
      <c r="M2002" s="164">
        <f>PTAinputs!H340</f>
        <v>692</v>
      </c>
      <c r="N2002" s="164">
        <f ca="1">F2002*standardlact</f>
        <v>773.10506092221351</v>
      </c>
      <c r="O2002" s="164">
        <f ca="1">G2002*standardlact</f>
        <v>751.65086564174192</v>
      </c>
    </row>
    <row r="2003" spans="1:15" x14ac:dyDescent="0.25">
      <c r="A2003" s="128">
        <f>PTAinputs!A2730</f>
        <v>2720</v>
      </c>
      <c r="B2003" t="str">
        <f>PTAinputs!B2730</f>
        <v>543HO00095</v>
      </c>
      <c r="C2003" t="str">
        <f>PTAinputs!C2730</f>
        <v>HOITA021002133916</v>
      </c>
      <c r="D2003" t="str">
        <f>PTAinputs!D2730</f>
        <v>INSEME SSHOT CHEYENNE TV TL T</v>
      </c>
      <c r="E2003" s="164">
        <f>M2003/standardlact</f>
        <v>248.92086330935254</v>
      </c>
      <c r="F2003" s="164">
        <f ca="1">ANPV!D2730</f>
        <v>277.9549607646801</v>
      </c>
      <c r="G2003" s="164">
        <f ca="1">AVOC!AL2730</f>
        <v>271.18899692499173</v>
      </c>
      <c r="H2003">
        <f ca="1">RANK(E2003,OFFSET(E$4,0,0,10000,1))</f>
        <v>1999</v>
      </c>
      <c r="I2003">
        <f ca="1">RANK(F2003,OFFSET(F$4,0,0,10000,1))</f>
        <v>2021</v>
      </c>
      <c r="J2003">
        <f ca="1">RANK(G2003,OFFSET(G$4,0,0,10000,1))</f>
        <v>2144</v>
      </c>
      <c r="K2003">
        <f ca="1">H2003-I2003</f>
        <v>-22</v>
      </c>
      <c r="L2003">
        <f ca="1">H2003-J2003</f>
        <v>-145</v>
      </c>
      <c r="M2003" s="164">
        <f>PTAinputs!H2730</f>
        <v>692</v>
      </c>
      <c r="N2003" s="164">
        <f ca="1">F2003*standardlact</f>
        <v>772.71479092581058</v>
      </c>
      <c r="O2003" s="164">
        <f ca="1">G2003*standardlact</f>
        <v>753.90541145147699</v>
      </c>
    </row>
    <row r="2004" spans="1:15" x14ac:dyDescent="0.25">
      <c r="A2004" s="128">
        <f>PTAinputs!A2612</f>
        <v>2602</v>
      </c>
      <c r="B2004" t="str">
        <f>PTAinputs!B2612</f>
        <v>180HO88888</v>
      </c>
      <c r="C2004" t="str">
        <f>PTAinputs!C2612</f>
        <v>HOFRA005631923100</v>
      </c>
      <c r="D2004" t="str">
        <f>PTAinputs!D2612</f>
        <v>RESTO LRH LANDVIEW</v>
      </c>
      <c r="E2004" s="164">
        <f>M2004/standardlact</f>
        <v>248.92086330935254</v>
      </c>
      <c r="F2004" s="164">
        <f ca="1">ANPV!D2612</f>
        <v>278.36067436641207</v>
      </c>
      <c r="G2004" s="164">
        <f ca="1">AVOC!AL2612</f>
        <v>271.96883163848491</v>
      </c>
      <c r="H2004">
        <f ca="1">RANK(E2004,OFFSET(E$4,0,0,10000,1))</f>
        <v>1999</v>
      </c>
      <c r="I2004">
        <f ca="1">RANK(F2004,OFFSET(F$4,0,0,10000,1))</f>
        <v>2015</v>
      </c>
      <c r="J2004">
        <f ca="1">RANK(G2004,OFFSET(G$4,0,0,10000,1))</f>
        <v>2123</v>
      </c>
      <c r="K2004">
        <f ca="1">H2004-I2004</f>
        <v>-16</v>
      </c>
      <c r="L2004">
        <f ca="1">H2004-J2004</f>
        <v>-124</v>
      </c>
      <c r="M2004" s="164">
        <f>PTAinputs!H2612</f>
        <v>692</v>
      </c>
      <c r="N2004" s="164">
        <f ca="1">F2004*standardlact</f>
        <v>773.84267473862553</v>
      </c>
      <c r="O2004" s="164">
        <f ca="1">G2004*standardlact</f>
        <v>756.07335195498797</v>
      </c>
    </row>
    <row r="2005" spans="1:15" x14ac:dyDescent="0.25">
      <c r="A2005" s="128">
        <f>PTAinputs!A2350</f>
        <v>2340</v>
      </c>
      <c r="B2005" t="str">
        <f>PTAinputs!B2350</f>
        <v>526HO00051</v>
      </c>
      <c r="C2005" t="str">
        <f>PTAinputs!C2350</f>
        <v>HOCZE000016583064</v>
      </c>
      <c r="D2005" t="str">
        <f>PTAinputs!D2350</f>
        <v>AGRAS ZUMA-RED-ET</v>
      </c>
      <c r="E2005" s="164">
        <f>M2005/standardlact</f>
        <v>248.92086330935254</v>
      </c>
      <c r="F2005" s="164">
        <f ca="1">ANPV!D2350</f>
        <v>279.27708173875425</v>
      </c>
      <c r="G2005" s="164">
        <f ca="1">AVOC!AL2350</f>
        <v>273.14671731015113</v>
      </c>
      <c r="H2005">
        <f ca="1">RANK(E2005,OFFSET(E$4,0,0,10000,1))</f>
        <v>1999</v>
      </c>
      <c r="I2005">
        <f ca="1">RANK(F2005,OFFSET(F$4,0,0,10000,1))</f>
        <v>2005</v>
      </c>
      <c r="J2005">
        <f ca="1">RANK(G2005,OFFSET(G$4,0,0,10000,1))</f>
        <v>2102</v>
      </c>
      <c r="K2005">
        <f ca="1">H2005-I2005</f>
        <v>-6</v>
      </c>
      <c r="L2005">
        <f ca="1">H2005-J2005</f>
        <v>-103</v>
      </c>
      <c r="M2005" s="164">
        <f>PTAinputs!H2350</f>
        <v>692</v>
      </c>
      <c r="N2005" s="164">
        <f ca="1">F2005*standardlact</f>
        <v>776.39028723373679</v>
      </c>
      <c r="O2005" s="164">
        <f ca="1">G2005*standardlact</f>
        <v>759.34787412222011</v>
      </c>
    </row>
    <row r="2006" spans="1:15" x14ac:dyDescent="0.25">
      <c r="A2006" s="128">
        <f>PTAinputs!A2921</f>
        <v>2911</v>
      </c>
      <c r="B2006" t="str">
        <f>PTAinputs!B2921</f>
        <v>202HO01743</v>
      </c>
      <c r="C2006" t="str">
        <f>PTAinputs!C2921</f>
        <v>HONLD000883219744</v>
      </c>
      <c r="D2006" t="str">
        <f>PTAinputs!D2921</f>
        <v>SPARK-RED-ET</v>
      </c>
      <c r="E2006" s="164">
        <f>M2006/standardlact</f>
        <v>248.92086330935254</v>
      </c>
      <c r="F2006" s="164">
        <f ca="1">ANPV!D2921</f>
        <v>278.35568826472451</v>
      </c>
      <c r="G2006" s="164">
        <f ca="1">AVOC!AL2921</f>
        <v>273.79776934091063</v>
      </c>
      <c r="H2006">
        <f ca="1">RANK(E2006,OFFSET(E$4,0,0,10000,1))</f>
        <v>1999</v>
      </c>
      <c r="I2006">
        <f ca="1">RANK(F2006,OFFSET(F$4,0,0,10000,1))</f>
        <v>2016</v>
      </c>
      <c r="J2006">
        <f ca="1">RANK(G2006,OFFSET(G$4,0,0,10000,1))</f>
        <v>2088</v>
      </c>
      <c r="K2006">
        <f ca="1">H2006-I2006</f>
        <v>-17</v>
      </c>
      <c r="L2006">
        <f ca="1">H2006-J2006</f>
        <v>-89</v>
      </c>
      <c r="M2006" s="164">
        <f>PTAinputs!H2921</f>
        <v>692</v>
      </c>
      <c r="N2006" s="164">
        <f ca="1">F2006*standardlact</f>
        <v>773.82881337593403</v>
      </c>
      <c r="O2006" s="164">
        <f ca="1">G2006*standardlact</f>
        <v>761.15779876773149</v>
      </c>
    </row>
    <row r="2007" spans="1:15" x14ac:dyDescent="0.25">
      <c r="A2007" s="128">
        <f>PTAinputs!A2715</f>
        <v>2705</v>
      </c>
      <c r="B2007" t="str">
        <f>PTAinputs!B2715</f>
        <v>543HO00157</v>
      </c>
      <c r="C2007" t="str">
        <f>PTAinputs!C2715</f>
        <v>HOITA019991673056</v>
      </c>
      <c r="D2007" t="str">
        <f>PTAinputs!D2715</f>
        <v>GARIONI SOUND MARZEMINO ET</v>
      </c>
      <c r="E2007" s="164">
        <f>M2007/standardlact</f>
        <v>248.92086330935254</v>
      </c>
      <c r="F2007" s="164">
        <f ca="1">ANPV!D2715</f>
        <v>280.80978777964418</v>
      </c>
      <c r="G2007" s="164">
        <f ca="1">AVOC!AL2715</f>
        <v>282.85236246710713</v>
      </c>
      <c r="H2007">
        <f ca="1">RANK(E2007,OFFSET(E$4,0,0,10000,1))</f>
        <v>1999</v>
      </c>
      <c r="I2007">
        <f ca="1">RANK(F2007,OFFSET(F$4,0,0,10000,1))</f>
        <v>1983</v>
      </c>
      <c r="J2007">
        <f ca="1">RANK(G2007,OFFSET(G$4,0,0,10000,1))</f>
        <v>1876</v>
      </c>
      <c r="K2007">
        <f ca="1">H2007-I2007</f>
        <v>16</v>
      </c>
      <c r="L2007">
        <f ca="1">H2007-J2007</f>
        <v>123</v>
      </c>
      <c r="M2007" s="164">
        <f>PTAinputs!H2715</f>
        <v>692</v>
      </c>
      <c r="N2007" s="164">
        <f ca="1">F2007*standardlact</f>
        <v>780.6512100274108</v>
      </c>
      <c r="O2007" s="164">
        <f ca="1">G2007*standardlact</f>
        <v>786.32956765855772</v>
      </c>
    </row>
    <row r="2008" spans="1:15" x14ac:dyDescent="0.25">
      <c r="A2008" s="128">
        <f>PTAinputs!A171</f>
        <v>161</v>
      </c>
      <c r="B2008" t="str">
        <f>PTAinputs!B171</f>
        <v>007HO13262</v>
      </c>
      <c r="C2008" t="str">
        <f>PTAinputs!C171</f>
        <v>HO840003123886011</v>
      </c>
      <c r="D2008" t="str">
        <f>PTAinputs!D171</f>
        <v>S-S-I MONTROSS PREMIUM-ET</v>
      </c>
      <c r="E2008" s="164">
        <f>M2008/standardlact</f>
        <v>248.92086330935254</v>
      </c>
      <c r="F2008" s="164">
        <f ca="1">ANPV!D171</f>
        <v>279.77764583200894</v>
      </c>
      <c r="G2008" s="164">
        <f ca="1">AVOC!AL171</f>
        <v>284.31294588182425</v>
      </c>
      <c r="H2008">
        <f ca="1">RANK(E2008,OFFSET(E$4,0,0,10000,1))</f>
        <v>1999</v>
      </c>
      <c r="I2008">
        <f ca="1">RANK(F2008,OFFSET(F$4,0,0,10000,1))</f>
        <v>1998</v>
      </c>
      <c r="J2008">
        <f ca="1">RANK(G2008,OFFSET(G$4,0,0,10000,1))</f>
        <v>1830</v>
      </c>
      <c r="K2008">
        <f ca="1">H2008-I2008</f>
        <v>1</v>
      </c>
      <c r="L2008">
        <f ca="1">H2008-J2008</f>
        <v>169</v>
      </c>
      <c r="M2008" s="164">
        <f>PTAinputs!H171</f>
        <v>692</v>
      </c>
      <c r="N2008" s="164">
        <f ca="1">F2008*standardlact</f>
        <v>777.78185541298478</v>
      </c>
      <c r="O2008" s="164">
        <f ca="1">G2008*standardlact</f>
        <v>790.38998955147133</v>
      </c>
    </row>
    <row r="2009" spans="1:15" x14ac:dyDescent="0.25">
      <c r="A2009" s="128">
        <f>PTAinputs!A391</f>
        <v>381</v>
      </c>
      <c r="B2009" t="str">
        <f>PTAinputs!B391</f>
        <v>011HO11734</v>
      </c>
      <c r="C2009" t="str">
        <f>PTAinputs!C391</f>
        <v>HO840003131131371</v>
      </c>
      <c r="D2009" t="str">
        <f>PTAinputs!D391</f>
        <v>PEAK ALTAPOLISH-ET</v>
      </c>
      <c r="E2009" s="164">
        <f>M2009/standardlact</f>
        <v>248.56115107913672</v>
      </c>
      <c r="F2009" s="164">
        <f ca="1">ANPV!D391</f>
        <v>278.17092919392712</v>
      </c>
      <c r="G2009" s="164">
        <f ca="1">AVOC!AL391</f>
        <v>272.7378895213663</v>
      </c>
      <c r="H2009">
        <f ca="1">RANK(E2009,OFFSET(E$4,0,0,10000,1))</f>
        <v>2006</v>
      </c>
      <c r="I2009">
        <f ca="1">RANK(F2009,OFFSET(F$4,0,0,10000,1))</f>
        <v>2018</v>
      </c>
      <c r="J2009">
        <f ca="1">RANK(G2009,OFFSET(G$4,0,0,10000,1))</f>
        <v>2107</v>
      </c>
      <c r="K2009">
        <f ca="1">H2009-I2009</f>
        <v>-12</v>
      </c>
      <c r="L2009">
        <f ca="1">H2009-J2009</f>
        <v>-101</v>
      </c>
      <c r="M2009" s="164">
        <f>PTAinputs!H391</f>
        <v>691</v>
      </c>
      <c r="N2009" s="164">
        <f ca="1">F2009*standardlact</f>
        <v>773.3151831591174</v>
      </c>
      <c r="O2009" s="164">
        <f ca="1">G2009*standardlact</f>
        <v>758.21133286939823</v>
      </c>
    </row>
    <row r="2010" spans="1:15" x14ac:dyDescent="0.25">
      <c r="A2010" s="128">
        <f>PTAinputs!A3074</f>
        <v>3064</v>
      </c>
      <c r="B2010" t="str">
        <f>PTAinputs!B3074</f>
        <v>777HO03950</v>
      </c>
      <c r="C2010" t="str">
        <f>PTAinputs!C3074</f>
        <v>HOUSA000071637328</v>
      </c>
      <c r="D2010" t="str">
        <f>PTAinputs!D3074</f>
        <v>RICHMOND-FD EL BOMBERO-ET</v>
      </c>
      <c r="E2010" s="164">
        <f>M2010/standardlact</f>
        <v>248.56115107913672</v>
      </c>
      <c r="F2010" s="164">
        <f ca="1">ANPV!D3074</f>
        <v>278.43755072043024</v>
      </c>
      <c r="G2010" s="164">
        <f ca="1">AVOC!AL3074</f>
        <v>273.86136076431973</v>
      </c>
      <c r="H2010">
        <f ca="1">RANK(E2010,OFFSET(E$4,0,0,10000,1))</f>
        <v>2006</v>
      </c>
      <c r="I2010">
        <f ca="1">RANK(F2010,OFFSET(F$4,0,0,10000,1))</f>
        <v>2014</v>
      </c>
      <c r="J2010">
        <f ca="1">RANK(G2010,OFFSET(G$4,0,0,10000,1))</f>
        <v>2086</v>
      </c>
      <c r="K2010">
        <f ca="1">H2010-I2010</f>
        <v>-8</v>
      </c>
      <c r="L2010">
        <f ca="1">H2010-J2010</f>
        <v>-80</v>
      </c>
      <c r="M2010" s="164">
        <f>PTAinputs!H3074</f>
        <v>691</v>
      </c>
      <c r="N2010" s="164">
        <f ca="1">F2010*standardlact</f>
        <v>774.05639100279598</v>
      </c>
      <c r="O2010" s="164">
        <f ca="1">G2010*standardlact</f>
        <v>761.33458292480884</v>
      </c>
    </row>
    <row r="2011" spans="1:15" x14ac:dyDescent="0.25">
      <c r="A2011" s="128">
        <f>PTAinputs!A259</f>
        <v>249</v>
      </c>
      <c r="B2011" t="str">
        <f>PTAinputs!B259</f>
        <v>029HO18135</v>
      </c>
      <c r="C2011" t="str">
        <f>PTAinputs!C259</f>
        <v>HO840003127335082</v>
      </c>
      <c r="D2011" t="str">
        <f>PTAinputs!D259</f>
        <v>DE-SU 12928 FLIPSIDE-ET</v>
      </c>
      <c r="E2011" s="164">
        <f>M2011/standardlact</f>
        <v>248.56115107913672</v>
      </c>
      <c r="F2011" s="164">
        <f ca="1">ANPV!D259</f>
        <v>278.6275715847151</v>
      </c>
      <c r="G2011" s="164">
        <f ca="1">AVOC!AL259</f>
        <v>274.46521154794453</v>
      </c>
      <c r="H2011">
        <f ca="1">RANK(E2011,OFFSET(E$4,0,0,10000,1))</f>
        <v>2006</v>
      </c>
      <c r="I2011">
        <f ca="1">RANK(F2011,OFFSET(F$4,0,0,10000,1))</f>
        <v>2009</v>
      </c>
      <c r="J2011">
        <f ca="1">RANK(G2011,OFFSET(G$4,0,0,10000,1))</f>
        <v>2076</v>
      </c>
      <c r="K2011">
        <f ca="1">H2011-I2011</f>
        <v>-3</v>
      </c>
      <c r="L2011">
        <f ca="1">H2011-J2011</f>
        <v>-70</v>
      </c>
      <c r="M2011" s="164">
        <f>PTAinputs!H259</f>
        <v>691</v>
      </c>
      <c r="N2011" s="164">
        <f ca="1">F2011*standardlact</f>
        <v>774.58464900550791</v>
      </c>
      <c r="O2011" s="164">
        <f ca="1">G2011*standardlact</f>
        <v>763.01328810328573</v>
      </c>
    </row>
    <row r="2012" spans="1:15" x14ac:dyDescent="0.25">
      <c r="A2012" s="128">
        <f>PTAinputs!A387</f>
        <v>377</v>
      </c>
      <c r="B2012" t="str">
        <f>PTAinputs!B387</f>
        <v>202HO13632</v>
      </c>
      <c r="C2012" t="str">
        <f>PTAinputs!C387</f>
        <v>HO840003131003460</v>
      </c>
      <c r="D2012" t="str">
        <f>PTAinputs!D387</f>
        <v>S-S-I MODESTY JAZZ-ET</v>
      </c>
      <c r="E2012" s="164">
        <f>M2012/standardlact</f>
        <v>248.56115107913672</v>
      </c>
      <c r="F2012" s="164">
        <f ca="1">ANPV!D387</f>
        <v>279.35601995047739</v>
      </c>
      <c r="G2012" s="164">
        <f ca="1">AVOC!AL387</f>
        <v>278.19542112538011</v>
      </c>
      <c r="H2012">
        <f ca="1">RANK(E2012,OFFSET(E$4,0,0,10000,1))</f>
        <v>2006</v>
      </c>
      <c r="I2012">
        <f ca="1">RANK(F2012,OFFSET(F$4,0,0,10000,1))</f>
        <v>2004</v>
      </c>
      <c r="J2012">
        <f ca="1">RANK(G2012,OFFSET(G$4,0,0,10000,1))</f>
        <v>1978</v>
      </c>
      <c r="K2012">
        <f ca="1">H2012-I2012</f>
        <v>2</v>
      </c>
      <c r="L2012">
        <f ca="1">H2012-J2012</f>
        <v>28</v>
      </c>
      <c r="M2012" s="164">
        <f>PTAinputs!H387</f>
        <v>691</v>
      </c>
      <c r="N2012" s="164">
        <f ca="1">F2012*standardlact</f>
        <v>776.60973546232708</v>
      </c>
      <c r="O2012" s="164">
        <f ca="1">G2012*standardlact</f>
        <v>773.38327072855668</v>
      </c>
    </row>
    <row r="2013" spans="1:15" x14ac:dyDescent="0.25">
      <c r="A2013" s="128">
        <f>PTAinputs!A2784</f>
        <v>2774</v>
      </c>
      <c r="B2013" t="str">
        <f>PTAinputs!B2784</f>
        <v>288HO00208</v>
      </c>
      <c r="C2013" t="str">
        <f>PTAinputs!C2784</f>
        <v>HONLD000626705288</v>
      </c>
      <c r="D2013" t="str">
        <f>PTAinputs!D2784</f>
        <v>DG Carbonara</v>
      </c>
      <c r="E2013" s="164">
        <f>M2013/standardlact</f>
        <v>248.56115107913672</v>
      </c>
      <c r="F2013" s="164">
        <f ca="1">ANPV!D2784</f>
        <v>279.36060798996465</v>
      </c>
      <c r="G2013" s="164">
        <f ca="1">AVOC!AL2784</f>
        <v>279.09885788007557</v>
      </c>
      <c r="H2013">
        <f ca="1">RANK(E2013,OFFSET(E$4,0,0,10000,1))</f>
        <v>2006</v>
      </c>
      <c r="I2013">
        <f ca="1">RANK(F2013,OFFSET(F$4,0,0,10000,1))</f>
        <v>2003</v>
      </c>
      <c r="J2013">
        <f ca="1">RANK(G2013,OFFSET(G$4,0,0,10000,1))</f>
        <v>1962</v>
      </c>
      <c r="K2013">
        <f ca="1">H2013-I2013</f>
        <v>3</v>
      </c>
      <c r="L2013">
        <f ca="1">H2013-J2013</f>
        <v>44</v>
      </c>
      <c r="M2013" s="164">
        <f>PTAinputs!H2784</f>
        <v>691</v>
      </c>
      <c r="N2013" s="164">
        <f ca="1">F2013*standardlact</f>
        <v>776.62249021210164</v>
      </c>
      <c r="O2013" s="164">
        <f ca="1">G2013*standardlact</f>
        <v>775.89482490660998</v>
      </c>
    </row>
    <row r="2014" spans="1:15" x14ac:dyDescent="0.25">
      <c r="A2014" s="128">
        <f>PTAinputs!A3314</f>
        <v>3304</v>
      </c>
      <c r="B2014" t="str">
        <f>PTAinputs!B3314</f>
        <v>308HO17801</v>
      </c>
      <c r="C2014" t="str">
        <f>PTAinputs!C3314</f>
        <v>HOUSA000144369298</v>
      </c>
      <c r="D2014" t="str">
        <f>PTAinputs!D3314</f>
        <v>GENOSOURCE CHNM11117801-ET</v>
      </c>
      <c r="E2014" s="164">
        <f>M2014/standardlact</f>
        <v>248.56115107913672</v>
      </c>
      <c r="F2014" s="164">
        <f ca="1">ANPV!D3314</f>
        <v>280.77501142080973</v>
      </c>
      <c r="G2014" s="164">
        <f ca="1">AVOC!AL3314</f>
        <v>279.26853753460409</v>
      </c>
      <c r="H2014">
        <f ca="1">RANK(E2014,OFFSET(E$4,0,0,10000,1))</f>
        <v>2006</v>
      </c>
      <c r="I2014">
        <f ca="1">RANK(F2014,OFFSET(F$4,0,0,10000,1))</f>
        <v>1984</v>
      </c>
      <c r="J2014">
        <f ca="1">RANK(G2014,OFFSET(G$4,0,0,10000,1))</f>
        <v>1957</v>
      </c>
      <c r="K2014">
        <f ca="1">H2014-I2014</f>
        <v>22</v>
      </c>
      <c r="L2014">
        <f ca="1">H2014-J2014</f>
        <v>49</v>
      </c>
      <c r="M2014" s="164">
        <f>PTAinputs!H3314</f>
        <v>691</v>
      </c>
      <c r="N2014" s="164">
        <f ca="1">F2014*standardlact</f>
        <v>780.55453174985098</v>
      </c>
      <c r="O2014" s="164">
        <f ca="1">G2014*standardlact</f>
        <v>776.36653434619927</v>
      </c>
    </row>
    <row r="2015" spans="1:15" x14ac:dyDescent="0.25">
      <c r="A2015" s="128">
        <f>PTAinputs!A2170</f>
        <v>2160</v>
      </c>
      <c r="B2015" t="str">
        <f>PTAinputs!B2170</f>
        <v>777HO10457</v>
      </c>
      <c r="C2015" t="str">
        <f>PTAinputs!C2170</f>
        <v>HOCAN000109319190</v>
      </c>
      <c r="D2015" t="str">
        <f>PTAinputs!D2170</f>
        <v>PROGENESIS ORION</v>
      </c>
      <c r="E2015" s="164">
        <f>M2015/standardlact</f>
        <v>248.56115107913672</v>
      </c>
      <c r="F2015" s="164">
        <f ca="1">ANPV!D2170</f>
        <v>281.0254696686743</v>
      </c>
      <c r="G2015" s="164">
        <f ca="1">AVOC!AL2170</f>
        <v>282.56871163721303</v>
      </c>
      <c r="H2015">
        <f ca="1">RANK(E2015,OFFSET(E$4,0,0,10000,1))</f>
        <v>2006</v>
      </c>
      <c r="I2015">
        <f ca="1">RANK(F2015,OFFSET(F$4,0,0,10000,1))</f>
        <v>1979</v>
      </c>
      <c r="J2015">
        <f ca="1">RANK(G2015,OFFSET(G$4,0,0,10000,1))</f>
        <v>1885</v>
      </c>
      <c r="K2015">
        <f ca="1">H2015-I2015</f>
        <v>27</v>
      </c>
      <c r="L2015">
        <f ca="1">H2015-J2015</f>
        <v>121</v>
      </c>
      <c r="M2015" s="164">
        <f>PTAinputs!H2170</f>
        <v>691</v>
      </c>
      <c r="N2015" s="164">
        <f ca="1">F2015*standardlact</f>
        <v>781.2508056789145</v>
      </c>
      <c r="O2015" s="164">
        <f ca="1">G2015*standardlact</f>
        <v>785.54101835145218</v>
      </c>
    </row>
    <row r="2016" spans="1:15" x14ac:dyDescent="0.25">
      <c r="A2016" s="128">
        <f>PTAinputs!A1864</f>
        <v>1854</v>
      </c>
      <c r="B2016" t="str">
        <f>PTAinputs!B1864</f>
        <v>250HO01009</v>
      </c>
      <c r="C2016" t="str">
        <f>PTAinputs!C1864</f>
        <v>HOCAN000011161715</v>
      </c>
      <c r="D2016" t="str">
        <f>PTAinputs!D1864</f>
        <v>MAPEL WOOD BREWMASTER</v>
      </c>
      <c r="E2016" s="164">
        <f>M2016/standardlact</f>
        <v>248.56115107913672</v>
      </c>
      <c r="F2016" s="164">
        <f ca="1">ANPV!D1864</f>
        <v>275.96745040361191</v>
      </c>
      <c r="G2016" s="164">
        <f ca="1">AVOC!AL1864</f>
        <v>288.73317957339088</v>
      </c>
      <c r="H2016">
        <f ca="1">RANK(E2016,OFFSET(E$4,0,0,10000,1))</f>
        <v>2006</v>
      </c>
      <c r="I2016">
        <f ca="1">RANK(F2016,OFFSET(F$4,0,0,10000,1))</f>
        <v>2051</v>
      </c>
      <c r="J2016">
        <f ca="1">RANK(G2016,OFFSET(G$4,0,0,10000,1))</f>
        <v>1737</v>
      </c>
      <c r="K2016">
        <f ca="1">H2016-I2016</f>
        <v>-45</v>
      </c>
      <c r="L2016">
        <f ca="1">H2016-J2016</f>
        <v>269</v>
      </c>
      <c r="M2016" s="164">
        <f>PTAinputs!H1864</f>
        <v>691</v>
      </c>
      <c r="N2016" s="164">
        <f ca="1">F2016*standardlact</f>
        <v>767.18951212204104</v>
      </c>
      <c r="O2016" s="164">
        <f ca="1">G2016*standardlact</f>
        <v>802.67823921402658</v>
      </c>
    </row>
    <row r="2017" spans="1:15" x14ac:dyDescent="0.25">
      <c r="A2017" s="128">
        <f>PTAinputs!A2777</f>
        <v>2767</v>
      </c>
      <c r="B2017" t="str">
        <f>PTAinputs!B2777</f>
        <v>202HO01730</v>
      </c>
      <c r="C2017" t="str">
        <f>PTAinputs!C2777</f>
        <v>HONLD000618713158</v>
      </c>
      <c r="D2017" t="str">
        <f>PTAinputs!D2777</f>
        <v>RED HOT-RED-ET</v>
      </c>
      <c r="E2017" s="164">
        <f>M2017/standardlact</f>
        <v>248.20143884892087</v>
      </c>
      <c r="F2017" s="164">
        <f ca="1">ANPV!D2777</f>
        <v>275.96106487258379</v>
      </c>
      <c r="G2017" s="164">
        <f ca="1">AVOC!AL2777</f>
        <v>262.09624725102861</v>
      </c>
      <c r="H2017">
        <f ca="1">RANK(E2017,OFFSET(E$4,0,0,10000,1))</f>
        <v>2014</v>
      </c>
      <c r="I2017">
        <f ca="1">RANK(F2017,OFFSET(F$4,0,0,10000,1))</f>
        <v>2052</v>
      </c>
      <c r="J2017">
        <f ca="1">RANK(G2017,OFFSET(G$4,0,0,10000,1))</f>
        <v>2353</v>
      </c>
      <c r="K2017">
        <f ca="1">H2017-I2017</f>
        <v>-38</v>
      </c>
      <c r="L2017">
        <f ca="1">H2017-J2017</f>
        <v>-339</v>
      </c>
      <c r="M2017" s="164">
        <f>PTAinputs!H2777</f>
        <v>690</v>
      </c>
      <c r="N2017" s="164">
        <f ca="1">F2017*standardlact</f>
        <v>767.1717603457829</v>
      </c>
      <c r="O2017" s="164">
        <f ca="1">G2017*standardlact</f>
        <v>728.62756735785945</v>
      </c>
    </row>
    <row r="2018" spans="1:15" x14ac:dyDescent="0.25">
      <c r="A2018" s="128">
        <f>PTAinputs!A2924</f>
        <v>2914</v>
      </c>
      <c r="B2018" t="str">
        <f>PTAinputs!B2924</f>
        <v>522HO05140</v>
      </c>
      <c r="C2018" t="str">
        <f>PTAinputs!C2924</f>
        <v>HONLD000894095629</v>
      </c>
      <c r="D2018" t="str">
        <f>PTAinputs!D2924</f>
        <v>JK DG Sting</v>
      </c>
      <c r="E2018" s="164">
        <f>M2018/standardlact</f>
        <v>248.20143884892087</v>
      </c>
      <c r="F2018" s="164">
        <f ca="1">ANPV!D2924</f>
        <v>277.53948430349703</v>
      </c>
      <c r="G2018" s="164">
        <f ca="1">AVOC!AL2924</f>
        <v>269.47314985001378</v>
      </c>
      <c r="H2018">
        <f ca="1">RANK(E2018,OFFSET(E$4,0,0,10000,1))</f>
        <v>2014</v>
      </c>
      <c r="I2018">
        <f ca="1">RANK(F2018,OFFSET(F$4,0,0,10000,1))</f>
        <v>2028</v>
      </c>
      <c r="J2018">
        <f ca="1">RANK(G2018,OFFSET(G$4,0,0,10000,1))</f>
        <v>2184</v>
      </c>
      <c r="K2018">
        <f ca="1">H2018-I2018</f>
        <v>-14</v>
      </c>
      <c r="L2018">
        <f ca="1">H2018-J2018</f>
        <v>-170</v>
      </c>
      <c r="M2018" s="164">
        <f>PTAinputs!H2924</f>
        <v>690</v>
      </c>
      <c r="N2018" s="164">
        <f ca="1">F2018*standardlact</f>
        <v>771.55976636372168</v>
      </c>
      <c r="O2018" s="164">
        <f ca="1">G2018*standardlact</f>
        <v>749.13535658303829</v>
      </c>
    </row>
    <row r="2019" spans="1:15" x14ac:dyDescent="0.25">
      <c r="A2019" s="128">
        <f>PTAinputs!A2700</f>
        <v>2690</v>
      </c>
      <c r="B2019" t="str">
        <f>PTAinputs!B2700</f>
        <v>198HO02148</v>
      </c>
      <c r="C2019" t="str">
        <f>PTAinputs!C2700</f>
        <v>HOITA017991943985</v>
      </c>
      <c r="D2019" t="str">
        <f>PTAinputs!D2700</f>
        <v>GIUDICI HOLSTEINS MOSLEY</v>
      </c>
      <c r="E2019" s="164">
        <f>M2019/standardlact</f>
        <v>248.20143884892087</v>
      </c>
      <c r="F2019" s="164">
        <f ca="1">ANPV!D2700</f>
        <v>277.74812709118083</v>
      </c>
      <c r="G2019" s="164">
        <f ca="1">AVOC!AL2700</f>
        <v>271.94725893352114</v>
      </c>
      <c r="H2019">
        <f ca="1">RANK(E2019,OFFSET(E$4,0,0,10000,1))</f>
        <v>2014</v>
      </c>
      <c r="I2019">
        <f ca="1">RANK(F2019,OFFSET(F$4,0,0,10000,1))</f>
        <v>2023</v>
      </c>
      <c r="J2019">
        <f ca="1">RANK(G2019,OFFSET(G$4,0,0,10000,1))</f>
        <v>2125</v>
      </c>
      <c r="K2019">
        <f ca="1">H2019-I2019</f>
        <v>-9</v>
      </c>
      <c r="L2019">
        <f ca="1">H2019-J2019</f>
        <v>-111</v>
      </c>
      <c r="M2019" s="164">
        <f>PTAinputs!H2700</f>
        <v>690</v>
      </c>
      <c r="N2019" s="164">
        <f ca="1">F2019*standardlact</f>
        <v>772.13979331348264</v>
      </c>
      <c r="O2019" s="164">
        <f ca="1">G2019*standardlact</f>
        <v>756.01337983518874</v>
      </c>
    </row>
    <row r="2020" spans="1:15" x14ac:dyDescent="0.25">
      <c r="A2020" s="128">
        <f>PTAinputs!A189</f>
        <v>179</v>
      </c>
      <c r="B2020" t="str">
        <f>PTAinputs!B189</f>
        <v>147HO02502</v>
      </c>
      <c r="C2020" t="str">
        <f>PTAinputs!C189</f>
        <v>HO840003124720431</v>
      </c>
      <c r="D2020" t="str">
        <f>PTAinputs!D189</f>
        <v>SEAGULL-BAY EVANDER P-ET</v>
      </c>
      <c r="E2020" s="164">
        <f>M2020/standardlact</f>
        <v>248.20143884892087</v>
      </c>
      <c r="F2020" s="164">
        <f ca="1">ANPV!D189</f>
        <v>277.62868673014327</v>
      </c>
      <c r="G2020" s="164">
        <f ca="1">AVOC!AL189</f>
        <v>275.06517383615</v>
      </c>
      <c r="H2020">
        <f ca="1">RANK(E2020,OFFSET(E$4,0,0,10000,1))</f>
        <v>2014</v>
      </c>
      <c r="I2020">
        <f ca="1">RANK(F2020,OFFSET(F$4,0,0,10000,1))</f>
        <v>2025</v>
      </c>
      <c r="J2020">
        <f ca="1">RANK(G2020,OFFSET(G$4,0,0,10000,1))</f>
        <v>2057</v>
      </c>
      <c r="K2020">
        <f ca="1">H2020-I2020</f>
        <v>-11</v>
      </c>
      <c r="L2020">
        <f ca="1">H2020-J2020</f>
        <v>-43</v>
      </c>
      <c r="M2020" s="164">
        <f>PTAinputs!H189</f>
        <v>690</v>
      </c>
      <c r="N2020" s="164">
        <f ca="1">F2020*standardlact</f>
        <v>771.80774910979824</v>
      </c>
      <c r="O2020" s="164">
        <f ca="1">G2020*standardlact</f>
        <v>764.68118326449689</v>
      </c>
    </row>
    <row r="2021" spans="1:15" x14ac:dyDescent="0.25">
      <c r="A2021" s="128">
        <f>PTAinputs!A2711</f>
        <v>2701</v>
      </c>
      <c r="B2021" t="str">
        <f>PTAinputs!B2711</f>
        <v>543HO00199</v>
      </c>
      <c r="C2021" t="str">
        <f>PTAinputs!C2711</f>
        <v>HOITA019991621646</v>
      </c>
      <c r="D2021" t="str">
        <f>PTAinputs!D2711</f>
        <v>IDEVRA ROYAL GIORDANO ET</v>
      </c>
      <c r="E2021" s="164">
        <f>M2021/standardlact</f>
        <v>248.20143884892087</v>
      </c>
      <c r="F2021" s="164">
        <f ca="1">ANPV!D2711</f>
        <v>279.27565645584707</v>
      </c>
      <c r="G2021" s="164">
        <f ca="1">AVOC!AL2711</f>
        <v>280.38177526545491</v>
      </c>
      <c r="H2021">
        <f ca="1">RANK(E2021,OFFSET(E$4,0,0,10000,1))</f>
        <v>2014</v>
      </c>
      <c r="I2021">
        <f ca="1">RANK(F2021,OFFSET(F$4,0,0,10000,1))</f>
        <v>2006</v>
      </c>
      <c r="J2021">
        <f ca="1">RANK(G2021,OFFSET(G$4,0,0,10000,1))</f>
        <v>1931</v>
      </c>
      <c r="K2021">
        <f ca="1">H2021-I2021</f>
        <v>8</v>
      </c>
      <c r="L2021">
        <f ca="1">H2021-J2021</f>
        <v>83</v>
      </c>
      <c r="M2021" s="164">
        <f>PTAinputs!H2711</f>
        <v>690</v>
      </c>
      <c r="N2021" s="164">
        <f ca="1">F2021*standardlact</f>
        <v>776.38632494725482</v>
      </c>
      <c r="O2021" s="164">
        <f ca="1">G2021*standardlact</f>
        <v>779.46133523796459</v>
      </c>
    </row>
    <row r="2022" spans="1:15" x14ac:dyDescent="0.25">
      <c r="A2022" s="128">
        <f>PTAinputs!A1024</f>
        <v>1014</v>
      </c>
      <c r="B2022" t="str">
        <f>PTAinputs!B1024</f>
        <v>543HO00178</v>
      </c>
      <c r="C2022" t="str">
        <f>PTAinputs!C1024</f>
        <v>HO840003141608142</v>
      </c>
      <c r="D2022" t="str">
        <f>PTAinputs!D1024</f>
        <v>KINGS-RANSOM DELMONTE-ET</v>
      </c>
      <c r="E2022" s="164">
        <f>M2022/standardlact</f>
        <v>247.84172661870505</v>
      </c>
      <c r="F2022" s="164">
        <f ca="1">ANPV!D1024</f>
        <v>278.46240710170105</v>
      </c>
      <c r="G2022" s="164">
        <f ca="1">AVOC!AL1024</f>
        <v>271.12995787744944</v>
      </c>
      <c r="H2022">
        <f ca="1">RANK(E2022,OFFSET(E$4,0,0,10000,1))</f>
        <v>2019</v>
      </c>
      <c r="I2022">
        <f ca="1">RANK(F2022,OFFSET(F$4,0,0,10000,1))</f>
        <v>2012</v>
      </c>
      <c r="J2022">
        <f ca="1">RANK(G2022,OFFSET(G$4,0,0,10000,1))</f>
        <v>2146</v>
      </c>
      <c r="K2022">
        <f ca="1">H2022-I2022</f>
        <v>7</v>
      </c>
      <c r="L2022">
        <f ca="1">H2022-J2022</f>
        <v>-127</v>
      </c>
      <c r="M2022" s="164">
        <f>PTAinputs!H1024</f>
        <v>689</v>
      </c>
      <c r="N2022" s="164">
        <f ca="1">F2022*standardlact</f>
        <v>774.12549174272885</v>
      </c>
      <c r="O2022" s="164">
        <f ca="1">G2022*standardlact</f>
        <v>753.74128289930934</v>
      </c>
    </row>
    <row r="2023" spans="1:15" x14ac:dyDescent="0.25">
      <c r="A2023" s="128">
        <f>PTAinputs!A193</f>
        <v>183</v>
      </c>
      <c r="B2023" t="str">
        <f>PTAinputs!B193</f>
        <v>001HO11677</v>
      </c>
      <c r="C2023" t="str">
        <f>PTAinputs!C193</f>
        <v>HO840003125066315</v>
      </c>
      <c r="D2023" t="str">
        <f>PTAinputs!D193</f>
        <v>WELCOME TROY CHASSY-ET</v>
      </c>
      <c r="E2023" s="164">
        <f>M2023/standardlact</f>
        <v>247.84172661870505</v>
      </c>
      <c r="F2023" s="164">
        <f ca="1">ANPV!D193</f>
        <v>279.72467467602019</v>
      </c>
      <c r="G2023" s="164">
        <f ca="1">AVOC!AL193</f>
        <v>276.67183360149835</v>
      </c>
      <c r="H2023">
        <f ca="1">RANK(E2023,OFFSET(E$4,0,0,10000,1))</f>
        <v>2019</v>
      </c>
      <c r="I2023">
        <f ca="1">RANK(F2023,OFFSET(F$4,0,0,10000,1))</f>
        <v>1999</v>
      </c>
      <c r="J2023">
        <f ca="1">RANK(G2023,OFFSET(G$4,0,0,10000,1))</f>
        <v>2016</v>
      </c>
      <c r="K2023">
        <f ca="1">H2023-I2023</f>
        <v>20</v>
      </c>
      <c r="L2023">
        <f ca="1">H2023-J2023</f>
        <v>3</v>
      </c>
      <c r="M2023" s="164">
        <f>PTAinputs!H193</f>
        <v>689</v>
      </c>
      <c r="N2023" s="164">
        <f ca="1">F2023*standardlact</f>
        <v>777.63459559933608</v>
      </c>
      <c r="O2023" s="164">
        <f ca="1">G2023*standardlact</f>
        <v>769.14769741216537</v>
      </c>
    </row>
    <row r="2024" spans="1:15" x14ac:dyDescent="0.25">
      <c r="A2024" s="128">
        <f>PTAinputs!A2595</f>
        <v>2585</v>
      </c>
      <c r="B2024" t="str">
        <f>PTAinputs!B2595</f>
        <v>180HO91923</v>
      </c>
      <c r="C2024" t="str">
        <f>PTAinputs!C2595</f>
        <v>HOFRA005027780438</v>
      </c>
      <c r="D2024" t="str">
        <f>PTAinputs!D2595</f>
        <v>BIANFRIE NETSCAPE</v>
      </c>
      <c r="E2024" s="164">
        <f>M2024/standardlact</f>
        <v>247.84172661870505</v>
      </c>
      <c r="F2024" s="164">
        <f ca="1">ANPV!D2595</f>
        <v>278.43870424941787</v>
      </c>
      <c r="G2024" s="164">
        <f ca="1">AVOC!AL2595</f>
        <v>279.75961424203683</v>
      </c>
      <c r="H2024">
        <f ca="1">RANK(E2024,OFFSET(E$4,0,0,10000,1))</f>
        <v>2019</v>
      </c>
      <c r="I2024">
        <f ca="1">RANK(F2024,OFFSET(F$4,0,0,10000,1))</f>
        <v>2013</v>
      </c>
      <c r="J2024">
        <f ca="1">RANK(G2024,OFFSET(G$4,0,0,10000,1))</f>
        <v>1946</v>
      </c>
      <c r="K2024">
        <f ca="1">H2024-I2024</f>
        <v>6</v>
      </c>
      <c r="L2024">
        <f ca="1">H2024-J2024</f>
        <v>73</v>
      </c>
      <c r="M2024" s="164">
        <f>PTAinputs!H2595</f>
        <v>689</v>
      </c>
      <c r="N2024" s="164">
        <f ca="1">F2024*standardlact</f>
        <v>774.05959781338163</v>
      </c>
      <c r="O2024" s="164">
        <f ca="1">G2024*standardlact</f>
        <v>777.73172759286228</v>
      </c>
    </row>
    <row r="2025" spans="1:15" x14ac:dyDescent="0.25">
      <c r="A2025" s="128">
        <f>PTAinputs!A792</f>
        <v>782</v>
      </c>
      <c r="B2025" t="str">
        <f>PTAinputs!B792</f>
        <v>515HO00326</v>
      </c>
      <c r="C2025" t="str">
        <f>PTAinputs!C792</f>
        <v>HO840003138156846</v>
      </c>
      <c r="D2025" t="str">
        <f>PTAinputs!D792</f>
        <v>SLATE-HILL LAMBORGHINI-ET</v>
      </c>
      <c r="E2025" s="164">
        <f>M2025/standardlact</f>
        <v>247.48201438848923</v>
      </c>
      <c r="F2025" s="164">
        <f ca="1">ANPV!D792</f>
        <v>278.83866506856373</v>
      </c>
      <c r="G2025" s="164">
        <f ca="1">AVOC!AL792</f>
        <v>275.99267130439989</v>
      </c>
      <c r="H2025">
        <f ca="1">RANK(E2025,OFFSET(E$4,0,0,10000,1))</f>
        <v>2022</v>
      </c>
      <c r="I2025">
        <f ca="1">RANK(F2025,OFFSET(F$4,0,0,10000,1))</f>
        <v>2008</v>
      </c>
      <c r="J2025">
        <f ca="1">RANK(G2025,OFFSET(G$4,0,0,10000,1))</f>
        <v>2036</v>
      </c>
      <c r="K2025">
        <f ca="1">H2025-I2025</f>
        <v>14</v>
      </c>
      <c r="L2025">
        <f ca="1">H2025-J2025</f>
        <v>-14</v>
      </c>
      <c r="M2025" s="164">
        <f>PTAinputs!H792</f>
        <v>688</v>
      </c>
      <c r="N2025" s="164">
        <f ca="1">F2025*standardlact</f>
        <v>775.17148889060707</v>
      </c>
      <c r="O2025" s="164">
        <f ca="1">G2025*standardlact</f>
        <v>767.2596262262316</v>
      </c>
    </row>
    <row r="2026" spans="1:15" x14ac:dyDescent="0.25">
      <c r="A2026" s="128">
        <f>PTAinputs!A163</f>
        <v>153</v>
      </c>
      <c r="B2026" t="str">
        <f>PTAinputs!B163</f>
        <v>551HO03357</v>
      </c>
      <c r="C2026" t="str">
        <f>PTAinputs!C163</f>
        <v>HO840003123614878</v>
      </c>
      <c r="D2026" t="str">
        <f>PTAinputs!D163</f>
        <v>MR SENDER JACKNIFE 71089-ET</v>
      </c>
      <c r="E2026" s="164">
        <f>M2026/standardlact</f>
        <v>247.48201438848923</v>
      </c>
      <c r="F2026" s="164">
        <f ca="1">ANPV!D163</f>
        <v>277.95111868455365</v>
      </c>
      <c r="G2026" s="164">
        <f ca="1">AVOC!AL163</f>
        <v>276.22367337721454</v>
      </c>
      <c r="H2026">
        <f ca="1">RANK(E2026,OFFSET(E$4,0,0,10000,1))</f>
        <v>2022</v>
      </c>
      <c r="I2026">
        <f ca="1">RANK(F2026,OFFSET(F$4,0,0,10000,1))</f>
        <v>2022</v>
      </c>
      <c r="J2026">
        <f ca="1">RANK(G2026,OFFSET(G$4,0,0,10000,1))</f>
        <v>2029</v>
      </c>
      <c r="K2026">
        <f ca="1">H2026-I2026</f>
        <v>0</v>
      </c>
      <c r="L2026">
        <f ca="1">H2026-J2026</f>
        <v>-7</v>
      </c>
      <c r="M2026" s="164">
        <f>PTAinputs!H163</f>
        <v>688</v>
      </c>
      <c r="N2026" s="164">
        <f ca="1">F2026*standardlact</f>
        <v>772.70410994305905</v>
      </c>
      <c r="O2026" s="164">
        <f ca="1">G2026*standardlact</f>
        <v>767.90181198865639</v>
      </c>
    </row>
    <row r="2027" spans="1:15" x14ac:dyDescent="0.25">
      <c r="A2027" s="128">
        <f>PTAinputs!A2506</f>
        <v>2496</v>
      </c>
      <c r="B2027" t="str">
        <f>PTAinputs!B2506</f>
        <v>182HO01022</v>
      </c>
      <c r="C2027" t="str">
        <f>PTAinputs!C2506</f>
        <v>HODEU001603904829</v>
      </c>
      <c r="D2027" t="str">
        <f>PTAinputs!D2506</f>
        <v>NICE</v>
      </c>
      <c r="E2027" s="164">
        <f>M2027/standardlact</f>
        <v>247.48201438848923</v>
      </c>
      <c r="F2027" s="164">
        <f ca="1">ANPV!D2506</f>
        <v>277.23480826459536</v>
      </c>
      <c r="G2027" s="164">
        <f ca="1">AVOC!AL2506</f>
        <v>277.95685322675575</v>
      </c>
      <c r="H2027">
        <f ca="1">RANK(E2027,OFFSET(E$4,0,0,10000,1))</f>
        <v>2022</v>
      </c>
      <c r="I2027">
        <f ca="1">RANK(F2027,OFFSET(F$4,0,0,10000,1))</f>
        <v>2033</v>
      </c>
      <c r="J2027">
        <f ca="1">RANK(G2027,OFFSET(G$4,0,0,10000,1))</f>
        <v>1986</v>
      </c>
      <c r="K2027">
        <f ca="1">H2027-I2027</f>
        <v>-11</v>
      </c>
      <c r="L2027">
        <f ca="1">H2027-J2027</f>
        <v>36</v>
      </c>
      <c r="M2027" s="164">
        <f>PTAinputs!H2506</f>
        <v>688</v>
      </c>
      <c r="N2027" s="164">
        <f ca="1">F2027*standardlact</f>
        <v>770.71276697557505</v>
      </c>
      <c r="O2027" s="164">
        <f ca="1">G2027*standardlact</f>
        <v>772.72005197038095</v>
      </c>
    </row>
    <row r="2028" spans="1:15" x14ac:dyDescent="0.25">
      <c r="A2028" s="128">
        <f>PTAinputs!A2712</f>
        <v>2702</v>
      </c>
      <c r="B2028" t="str">
        <f>PTAinputs!B2712</f>
        <v>543HO00166</v>
      </c>
      <c r="C2028" t="str">
        <f>PTAinputs!C2712</f>
        <v>HOITA019991671551</v>
      </c>
      <c r="D2028" t="str">
        <f>PTAinputs!D2712</f>
        <v>GO-FARM MUNARI ET</v>
      </c>
      <c r="E2028" s="164">
        <f>M2028/standardlact</f>
        <v>247.48201438848923</v>
      </c>
      <c r="F2028" s="164">
        <f ca="1">ANPV!D2712</f>
        <v>278.56809329223705</v>
      </c>
      <c r="G2028" s="164">
        <f ca="1">AVOC!AL2712</f>
        <v>282.54619274955473</v>
      </c>
      <c r="H2028">
        <f ca="1">RANK(E2028,OFFSET(E$4,0,0,10000,1))</f>
        <v>2022</v>
      </c>
      <c r="I2028">
        <f ca="1">RANK(F2028,OFFSET(F$4,0,0,10000,1))</f>
        <v>2011</v>
      </c>
      <c r="J2028">
        <f ca="1">RANK(G2028,OFFSET(G$4,0,0,10000,1))</f>
        <v>1887</v>
      </c>
      <c r="K2028">
        <f ca="1">H2028-I2028</f>
        <v>11</v>
      </c>
      <c r="L2028">
        <f ca="1">H2028-J2028</f>
        <v>135</v>
      </c>
      <c r="M2028" s="164">
        <f>PTAinputs!H2712</f>
        <v>688</v>
      </c>
      <c r="N2028" s="164">
        <f ca="1">F2028*standardlact</f>
        <v>774.41929935241899</v>
      </c>
      <c r="O2028" s="164">
        <f ca="1">G2028*standardlact</f>
        <v>785.47841584376215</v>
      </c>
    </row>
    <row r="2029" spans="1:15" x14ac:dyDescent="0.25">
      <c r="A2029" s="128">
        <f>PTAinputs!A215</f>
        <v>205</v>
      </c>
      <c r="B2029" t="str">
        <f>PTAinputs!B215</f>
        <v>203HO03325</v>
      </c>
      <c r="C2029" t="str">
        <f>PTAinputs!C215</f>
        <v>HO840003125993649</v>
      </c>
      <c r="D2029" t="str">
        <f>PTAinputs!D215</f>
        <v>FARNEAR DELTA-BEAU 190-ET</v>
      </c>
      <c r="E2029" s="164">
        <f>M2029/standardlact</f>
        <v>247.48201438848923</v>
      </c>
      <c r="F2029" s="164">
        <f ca="1">ANPV!D215</f>
        <v>277.60591866892878</v>
      </c>
      <c r="G2029" s="164">
        <f ca="1">AVOC!AL215</f>
        <v>283.19151221198257</v>
      </c>
      <c r="H2029">
        <f ca="1">RANK(E2029,OFFSET(E$4,0,0,10000,1))</f>
        <v>2022</v>
      </c>
      <c r="I2029">
        <f ca="1">RANK(F2029,OFFSET(F$4,0,0,10000,1))</f>
        <v>2026</v>
      </c>
      <c r="J2029">
        <f ca="1">RANK(G2029,OFFSET(G$4,0,0,10000,1))</f>
        <v>1859</v>
      </c>
      <c r="K2029">
        <f ca="1">H2029-I2029</f>
        <v>-4</v>
      </c>
      <c r="L2029">
        <f ca="1">H2029-J2029</f>
        <v>163</v>
      </c>
      <c r="M2029" s="164">
        <f>PTAinputs!H215</f>
        <v>688</v>
      </c>
      <c r="N2029" s="164">
        <f ca="1">F2029*standardlact</f>
        <v>771.74445389962193</v>
      </c>
      <c r="O2029" s="164">
        <f ca="1">G2029*standardlact</f>
        <v>787.27240394931152</v>
      </c>
    </row>
    <row r="2030" spans="1:15" x14ac:dyDescent="0.25">
      <c r="A2030" s="128">
        <f>PTAinputs!A2906</f>
        <v>2896</v>
      </c>
      <c r="B2030" t="str">
        <f>PTAinputs!B2906</f>
        <v>543HO00158</v>
      </c>
      <c r="C2030" t="str">
        <f>PTAinputs!C2906</f>
        <v>HONLD000865720468</v>
      </c>
      <c r="D2030" t="str">
        <f>PTAinputs!D2906</f>
        <v>Vekis DG Lightman</v>
      </c>
      <c r="E2030" s="164">
        <f>M2030/standardlact</f>
        <v>247.12230215827338</v>
      </c>
      <c r="F2030" s="164">
        <f ca="1">ANPV!D2906</f>
        <v>278.60566672173786</v>
      </c>
      <c r="G2030" s="164">
        <f ca="1">AVOC!AL2906</f>
        <v>270.78357582437707</v>
      </c>
      <c r="H2030">
        <f ca="1">RANK(E2030,OFFSET(E$4,0,0,10000,1))</f>
        <v>2027</v>
      </c>
      <c r="I2030">
        <f ca="1">RANK(F2030,OFFSET(F$4,0,0,10000,1))</f>
        <v>2010</v>
      </c>
      <c r="J2030">
        <f ca="1">RANK(G2030,OFFSET(G$4,0,0,10000,1))</f>
        <v>2155</v>
      </c>
      <c r="K2030">
        <f ca="1">H2030-I2030</f>
        <v>17</v>
      </c>
      <c r="L2030">
        <f ca="1">H2030-J2030</f>
        <v>-128</v>
      </c>
      <c r="M2030" s="164">
        <f>PTAinputs!H2906</f>
        <v>687</v>
      </c>
      <c r="N2030" s="164">
        <f ca="1">F2030*standardlact</f>
        <v>774.52375348643125</v>
      </c>
      <c r="O2030" s="164">
        <f ca="1">G2030*standardlact</f>
        <v>752.77834079176819</v>
      </c>
    </row>
    <row r="2031" spans="1:15" x14ac:dyDescent="0.25">
      <c r="A2031" s="128">
        <f>PTAinputs!A2439</f>
        <v>2429</v>
      </c>
      <c r="B2031" t="str">
        <f>PTAinputs!B2439</f>
        <v>223HO00046</v>
      </c>
      <c r="C2031" t="str">
        <f>PTAinputs!C2439</f>
        <v>HODEU000539638647</v>
      </c>
      <c r="D2031" t="str">
        <f>PTAinputs!D2439</f>
        <v>Col Magier</v>
      </c>
      <c r="E2031" s="164">
        <f>M2031/standardlact</f>
        <v>247.12230215827338</v>
      </c>
      <c r="F2031" s="164">
        <f ca="1">ANPV!D2439</f>
        <v>276.98512547009699</v>
      </c>
      <c r="G2031" s="164">
        <f ca="1">AVOC!AL2439</f>
        <v>273.65350273655764</v>
      </c>
      <c r="H2031">
        <f ca="1">RANK(E2031,OFFSET(E$4,0,0,10000,1))</f>
        <v>2027</v>
      </c>
      <c r="I2031">
        <f ca="1">RANK(F2031,OFFSET(F$4,0,0,10000,1))</f>
        <v>2041</v>
      </c>
      <c r="J2031">
        <f ca="1">RANK(G2031,OFFSET(G$4,0,0,10000,1))</f>
        <v>2093</v>
      </c>
      <c r="K2031">
        <f ca="1">H2031-I2031</f>
        <v>-14</v>
      </c>
      <c r="L2031">
        <f ca="1">H2031-J2031</f>
        <v>-66</v>
      </c>
      <c r="M2031" s="164">
        <f>PTAinputs!H2439</f>
        <v>687</v>
      </c>
      <c r="N2031" s="164">
        <f ca="1">F2031*standardlact</f>
        <v>770.01864880686958</v>
      </c>
      <c r="O2031" s="164">
        <f ca="1">G2031*standardlact</f>
        <v>760.75673760763016</v>
      </c>
    </row>
    <row r="2032" spans="1:15" x14ac:dyDescent="0.25">
      <c r="A2032" s="128">
        <f>PTAinputs!A2370</f>
        <v>2360</v>
      </c>
      <c r="B2032" t="str">
        <f>PTAinputs!B2370</f>
        <v>223HO00044</v>
      </c>
      <c r="C2032" t="str">
        <f>PTAinputs!C2370</f>
        <v>HOCZE000767819053</v>
      </c>
      <c r="D2032" t="str">
        <f>PTAinputs!D2370</f>
        <v>CBS ZESPO VAIL-ET</v>
      </c>
      <c r="E2032" s="164">
        <f>M2032/standardlact</f>
        <v>247.12230215827338</v>
      </c>
      <c r="F2032" s="164">
        <f ca="1">ANPV!D2370</f>
        <v>277.57444278545989</v>
      </c>
      <c r="G2032" s="164">
        <f ca="1">AVOC!AL2370</f>
        <v>275.02359365263419</v>
      </c>
      <c r="H2032">
        <f ca="1">RANK(E2032,OFFSET(E$4,0,0,10000,1))</f>
        <v>2027</v>
      </c>
      <c r="I2032">
        <f ca="1">RANK(F2032,OFFSET(F$4,0,0,10000,1))</f>
        <v>2027</v>
      </c>
      <c r="J2032">
        <f ca="1">RANK(G2032,OFFSET(G$4,0,0,10000,1))</f>
        <v>2058</v>
      </c>
      <c r="K2032">
        <f ca="1">H2032-I2032</f>
        <v>0</v>
      </c>
      <c r="L2032">
        <f ca="1">H2032-J2032</f>
        <v>-31</v>
      </c>
      <c r="M2032" s="164">
        <f>PTAinputs!H2370</f>
        <v>687</v>
      </c>
      <c r="N2032" s="164">
        <f ca="1">F2032*standardlact</f>
        <v>771.65695094357841</v>
      </c>
      <c r="O2032" s="164">
        <f ca="1">G2032*standardlact</f>
        <v>764.56559035432304</v>
      </c>
    </row>
    <row r="2033" spans="1:15" x14ac:dyDescent="0.25">
      <c r="A2033" s="128">
        <f>PTAinputs!A367</f>
        <v>357</v>
      </c>
      <c r="B2033" t="str">
        <f>PTAinputs!B367</f>
        <v>540HO01129</v>
      </c>
      <c r="C2033" t="str">
        <f>PTAinputs!C367</f>
        <v>HO840003130431848</v>
      </c>
      <c r="D2033" t="str">
        <f>PTAinputs!D367</f>
        <v>DIRT-ROAD YODER 21877-ET</v>
      </c>
      <c r="E2033" s="164">
        <f>M2033/standardlact</f>
        <v>247.12230215827338</v>
      </c>
      <c r="F2033" s="164">
        <f ca="1">ANPV!D367</f>
        <v>278.03238860675145</v>
      </c>
      <c r="G2033" s="164">
        <f ca="1">AVOC!AL367</f>
        <v>279.45757339175861</v>
      </c>
      <c r="H2033">
        <f ca="1">RANK(E2033,OFFSET(E$4,0,0,10000,1))</f>
        <v>2027</v>
      </c>
      <c r="I2033">
        <f ca="1">RANK(F2033,OFFSET(F$4,0,0,10000,1))</f>
        <v>2020</v>
      </c>
      <c r="J2033">
        <f ca="1">RANK(G2033,OFFSET(G$4,0,0,10000,1))</f>
        <v>1953</v>
      </c>
      <c r="K2033">
        <f ca="1">H2033-I2033</f>
        <v>7</v>
      </c>
      <c r="L2033">
        <f ca="1">H2033-J2033</f>
        <v>74</v>
      </c>
      <c r="M2033" s="164">
        <f>PTAinputs!H367</f>
        <v>687</v>
      </c>
      <c r="N2033" s="164">
        <f ca="1">F2033*standardlact</f>
        <v>772.93004032676902</v>
      </c>
      <c r="O2033" s="164">
        <f ca="1">G2033*standardlact</f>
        <v>776.89205402908885</v>
      </c>
    </row>
    <row r="2034" spans="1:15" x14ac:dyDescent="0.25">
      <c r="A2034" s="128">
        <f>PTAinputs!A678</f>
        <v>668</v>
      </c>
      <c r="B2034" t="str">
        <f>PTAinputs!B678</f>
        <v>007HO13647</v>
      </c>
      <c r="C2034" t="str">
        <f>PTAinputs!C678</f>
        <v>HO840003135087229</v>
      </c>
      <c r="D2034" t="str">
        <f>PTAinputs!D678</f>
        <v>S-S-I FERDINAND BIGHIT P-ET</v>
      </c>
      <c r="E2034" s="164">
        <f>M2034/standardlact</f>
        <v>247.12230215827338</v>
      </c>
      <c r="F2034" s="164">
        <f ca="1">ANPV!D678</f>
        <v>277.11730368144305</v>
      </c>
      <c r="G2034" s="164">
        <f ca="1">AVOC!AL678</f>
        <v>282.83966663538934</v>
      </c>
      <c r="H2034">
        <f ca="1">RANK(E2034,OFFSET(E$4,0,0,10000,1))</f>
        <v>2027</v>
      </c>
      <c r="I2034">
        <f ca="1">RANK(F2034,OFFSET(F$4,0,0,10000,1))</f>
        <v>2037</v>
      </c>
      <c r="J2034">
        <f ca="1">RANK(G2034,OFFSET(G$4,0,0,10000,1))</f>
        <v>1878</v>
      </c>
      <c r="K2034">
        <f ca="1">H2034-I2034</f>
        <v>-10</v>
      </c>
      <c r="L2034">
        <f ca="1">H2034-J2034</f>
        <v>149</v>
      </c>
      <c r="M2034" s="164">
        <f>PTAinputs!H678</f>
        <v>687</v>
      </c>
      <c r="N2034" s="164">
        <f ca="1">F2034*standardlact</f>
        <v>770.38610423441162</v>
      </c>
      <c r="O2034" s="164">
        <f ca="1">G2034*standardlact</f>
        <v>786.29427324638232</v>
      </c>
    </row>
    <row r="2035" spans="1:15" x14ac:dyDescent="0.25">
      <c r="A2035" s="128">
        <f>PTAinputs!A2861</f>
        <v>2851</v>
      </c>
      <c r="B2035" t="str">
        <f>PTAinputs!B2861</f>
        <v>515HO00272</v>
      </c>
      <c r="C2035" t="str">
        <f>PTAinputs!C2861</f>
        <v>HONLD000725756121</v>
      </c>
      <c r="D2035" t="str">
        <f>PTAinputs!D2861</f>
        <v>HOLBRA DG CHARAS</v>
      </c>
      <c r="E2035" s="164">
        <f>M2035/standardlact</f>
        <v>246.76258992805757</v>
      </c>
      <c r="F2035" s="164">
        <f ca="1">ANPV!D2861</f>
        <v>275.52335031842244</v>
      </c>
      <c r="G2035" s="164">
        <f ca="1">AVOC!AL2861</f>
        <v>263.62883926200686</v>
      </c>
      <c r="H2035">
        <f ca="1">RANK(E2035,OFFSET(E$4,0,0,10000,1))</f>
        <v>2032</v>
      </c>
      <c r="I2035">
        <f ca="1">RANK(F2035,OFFSET(F$4,0,0,10000,1))</f>
        <v>2058</v>
      </c>
      <c r="J2035">
        <f ca="1">RANK(G2035,OFFSET(G$4,0,0,10000,1))</f>
        <v>2315</v>
      </c>
      <c r="K2035">
        <f ca="1">H2035-I2035</f>
        <v>-26</v>
      </c>
      <c r="L2035">
        <f ca="1">H2035-J2035</f>
        <v>-283</v>
      </c>
      <c r="M2035" s="164">
        <f>PTAinputs!H2861</f>
        <v>686</v>
      </c>
      <c r="N2035" s="164">
        <f ca="1">F2035*standardlact</f>
        <v>765.9549138852143</v>
      </c>
      <c r="O2035" s="164">
        <f ca="1">G2035*standardlact</f>
        <v>732.888173148379</v>
      </c>
    </row>
    <row r="2036" spans="1:15" x14ac:dyDescent="0.25">
      <c r="A2036" s="128">
        <f>PTAinputs!A694</f>
        <v>684</v>
      </c>
      <c r="B2036" t="str">
        <f>PTAinputs!B694</f>
        <v>100HO11959</v>
      </c>
      <c r="C2036" t="str">
        <f>PTAinputs!C694</f>
        <v>HO840003135332036</v>
      </c>
      <c r="D2036" t="str">
        <f>PTAinputs!D694</f>
        <v>KINGS-RANSOM J FRITTER-ET</v>
      </c>
      <c r="E2036" s="164">
        <f>M2036/standardlact</f>
        <v>246.76258992805757</v>
      </c>
      <c r="F2036" s="164">
        <f ca="1">ANPV!D694</f>
        <v>275.53763776088834</v>
      </c>
      <c r="G2036" s="164">
        <f ca="1">AVOC!AL694</f>
        <v>266.4694436108291</v>
      </c>
      <c r="H2036">
        <f ca="1">RANK(E2036,OFFSET(E$4,0,0,10000,1))</f>
        <v>2032</v>
      </c>
      <c r="I2036">
        <f ca="1">RANK(F2036,OFFSET(F$4,0,0,10000,1))</f>
        <v>2057</v>
      </c>
      <c r="J2036">
        <f ca="1">RANK(G2036,OFFSET(G$4,0,0,10000,1))</f>
        <v>2252</v>
      </c>
      <c r="K2036">
        <f ca="1">H2036-I2036</f>
        <v>-25</v>
      </c>
      <c r="L2036">
        <f ca="1">H2036-J2036</f>
        <v>-220</v>
      </c>
      <c r="M2036" s="164">
        <f>PTAinputs!H694</f>
        <v>686</v>
      </c>
      <c r="N2036" s="164">
        <f ca="1">F2036*standardlact</f>
        <v>765.9946329752695</v>
      </c>
      <c r="O2036" s="164">
        <f ca="1">G2036*standardlact</f>
        <v>740.78505323810487</v>
      </c>
    </row>
    <row r="2037" spans="1:15" x14ac:dyDescent="0.25">
      <c r="A2037" s="128">
        <f>PTAinputs!A231</f>
        <v>221</v>
      </c>
      <c r="B2037" t="str">
        <f>PTAinputs!B231</f>
        <v>001HO12827</v>
      </c>
      <c r="C2037" t="str">
        <f>PTAinputs!C231</f>
        <v>HO840003126539693</v>
      </c>
      <c r="D2037" t="str">
        <f>PTAinputs!D231</f>
        <v>CO-OP TROY AMBASSADOR-ET</v>
      </c>
      <c r="E2037" s="164">
        <f>M2037/standardlact</f>
        <v>246.76258992805757</v>
      </c>
      <c r="F2037" s="164">
        <f ca="1">ANPV!D231</f>
        <v>277.69482211006658</v>
      </c>
      <c r="G2037" s="164">
        <f ca="1">AVOC!AL231</f>
        <v>267.27589123466447</v>
      </c>
      <c r="H2037">
        <f ca="1">RANK(E2037,OFFSET(E$4,0,0,10000,1))</f>
        <v>2032</v>
      </c>
      <c r="I2037">
        <f ca="1">RANK(F2037,OFFSET(F$4,0,0,10000,1))</f>
        <v>2024</v>
      </c>
      <c r="J2037">
        <f ca="1">RANK(G2037,OFFSET(G$4,0,0,10000,1))</f>
        <v>2232</v>
      </c>
      <c r="K2037">
        <f ca="1">H2037-I2037</f>
        <v>8</v>
      </c>
      <c r="L2037">
        <f ca="1">H2037-J2037</f>
        <v>-200</v>
      </c>
      <c r="M2037" s="164">
        <f>PTAinputs!H231</f>
        <v>686</v>
      </c>
      <c r="N2037" s="164">
        <f ca="1">F2037*standardlact</f>
        <v>771.991605465985</v>
      </c>
      <c r="O2037" s="164">
        <f ca="1">G2037*standardlact</f>
        <v>743.02697763236722</v>
      </c>
    </row>
    <row r="2038" spans="1:15" x14ac:dyDescent="0.25">
      <c r="A2038" s="128">
        <f>PTAinputs!A125</f>
        <v>115</v>
      </c>
      <c r="B2038" t="str">
        <f>PTAinputs!B125</f>
        <v>777HO10613</v>
      </c>
      <c r="C2038" t="str">
        <f>PTAinputs!C125</f>
        <v>HO840003014562064</v>
      </c>
      <c r="D2038" t="str">
        <f>PTAinputs!D125</f>
        <v>SANDY-VALLEY CRACKSHOT-ET</v>
      </c>
      <c r="E2038" s="164">
        <f>M2038/standardlact</f>
        <v>246.76258992805757</v>
      </c>
      <c r="F2038" s="164">
        <f ca="1">ANPV!D125</f>
        <v>277.01283012663851</v>
      </c>
      <c r="G2038" s="164">
        <f ca="1">AVOC!AL125</f>
        <v>274.13424384965202</v>
      </c>
      <c r="H2038">
        <f ca="1">RANK(E2038,OFFSET(E$4,0,0,10000,1))</f>
        <v>2032</v>
      </c>
      <c r="I2038">
        <f ca="1">RANK(F2038,OFFSET(F$4,0,0,10000,1))</f>
        <v>2039</v>
      </c>
      <c r="J2038">
        <f ca="1">RANK(G2038,OFFSET(G$4,0,0,10000,1))</f>
        <v>2082</v>
      </c>
      <c r="K2038">
        <f ca="1">H2038-I2038</f>
        <v>-7</v>
      </c>
      <c r="L2038">
        <f ca="1">H2038-J2038</f>
        <v>-50</v>
      </c>
      <c r="M2038" s="164">
        <f>PTAinputs!H125</f>
        <v>686</v>
      </c>
      <c r="N2038" s="164">
        <f ca="1">F2038*standardlact</f>
        <v>770.09566775205496</v>
      </c>
      <c r="O2038" s="164">
        <f ca="1">G2038*standardlact</f>
        <v>762.09319790203256</v>
      </c>
    </row>
    <row r="2039" spans="1:15" x14ac:dyDescent="0.25">
      <c r="A2039" s="128">
        <f>PTAinputs!A1002</f>
        <v>992</v>
      </c>
      <c r="B2039" t="str">
        <f>PTAinputs!B1002</f>
        <v>200HO11161</v>
      </c>
      <c r="C2039" t="str">
        <f>PTAinputs!C1002</f>
        <v>HO840003141559515</v>
      </c>
      <c r="D2039" t="str">
        <f>PTAinputs!D1002</f>
        <v>DE-SU TUMBLEWEED-ET</v>
      </c>
      <c r="E2039" s="164">
        <f>M2039/standardlact</f>
        <v>246.76258992805757</v>
      </c>
      <c r="F2039" s="164">
        <f ca="1">ANPV!D1002</f>
        <v>278.21376949991048</v>
      </c>
      <c r="G2039" s="164">
        <f ca="1">AVOC!AL1002</f>
        <v>275.96891633216723</v>
      </c>
      <c r="H2039">
        <f ca="1">RANK(E2039,OFFSET(E$4,0,0,10000,1))</f>
        <v>2032</v>
      </c>
      <c r="I2039">
        <f ca="1">RANK(F2039,OFFSET(F$4,0,0,10000,1))</f>
        <v>2017</v>
      </c>
      <c r="J2039">
        <f ca="1">RANK(G2039,OFFSET(G$4,0,0,10000,1))</f>
        <v>2037</v>
      </c>
      <c r="K2039">
        <f ca="1">H2039-I2039</f>
        <v>15</v>
      </c>
      <c r="L2039">
        <f ca="1">H2039-J2039</f>
        <v>-5</v>
      </c>
      <c r="M2039" s="164">
        <f>PTAinputs!H1002</f>
        <v>686</v>
      </c>
      <c r="N2039" s="164">
        <f ca="1">F2039*standardlact</f>
        <v>773.43427920975114</v>
      </c>
      <c r="O2039" s="164">
        <f ca="1">G2039*standardlact</f>
        <v>767.19358740342489</v>
      </c>
    </row>
    <row r="2040" spans="1:15" x14ac:dyDescent="0.25">
      <c r="A2040" s="128">
        <f>PTAinputs!A3012</f>
        <v>3002</v>
      </c>
      <c r="B2040" t="str">
        <f>PTAinputs!B3012</f>
        <v>147HO02462</v>
      </c>
      <c r="C2040" t="str">
        <f>PTAinputs!C3012</f>
        <v>HOUSA000069763386</v>
      </c>
      <c r="D2040" t="str">
        <f>PTAinputs!D3012</f>
        <v>VIEW-HOME DAY MISSOURI-ET</v>
      </c>
      <c r="E2040" s="164">
        <f>M2040/standardlact</f>
        <v>246.76258992805757</v>
      </c>
      <c r="F2040" s="164">
        <f ca="1">ANPV!D3012</f>
        <v>277.32188323397889</v>
      </c>
      <c r="G2040" s="164">
        <f ca="1">AVOC!AL3012</f>
        <v>276.20109342788913</v>
      </c>
      <c r="H2040">
        <f ca="1">RANK(E2040,OFFSET(E$4,0,0,10000,1))</f>
        <v>2032</v>
      </c>
      <c r="I2040">
        <f ca="1">RANK(F2040,OFFSET(F$4,0,0,10000,1))</f>
        <v>2030</v>
      </c>
      <c r="J2040">
        <f ca="1">RANK(G2040,OFFSET(G$4,0,0,10000,1))</f>
        <v>2030</v>
      </c>
      <c r="K2040">
        <f ca="1">H2040-I2040</f>
        <v>2</v>
      </c>
      <c r="L2040">
        <f ca="1">H2040-J2040</f>
        <v>2</v>
      </c>
      <c r="M2040" s="164">
        <f>PTAinputs!H3012</f>
        <v>686</v>
      </c>
      <c r="N2040" s="164">
        <f ca="1">F2040*standardlact</f>
        <v>770.95483539046131</v>
      </c>
      <c r="O2040" s="164">
        <f ca="1">G2040*standardlact</f>
        <v>767.83903972953169</v>
      </c>
    </row>
    <row r="2041" spans="1:15" x14ac:dyDescent="0.25">
      <c r="A2041" s="128">
        <f>PTAinputs!A2225</f>
        <v>2215</v>
      </c>
      <c r="B2041" t="str">
        <f>PTAinputs!B2225</f>
        <v>291HO17030</v>
      </c>
      <c r="C2041" t="str">
        <f>PTAinputs!C2225</f>
        <v>HOCHN000015517030</v>
      </c>
      <c r="D2041" t="str">
        <f>PTAinputs!D2225</f>
        <v>15517030-ET</v>
      </c>
      <c r="E2041" s="164">
        <f>M2041/standardlact</f>
        <v>246.76258992805757</v>
      </c>
      <c r="F2041" s="164">
        <f ca="1">ANPV!D2225</f>
        <v>276.37301231196597</v>
      </c>
      <c r="G2041" s="164">
        <f ca="1">AVOC!AL2225</f>
        <v>276.39744824023126</v>
      </c>
      <c r="H2041">
        <f ca="1">RANK(E2041,OFFSET(E$4,0,0,10000,1))</f>
        <v>2032</v>
      </c>
      <c r="I2041">
        <f ca="1">RANK(F2041,OFFSET(F$4,0,0,10000,1))</f>
        <v>2047</v>
      </c>
      <c r="J2041">
        <f ca="1">RANK(G2041,OFFSET(G$4,0,0,10000,1))</f>
        <v>2023</v>
      </c>
      <c r="K2041">
        <f ca="1">H2041-I2041</f>
        <v>-15</v>
      </c>
      <c r="L2041">
        <f ca="1">H2041-J2041</f>
        <v>9</v>
      </c>
      <c r="M2041" s="164">
        <f>PTAinputs!H2225</f>
        <v>686</v>
      </c>
      <c r="N2041" s="164">
        <f ca="1">F2041*standardlact</f>
        <v>768.31697422726529</v>
      </c>
      <c r="O2041" s="164">
        <f ca="1">G2041*standardlact</f>
        <v>768.38490610784288</v>
      </c>
    </row>
    <row r="2042" spans="1:15" x14ac:dyDescent="0.25">
      <c r="A2042" s="128">
        <f>PTAinputs!A61</f>
        <v>51</v>
      </c>
      <c r="B2042" t="str">
        <f>PTAinputs!B61</f>
        <v>551HO03365</v>
      </c>
      <c r="C2042" t="str">
        <f>PTAinputs!C61</f>
        <v>HO840003010365410</v>
      </c>
      <c r="D2042" t="str">
        <f>PTAinputs!D61</f>
        <v>KCCK AMBASSADOR-ET</v>
      </c>
      <c r="E2042" s="164">
        <f>M2042/standardlact</f>
        <v>246.40287769784175</v>
      </c>
      <c r="F2042" s="164">
        <f ca="1">ANPV!D61</f>
        <v>275.85263689805618</v>
      </c>
      <c r="G2042" s="164">
        <f ca="1">AVOC!AL61</f>
        <v>268.59566507347103</v>
      </c>
      <c r="H2042">
        <f ca="1">RANK(E2042,OFFSET(E$4,0,0,10000,1))</f>
        <v>2039</v>
      </c>
      <c r="I2042">
        <f ca="1">RANK(F2042,OFFSET(F$4,0,0,10000,1))</f>
        <v>2055</v>
      </c>
      <c r="J2042">
        <f ca="1">RANK(G2042,OFFSET(G$4,0,0,10000,1))</f>
        <v>2202</v>
      </c>
      <c r="K2042">
        <f ca="1">H2042-I2042</f>
        <v>-16</v>
      </c>
      <c r="L2042">
        <f ca="1">H2042-J2042</f>
        <v>-163</v>
      </c>
      <c r="M2042" s="164">
        <f>PTAinputs!H61</f>
        <v>685</v>
      </c>
      <c r="N2042" s="164">
        <f ca="1">F2042*standardlact</f>
        <v>766.87033057659607</v>
      </c>
      <c r="O2042" s="164">
        <f ca="1">G2042*standardlact</f>
        <v>746.69594890424935</v>
      </c>
    </row>
    <row r="2043" spans="1:15" x14ac:dyDescent="0.25">
      <c r="A2043" s="128">
        <f>PTAinputs!A2250</f>
        <v>2240</v>
      </c>
      <c r="B2043" t="str">
        <f>PTAinputs!B2250</f>
        <v>291HO18007</v>
      </c>
      <c r="C2043" t="str">
        <f>PTAinputs!C2250</f>
        <v>HOCHN000029118007</v>
      </c>
      <c r="D2043" t="str">
        <f>PTAinputs!D2250</f>
        <v>M1803-ET</v>
      </c>
      <c r="E2043" s="164">
        <f>M2043/standardlact</f>
        <v>246.40287769784175</v>
      </c>
      <c r="F2043" s="164">
        <f ca="1">ANPV!D2250</f>
        <v>275.9789415579346</v>
      </c>
      <c r="G2043" s="164">
        <f ca="1">AVOC!AL2250</f>
        <v>269.16262591756248</v>
      </c>
      <c r="H2043">
        <f ca="1">RANK(E2043,OFFSET(E$4,0,0,10000,1))</f>
        <v>2039</v>
      </c>
      <c r="I2043">
        <f ca="1">RANK(F2043,OFFSET(F$4,0,0,10000,1))</f>
        <v>2050</v>
      </c>
      <c r="J2043">
        <f ca="1">RANK(G2043,OFFSET(G$4,0,0,10000,1))</f>
        <v>2192</v>
      </c>
      <c r="K2043">
        <f ca="1">H2043-I2043</f>
        <v>-11</v>
      </c>
      <c r="L2043">
        <f ca="1">H2043-J2043</f>
        <v>-153</v>
      </c>
      <c r="M2043" s="164">
        <f>PTAinputs!H2250</f>
        <v>685</v>
      </c>
      <c r="N2043" s="164">
        <f ca="1">F2043*standardlact</f>
        <v>767.22145753105815</v>
      </c>
      <c r="O2043" s="164">
        <f ca="1">G2043*standardlact</f>
        <v>748.27210005082361</v>
      </c>
    </row>
    <row r="2044" spans="1:15" x14ac:dyDescent="0.25">
      <c r="A2044" s="128">
        <f>PTAinputs!A210</f>
        <v>200</v>
      </c>
      <c r="B2044" t="str">
        <f>PTAinputs!B210</f>
        <v>566HO01237</v>
      </c>
      <c r="C2044" t="str">
        <f>PTAinputs!C210</f>
        <v>HO840003125567924</v>
      </c>
      <c r="D2044" t="str">
        <f>PTAinputs!D210</f>
        <v>SONRAY-ACRES BTLR MILTON-ET</v>
      </c>
      <c r="E2044" s="164">
        <f>M2044/standardlact</f>
        <v>246.40287769784175</v>
      </c>
      <c r="F2044" s="164">
        <f ca="1">ANPV!D210</f>
        <v>276.37944762343227</v>
      </c>
      <c r="G2044" s="164">
        <f ca="1">AVOC!AL210</f>
        <v>272.72461700288903</v>
      </c>
      <c r="H2044">
        <f ca="1">RANK(E2044,OFFSET(E$4,0,0,10000,1))</f>
        <v>2039</v>
      </c>
      <c r="I2044">
        <f ca="1">RANK(F2044,OFFSET(F$4,0,0,10000,1))</f>
        <v>2046</v>
      </c>
      <c r="J2044">
        <f ca="1">RANK(G2044,OFFSET(G$4,0,0,10000,1))</f>
        <v>2108</v>
      </c>
      <c r="K2044">
        <f ca="1">H2044-I2044</f>
        <v>-7</v>
      </c>
      <c r="L2044">
        <f ca="1">H2044-J2044</f>
        <v>-69</v>
      </c>
      <c r="M2044" s="164">
        <f>PTAinputs!H210</f>
        <v>685</v>
      </c>
      <c r="N2044" s="164">
        <f ca="1">F2044*standardlact</f>
        <v>768.33486439314163</v>
      </c>
      <c r="O2044" s="164">
        <f ca="1">G2044*standardlact</f>
        <v>758.17443526803152</v>
      </c>
    </row>
    <row r="2045" spans="1:15" x14ac:dyDescent="0.25">
      <c r="A2045" s="128">
        <f>PTAinputs!A2743</f>
        <v>2733</v>
      </c>
      <c r="B2045" t="str">
        <f>PTAinputs!B2743</f>
        <v>543HO00105</v>
      </c>
      <c r="C2045" t="str">
        <f>PTAinputs!C2743</f>
        <v>HOITA035990809751</v>
      </c>
      <c r="D2045" t="str">
        <f>PTAinputs!D2743</f>
        <v>VAYE ROYAL MONFORT ET TV TL T</v>
      </c>
      <c r="E2045" s="164">
        <f>M2045/standardlact</f>
        <v>246.40287769784175</v>
      </c>
      <c r="F2045" s="164">
        <f ca="1">ANPV!D2743</f>
        <v>277.25059716517984</v>
      </c>
      <c r="G2045" s="164">
        <f ca="1">AVOC!AL2743</f>
        <v>276.14699965599078</v>
      </c>
      <c r="H2045">
        <f ca="1">RANK(E2045,OFFSET(E$4,0,0,10000,1))</f>
        <v>2039</v>
      </c>
      <c r="I2045">
        <f ca="1">RANK(F2045,OFFSET(F$4,0,0,10000,1))</f>
        <v>2032</v>
      </c>
      <c r="J2045">
        <f ca="1">RANK(G2045,OFFSET(G$4,0,0,10000,1))</f>
        <v>2032</v>
      </c>
      <c r="K2045">
        <f ca="1">H2045-I2045</f>
        <v>7</v>
      </c>
      <c r="L2045">
        <f ca="1">H2045-J2045</f>
        <v>7</v>
      </c>
      <c r="M2045" s="164">
        <f>PTAinputs!H2743</f>
        <v>685</v>
      </c>
      <c r="N2045" s="164">
        <f ca="1">F2045*standardlact</f>
        <v>770.75666011919986</v>
      </c>
      <c r="O2045" s="164">
        <f ca="1">G2045*standardlact</f>
        <v>767.6886590436543</v>
      </c>
    </row>
    <row r="2046" spans="1:15" x14ac:dyDescent="0.25">
      <c r="A2046" s="128">
        <f>PTAinputs!A954</f>
        <v>944</v>
      </c>
      <c r="B2046" t="str">
        <f>PTAinputs!B954</f>
        <v>321HO00103</v>
      </c>
      <c r="C2046" t="str">
        <f>PTAinputs!C954</f>
        <v>HO840003141134964</v>
      </c>
      <c r="D2046" t="str">
        <f>PTAinputs!D954</f>
        <v>MIDAS-TOUCH DUKE JERK-ET</v>
      </c>
      <c r="E2046" s="164">
        <f>M2046/standardlact</f>
        <v>246.40287769784175</v>
      </c>
      <c r="F2046" s="164">
        <f ca="1">ANPV!D954</f>
        <v>277.30126292108855</v>
      </c>
      <c r="G2046" s="164">
        <f ca="1">AVOC!AL954</f>
        <v>281.62412001722004</v>
      </c>
      <c r="H2046">
        <f ca="1">RANK(E2046,OFFSET(E$4,0,0,10000,1))</f>
        <v>2039</v>
      </c>
      <c r="I2046">
        <f ca="1">RANK(F2046,OFFSET(F$4,0,0,10000,1))</f>
        <v>2031</v>
      </c>
      <c r="J2046">
        <f ca="1">RANK(G2046,OFFSET(G$4,0,0,10000,1))</f>
        <v>1912</v>
      </c>
      <c r="K2046">
        <f ca="1">H2046-I2046</f>
        <v>8</v>
      </c>
      <c r="L2046">
        <f ca="1">H2046-J2046</f>
        <v>127</v>
      </c>
      <c r="M2046" s="164">
        <f>PTAinputs!H954</f>
        <v>685</v>
      </c>
      <c r="N2046" s="164">
        <f ca="1">F2046*standardlact</f>
        <v>770.89751092062613</v>
      </c>
      <c r="O2046" s="164">
        <f ca="1">G2046*standardlact</f>
        <v>782.91505364787167</v>
      </c>
    </row>
    <row r="2047" spans="1:15" x14ac:dyDescent="0.25">
      <c r="A2047" s="128">
        <f>PTAinputs!A2819</f>
        <v>2809</v>
      </c>
      <c r="B2047" t="str">
        <f>PTAinputs!B2819</f>
        <v>307HO00043</v>
      </c>
      <c r="C2047" t="str">
        <f>PTAinputs!C2819</f>
        <v>HONLD000677613521</v>
      </c>
      <c r="D2047" t="str">
        <f>PTAinputs!D2819</f>
        <v>PRIMEVAL 1352</v>
      </c>
      <c r="E2047" s="164">
        <f>M2047/standardlact</f>
        <v>246.04316546762593</v>
      </c>
      <c r="F2047" s="164">
        <f ca="1">ANPV!D2819</f>
        <v>275.45583156153276</v>
      </c>
      <c r="G2047" s="164">
        <f ca="1">AVOC!AL2819</f>
        <v>271.08025267978184</v>
      </c>
      <c r="H2047">
        <f ca="1">RANK(E2047,OFFSET(E$4,0,0,10000,1))</f>
        <v>2044</v>
      </c>
      <c r="I2047">
        <f ca="1">RANK(F2047,OFFSET(F$4,0,0,10000,1))</f>
        <v>2060</v>
      </c>
      <c r="J2047">
        <f ca="1">RANK(G2047,OFFSET(G$4,0,0,10000,1))</f>
        <v>2147</v>
      </c>
      <c r="K2047">
        <f ca="1">H2047-I2047</f>
        <v>-16</v>
      </c>
      <c r="L2047">
        <f ca="1">H2047-J2047</f>
        <v>-103</v>
      </c>
      <c r="M2047" s="164">
        <f>PTAinputs!H2819</f>
        <v>684</v>
      </c>
      <c r="N2047" s="164">
        <f ca="1">F2047*standardlact</f>
        <v>765.76721174106103</v>
      </c>
      <c r="O2047" s="164">
        <f ca="1">G2047*standardlact</f>
        <v>753.60310244979348</v>
      </c>
    </row>
    <row r="2048" spans="1:15" x14ac:dyDescent="0.25">
      <c r="A2048" s="128">
        <f>PTAinputs!A2245</f>
        <v>2235</v>
      </c>
      <c r="B2048" t="str">
        <f>PTAinputs!B2245</f>
        <v>291HO18002</v>
      </c>
      <c r="C2048" t="str">
        <f>PTAinputs!C2245</f>
        <v>HOCHN000029118002</v>
      </c>
      <c r="D2048" t="str">
        <f>PTAinputs!D2245</f>
        <v>TXG004-ET</v>
      </c>
      <c r="E2048" s="164">
        <f>M2048/standardlact</f>
        <v>246.04316546762593</v>
      </c>
      <c r="F2048" s="164">
        <f ca="1">ANPV!D2245</f>
        <v>277.12333904496194</v>
      </c>
      <c r="G2048" s="164">
        <f ca="1">AVOC!AL2245</f>
        <v>271.91874269522981</v>
      </c>
      <c r="H2048">
        <f ca="1">RANK(E2048,OFFSET(E$4,0,0,10000,1))</f>
        <v>2044</v>
      </c>
      <c r="I2048">
        <f ca="1">RANK(F2048,OFFSET(F$4,0,0,10000,1))</f>
        <v>2035</v>
      </c>
      <c r="J2048">
        <f ca="1">RANK(G2048,OFFSET(G$4,0,0,10000,1))</f>
        <v>2127</v>
      </c>
      <c r="K2048">
        <f ca="1">H2048-I2048</f>
        <v>9</v>
      </c>
      <c r="L2048">
        <f ca="1">H2048-J2048</f>
        <v>-83</v>
      </c>
      <c r="M2048" s="164">
        <f>PTAinputs!H2245</f>
        <v>684</v>
      </c>
      <c r="N2048" s="164">
        <f ca="1">F2048*standardlact</f>
        <v>770.4028825449941</v>
      </c>
      <c r="O2048" s="164">
        <f ca="1">G2048*standardlact</f>
        <v>755.93410469273886</v>
      </c>
    </row>
    <row r="2049" spans="1:15" x14ac:dyDescent="0.25">
      <c r="A2049" s="128">
        <f>PTAinputs!A3181</f>
        <v>3171</v>
      </c>
      <c r="B2049" t="str">
        <f>PTAinputs!B3181</f>
        <v>706HO00100</v>
      </c>
      <c r="C2049" t="str">
        <f>PTAinputs!C3181</f>
        <v>HOUSA000073956700</v>
      </c>
      <c r="D2049" t="str">
        <f>PTAinputs!D3181</f>
        <v>MORNINGVIEW OF RIVAL-ET</v>
      </c>
      <c r="E2049" s="164">
        <f>M2049/standardlact</f>
        <v>246.04316546762593</v>
      </c>
      <c r="F2049" s="164">
        <f ca="1">ANPV!D3181</f>
        <v>275.34879966869943</v>
      </c>
      <c r="G2049" s="164">
        <f ca="1">AVOC!AL3181</f>
        <v>274.70386494952442</v>
      </c>
      <c r="H2049">
        <f ca="1">RANK(E2049,OFFSET(E$4,0,0,10000,1))</f>
        <v>2044</v>
      </c>
      <c r="I2049">
        <f ca="1">RANK(F2049,OFFSET(F$4,0,0,10000,1))</f>
        <v>2064</v>
      </c>
      <c r="J2049">
        <f ca="1">RANK(G2049,OFFSET(G$4,0,0,10000,1))</f>
        <v>2068</v>
      </c>
      <c r="K2049">
        <f ca="1">H2049-I2049</f>
        <v>-20</v>
      </c>
      <c r="L2049">
        <f ca="1">H2049-J2049</f>
        <v>-24</v>
      </c>
      <c r="M2049" s="164">
        <f>PTAinputs!H3181</f>
        <v>684</v>
      </c>
      <c r="N2049" s="164">
        <f ca="1">F2049*standardlact</f>
        <v>765.46966307898435</v>
      </c>
      <c r="O2049" s="164">
        <f ca="1">G2049*standardlact</f>
        <v>763.67674455967779</v>
      </c>
    </row>
    <row r="2050" spans="1:15" x14ac:dyDescent="0.25">
      <c r="A2050" s="128">
        <f>PTAinputs!A3276</f>
        <v>3266</v>
      </c>
      <c r="B2050" t="str">
        <f>PTAinputs!B3276</f>
        <v>308HO16208</v>
      </c>
      <c r="C2050" t="str">
        <f>PTAinputs!C3276</f>
        <v>HOUSA000144314515</v>
      </c>
      <c r="D2050" t="str">
        <f>PTAinputs!D3276</f>
        <v>UECKER CHNM11116669-ET</v>
      </c>
      <c r="E2050" s="164">
        <f>M2050/standardlact</f>
        <v>246.04316546762593</v>
      </c>
      <c r="F2050" s="164">
        <f ca="1">ANPV!D3276</f>
        <v>276.78385759926954</v>
      </c>
      <c r="G2050" s="164">
        <f ca="1">AVOC!AL3276</f>
        <v>274.87650578958369</v>
      </c>
      <c r="H2050">
        <f ca="1">RANK(E2050,OFFSET(E$4,0,0,10000,1))</f>
        <v>2044</v>
      </c>
      <c r="I2050">
        <f ca="1">RANK(F2050,OFFSET(F$4,0,0,10000,1))</f>
        <v>2042</v>
      </c>
      <c r="J2050">
        <f ca="1">RANK(G2050,OFFSET(G$4,0,0,10000,1))</f>
        <v>2061</v>
      </c>
      <c r="K2050">
        <f ca="1">H2050-I2050</f>
        <v>2</v>
      </c>
      <c r="L2050">
        <f ca="1">H2050-J2050</f>
        <v>-17</v>
      </c>
      <c r="M2050" s="164">
        <f>PTAinputs!H3276</f>
        <v>684</v>
      </c>
      <c r="N2050" s="164">
        <f ca="1">F2050*standardlact</f>
        <v>769.45912412596931</v>
      </c>
      <c r="O2050" s="164">
        <f ca="1">G2050*standardlact</f>
        <v>764.15668609504257</v>
      </c>
    </row>
    <row r="2051" spans="1:15" x14ac:dyDescent="0.25">
      <c r="A2051" s="128">
        <f>PTAinputs!A467</f>
        <v>457</v>
      </c>
      <c r="B2051" t="str">
        <f>PTAinputs!B467</f>
        <v>551HO03411</v>
      </c>
      <c r="C2051" t="str">
        <f>PTAinputs!C467</f>
        <v>HO840003132349837</v>
      </c>
      <c r="D2051" t="str">
        <f>PTAinputs!D467</f>
        <v>BUTZ-HILL SPRNG WHISTLER-ET</v>
      </c>
      <c r="E2051" s="164">
        <f>M2051/standardlact</f>
        <v>246.04316546762593</v>
      </c>
      <c r="F2051" s="164">
        <f ca="1">ANPV!D467</f>
        <v>277.11905140378838</v>
      </c>
      <c r="G2051" s="164">
        <f ca="1">AVOC!AL467</f>
        <v>275.59013798550063</v>
      </c>
      <c r="H2051">
        <f ca="1">RANK(E2051,OFFSET(E$4,0,0,10000,1))</f>
        <v>2044</v>
      </c>
      <c r="I2051">
        <f ca="1">RANK(F2051,OFFSET(F$4,0,0,10000,1))</f>
        <v>2036</v>
      </c>
      <c r="J2051">
        <f ca="1">RANK(G2051,OFFSET(G$4,0,0,10000,1))</f>
        <v>2044</v>
      </c>
      <c r="K2051">
        <f ca="1">H2051-I2051</f>
        <v>8</v>
      </c>
      <c r="L2051">
        <f ca="1">H2051-J2051</f>
        <v>0</v>
      </c>
      <c r="M2051" s="164">
        <f>PTAinputs!H467</f>
        <v>684</v>
      </c>
      <c r="N2051" s="164">
        <f ca="1">F2051*standardlact</f>
        <v>770.39096290253167</v>
      </c>
      <c r="O2051" s="164">
        <f ca="1">G2051*standardlact</f>
        <v>766.14058359969169</v>
      </c>
    </row>
    <row r="2052" spans="1:15" x14ac:dyDescent="0.25">
      <c r="A2052" s="128">
        <f>PTAinputs!A848</f>
        <v>838</v>
      </c>
      <c r="B2052" t="str">
        <f>PTAinputs!B848</f>
        <v>321HO00101</v>
      </c>
      <c r="C2052" t="str">
        <f>PTAinputs!C848</f>
        <v>HO840003138887542</v>
      </c>
      <c r="D2052" t="str">
        <f>PTAinputs!D848</f>
        <v>MELARRY 1524</v>
      </c>
      <c r="E2052" s="164">
        <f>M2052/standardlact</f>
        <v>246.04316546762593</v>
      </c>
      <c r="F2052" s="164">
        <f ca="1">ANPV!D848</f>
        <v>277.4482770987683</v>
      </c>
      <c r="G2052" s="164">
        <f ca="1">AVOC!AL848</f>
        <v>280.37957723629376</v>
      </c>
      <c r="H2052">
        <f ca="1">RANK(E2052,OFFSET(E$4,0,0,10000,1))</f>
        <v>2044</v>
      </c>
      <c r="I2052">
        <f ca="1">RANK(F2052,OFFSET(F$4,0,0,10000,1))</f>
        <v>2029</v>
      </c>
      <c r="J2052">
        <f ca="1">RANK(G2052,OFFSET(G$4,0,0,10000,1))</f>
        <v>1932</v>
      </c>
      <c r="K2052">
        <f ca="1">H2052-I2052</f>
        <v>15</v>
      </c>
      <c r="L2052">
        <f ca="1">H2052-J2052</f>
        <v>112</v>
      </c>
      <c r="M2052" s="164">
        <f>PTAinputs!H848</f>
        <v>684</v>
      </c>
      <c r="N2052" s="164">
        <f ca="1">F2052*standardlact</f>
        <v>771.30621033457578</v>
      </c>
      <c r="O2052" s="164">
        <f ca="1">G2052*standardlact</f>
        <v>779.45522471689662</v>
      </c>
    </row>
    <row r="2053" spans="1:15" x14ac:dyDescent="0.25">
      <c r="A2053" s="128">
        <f>PTAinputs!A2292</f>
        <v>2282</v>
      </c>
      <c r="B2053" t="str">
        <f>PTAinputs!B2292</f>
        <v>309HO16437</v>
      </c>
      <c r="C2053" t="str">
        <f>PTAinputs!C2292</f>
        <v>HOCHN000031116437</v>
      </c>
      <c r="D2053" t="str">
        <f>PTAinputs!D2292</f>
        <v>31116437-ET</v>
      </c>
      <c r="E2053" s="164">
        <f>M2053/standardlact</f>
        <v>246.04316546762593</v>
      </c>
      <c r="F2053" s="164">
        <f ca="1">ANPV!D2292</f>
        <v>275.22447380155455</v>
      </c>
      <c r="G2053" s="164">
        <f ca="1">AVOC!AL2292</f>
        <v>282.38350634818272</v>
      </c>
      <c r="H2053">
        <f ca="1">RANK(E2053,OFFSET(E$4,0,0,10000,1))</f>
        <v>2044</v>
      </c>
      <c r="I2053">
        <f ca="1">RANK(F2053,OFFSET(F$4,0,0,10000,1))</f>
        <v>2068</v>
      </c>
      <c r="J2053">
        <f ca="1">RANK(G2053,OFFSET(G$4,0,0,10000,1))</f>
        <v>1895</v>
      </c>
      <c r="K2053">
        <f ca="1">H2053-I2053</f>
        <v>-24</v>
      </c>
      <c r="L2053">
        <f ca="1">H2053-J2053</f>
        <v>149</v>
      </c>
      <c r="M2053" s="164">
        <f>PTAinputs!H2292</f>
        <v>684</v>
      </c>
      <c r="N2053" s="164">
        <f ca="1">F2053*standardlact</f>
        <v>765.12403716832159</v>
      </c>
      <c r="O2053" s="164">
        <f ca="1">G2053*standardlact</f>
        <v>785.02614764794794</v>
      </c>
    </row>
    <row r="2054" spans="1:15" x14ac:dyDescent="0.25">
      <c r="A2054" s="128">
        <f>PTAinputs!A100</f>
        <v>90</v>
      </c>
      <c r="B2054" t="str">
        <f>PTAinputs!B100</f>
        <v>011HO11508</v>
      </c>
      <c r="C2054" t="str">
        <f>PTAinputs!C100</f>
        <v>HO840003013177269</v>
      </c>
      <c r="D2054" t="str">
        <f>PTAinputs!D100</f>
        <v>COMPASS-TRT ALTACONSUL-ET</v>
      </c>
      <c r="E2054" s="164">
        <f>M2054/standardlact</f>
        <v>245.68345323741008</v>
      </c>
      <c r="F2054" s="164">
        <f ca="1">ANPV!D100</f>
        <v>274.44581002675608</v>
      </c>
      <c r="G2054" s="164">
        <f ca="1">AVOC!AL100</f>
        <v>267.9481219887407</v>
      </c>
      <c r="H2054">
        <f ca="1">RANK(E2054,OFFSET(E$4,0,0,10000,1))</f>
        <v>2051</v>
      </c>
      <c r="I2054">
        <f ca="1">RANK(F2054,OFFSET(F$4,0,0,10000,1))</f>
        <v>2077</v>
      </c>
      <c r="J2054">
        <f ca="1">RANK(G2054,OFFSET(G$4,0,0,10000,1))</f>
        <v>2214</v>
      </c>
      <c r="K2054">
        <f ca="1">H2054-I2054</f>
        <v>-26</v>
      </c>
      <c r="L2054">
        <f ca="1">H2054-J2054</f>
        <v>-163</v>
      </c>
      <c r="M2054" s="164">
        <f>PTAinputs!H100</f>
        <v>683</v>
      </c>
      <c r="N2054" s="164">
        <f ca="1">F2054*standardlact</f>
        <v>762.95935187438181</v>
      </c>
      <c r="O2054" s="164">
        <f ca="1">G2054*standardlact</f>
        <v>744.89577912869913</v>
      </c>
    </row>
    <row r="2055" spans="1:15" x14ac:dyDescent="0.25">
      <c r="A2055" s="128">
        <f>PTAinputs!A85</f>
        <v>75</v>
      </c>
      <c r="B2055" t="str">
        <f>PTAinputs!B85</f>
        <v>551HO03376</v>
      </c>
      <c r="C2055" t="str">
        <f>PTAinputs!C85</f>
        <v>HO840003012575173</v>
      </c>
      <c r="D2055" t="str">
        <f>PTAinputs!D85</f>
        <v>TJR DIRECTOR CONTROLLER-ET</v>
      </c>
      <c r="E2055" s="164">
        <f>M2055/standardlact</f>
        <v>245.68345323741008</v>
      </c>
      <c r="F2055" s="164">
        <f ca="1">ANPV!D85</f>
        <v>275.02049507323335</v>
      </c>
      <c r="G2055" s="164">
        <f ca="1">AVOC!AL85</f>
        <v>268.40337141293412</v>
      </c>
      <c r="H2055">
        <f ca="1">RANK(E2055,OFFSET(E$4,0,0,10000,1))</f>
        <v>2051</v>
      </c>
      <c r="I2055">
        <f ca="1">RANK(F2055,OFFSET(F$4,0,0,10000,1))</f>
        <v>2069</v>
      </c>
      <c r="J2055">
        <f ca="1">RANK(G2055,OFFSET(G$4,0,0,10000,1))</f>
        <v>2208</v>
      </c>
      <c r="K2055">
        <f ca="1">H2055-I2055</f>
        <v>-18</v>
      </c>
      <c r="L2055">
        <f ca="1">H2055-J2055</f>
        <v>-157</v>
      </c>
      <c r="M2055" s="164">
        <f>PTAinputs!H85</f>
        <v>683</v>
      </c>
      <c r="N2055" s="164">
        <f ca="1">F2055*standardlact</f>
        <v>764.55697630358861</v>
      </c>
      <c r="O2055" s="164">
        <f ca="1">G2055*standardlact</f>
        <v>746.16137252795681</v>
      </c>
    </row>
    <row r="2056" spans="1:15" x14ac:dyDescent="0.25">
      <c r="A2056" s="128">
        <f>PTAinputs!A1849</f>
        <v>1839</v>
      </c>
      <c r="B2056" t="str">
        <f>PTAinputs!B1849</f>
        <v>187HO05432</v>
      </c>
      <c r="C2056" t="str">
        <f>PTAinputs!C1849</f>
        <v>HOAUS000H02047981</v>
      </c>
      <c r="D2056">
        <f>PTAinputs!D1849</f>
        <v>0</v>
      </c>
      <c r="E2056" s="164">
        <f>M2056/standardlact</f>
        <v>245.68345323741008</v>
      </c>
      <c r="F2056" s="164">
        <f ca="1">ANPV!D1849</f>
        <v>275.66540063350988</v>
      </c>
      <c r="G2056" s="164">
        <f ca="1">AVOC!AL1849</f>
        <v>269.84750097389423</v>
      </c>
      <c r="H2056">
        <f ca="1">RANK(E2056,OFFSET(E$4,0,0,10000,1))</f>
        <v>2051</v>
      </c>
      <c r="I2056">
        <f ca="1">RANK(F2056,OFFSET(F$4,0,0,10000,1))</f>
        <v>2056</v>
      </c>
      <c r="J2056">
        <f ca="1">RANK(G2056,OFFSET(G$4,0,0,10000,1))</f>
        <v>2175</v>
      </c>
      <c r="K2056">
        <f ca="1">H2056-I2056</f>
        <v>-5</v>
      </c>
      <c r="L2056">
        <f ca="1">H2056-J2056</f>
        <v>-124</v>
      </c>
      <c r="M2056" s="164">
        <f>PTAinputs!H1849</f>
        <v>683</v>
      </c>
      <c r="N2056" s="164">
        <f ca="1">F2056*standardlact</f>
        <v>766.34981376115741</v>
      </c>
      <c r="O2056" s="164">
        <f ca="1">G2056*standardlact</f>
        <v>750.17605270742592</v>
      </c>
    </row>
    <row r="2057" spans="1:15" x14ac:dyDescent="0.25">
      <c r="A2057" s="128">
        <f>PTAinputs!A857</f>
        <v>847</v>
      </c>
      <c r="B2057" t="str">
        <f>PTAinputs!B857</f>
        <v>566HO01320</v>
      </c>
      <c r="C2057" t="str">
        <f>PTAinputs!C857</f>
        <v>HO840003138997383</v>
      </c>
      <c r="D2057" t="str">
        <f>PTAinputs!D857</f>
        <v>SUGAR-C JUST IN TIME-ET</v>
      </c>
      <c r="E2057" s="164">
        <f>M2057/standardlact</f>
        <v>245.68345323741008</v>
      </c>
      <c r="F2057" s="164">
        <f ca="1">ANPV!D857</f>
        <v>275.31057247280182</v>
      </c>
      <c r="G2057" s="164">
        <f ca="1">AVOC!AL857</f>
        <v>271.43229855232465</v>
      </c>
      <c r="H2057">
        <f ca="1">RANK(E2057,OFFSET(E$4,0,0,10000,1))</f>
        <v>2051</v>
      </c>
      <c r="I2057">
        <f ca="1">RANK(F2057,OFFSET(F$4,0,0,10000,1))</f>
        <v>2065</v>
      </c>
      <c r="J2057">
        <f ca="1">RANK(G2057,OFFSET(G$4,0,0,10000,1))</f>
        <v>2136</v>
      </c>
      <c r="K2057">
        <f ca="1">H2057-I2057</f>
        <v>-14</v>
      </c>
      <c r="L2057">
        <f ca="1">H2057-J2057</f>
        <v>-85</v>
      </c>
      <c r="M2057" s="164">
        <f>PTAinputs!H857</f>
        <v>683</v>
      </c>
      <c r="N2057" s="164">
        <f ca="1">F2057*standardlact</f>
        <v>765.363391474389</v>
      </c>
      <c r="O2057" s="164">
        <f ca="1">G2057*standardlact</f>
        <v>754.58178997546247</v>
      </c>
    </row>
    <row r="2058" spans="1:15" x14ac:dyDescent="0.25">
      <c r="A2058" s="128">
        <f>PTAinputs!A1911</f>
        <v>1901</v>
      </c>
      <c r="B2058" t="str">
        <f>PTAinputs!B1911</f>
        <v>777HO10783</v>
      </c>
      <c r="C2058" t="str">
        <f>PTAinputs!C1911</f>
        <v>HOCAN000012208552</v>
      </c>
      <c r="D2058" t="str">
        <f>PTAinputs!D1911</f>
        <v>CLAYNOOK COUNTRY</v>
      </c>
      <c r="E2058" s="164">
        <f>M2058/standardlact</f>
        <v>245.68345323741008</v>
      </c>
      <c r="F2058" s="164">
        <f ca="1">ANPV!D1911</f>
        <v>275.95373090311585</v>
      </c>
      <c r="G2058" s="164">
        <f ca="1">AVOC!AL1911</f>
        <v>273.78125226526771</v>
      </c>
      <c r="H2058">
        <f ca="1">RANK(E2058,OFFSET(E$4,0,0,10000,1))</f>
        <v>2051</v>
      </c>
      <c r="I2058">
        <f ca="1">RANK(F2058,OFFSET(F$4,0,0,10000,1))</f>
        <v>2053</v>
      </c>
      <c r="J2058">
        <f ca="1">RANK(G2058,OFFSET(G$4,0,0,10000,1))</f>
        <v>2089</v>
      </c>
      <c r="K2058">
        <f ca="1">H2058-I2058</f>
        <v>-2</v>
      </c>
      <c r="L2058">
        <f ca="1">H2058-J2058</f>
        <v>-38</v>
      </c>
      <c r="M2058" s="164">
        <f>PTAinputs!H1911</f>
        <v>683</v>
      </c>
      <c r="N2058" s="164">
        <f ca="1">F2058*standardlact</f>
        <v>767.15137191066196</v>
      </c>
      <c r="O2058" s="164">
        <f ca="1">G2058*standardlact</f>
        <v>761.11188129744414</v>
      </c>
    </row>
    <row r="2059" spans="1:15" x14ac:dyDescent="0.25">
      <c r="A2059" s="128">
        <f>PTAinputs!A610</f>
        <v>600</v>
      </c>
      <c r="B2059" t="str">
        <f>PTAinputs!B610</f>
        <v>534HO00074</v>
      </c>
      <c r="C2059" t="str">
        <f>PTAinputs!C610</f>
        <v>HO840003133064618</v>
      </c>
      <c r="D2059" t="str">
        <f>PTAinputs!D610</f>
        <v>ENDCO ALOHA-ET</v>
      </c>
      <c r="E2059" s="164">
        <f>M2059/standardlact</f>
        <v>245.68345323741008</v>
      </c>
      <c r="F2059" s="164">
        <f ca="1">ANPV!D610</f>
        <v>276.248043820308</v>
      </c>
      <c r="G2059" s="164">
        <f ca="1">AVOC!AL610</f>
        <v>277.21823639245656</v>
      </c>
      <c r="H2059">
        <f ca="1">RANK(E2059,OFFSET(E$4,0,0,10000,1))</f>
        <v>2051</v>
      </c>
      <c r="I2059">
        <f ca="1">RANK(F2059,OFFSET(F$4,0,0,10000,1))</f>
        <v>2048</v>
      </c>
      <c r="J2059">
        <f ca="1">RANK(G2059,OFFSET(G$4,0,0,10000,1))</f>
        <v>2009</v>
      </c>
      <c r="K2059">
        <f ca="1">H2059-I2059</f>
        <v>3</v>
      </c>
      <c r="L2059">
        <f ca="1">H2059-J2059</f>
        <v>42</v>
      </c>
      <c r="M2059" s="164">
        <f>PTAinputs!H610</f>
        <v>683</v>
      </c>
      <c r="N2059" s="164">
        <f ca="1">F2059*standardlact</f>
        <v>767.96956182045619</v>
      </c>
      <c r="O2059" s="164">
        <f ca="1">G2059*standardlact</f>
        <v>770.66669717102923</v>
      </c>
    </row>
    <row r="2060" spans="1:15" x14ac:dyDescent="0.25">
      <c r="A2060" s="128">
        <f>PTAinputs!A51</f>
        <v>41</v>
      </c>
      <c r="B2060" t="str">
        <f>PTAinputs!B51</f>
        <v>534HO00038</v>
      </c>
      <c r="C2060" t="str">
        <f>PTAinputs!C51</f>
        <v>HO840003010356563</v>
      </c>
      <c r="D2060" t="str">
        <f>PTAinputs!D51</f>
        <v>IHG GLAMOR-ET</v>
      </c>
      <c r="E2060" s="164">
        <f>M2060/standardlact</f>
        <v>245.68345323741008</v>
      </c>
      <c r="F2060" s="164">
        <f ca="1">ANPV!D51</f>
        <v>276.98567324198734</v>
      </c>
      <c r="G2060" s="164">
        <f ca="1">AVOC!AL51</f>
        <v>277.31504075134922</v>
      </c>
      <c r="H2060">
        <f ca="1">RANK(E2060,OFFSET(E$4,0,0,10000,1))</f>
        <v>2051</v>
      </c>
      <c r="I2060">
        <f ca="1">RANK(F2060,OFFSET(F$4,0,0,10000,1))</f>
        <v>2040</v>
      </c>
      <c r="J2060">
        <f ca="1">RANK(G2060,OFFSET(G$4,0,0,10000,1))</f>
        <v>2007</v>
      </c>
      <c r="K2060">
        <f ca="1">H2060-I2060</f>
        <v>11</v>
      </c>
      <c r="L2060">
        <f ca="1">H2060-J2060</f>
        <v>44</v>
      </c>
      <c r="M2060" s="164">
        <f>PTAinputs!H51</f>
        <v>683</v>
      </c>
      <c r="N2060" s="164">
        <f ca="1">F2060*standardlact</f>
        <v>770.02017161272477</v>
      </c>
      <c r="O2060" s="164">
        <f ca="1">G2060*standardlact</f>
        <v>770.93581328875075</v>
      </c>
    </row>
    <row r="2061" spans="1:15" x14ac:dyDescent="0.25">
      <c r="A2061" s="128">
        <f>PTAinputs!A2834</f>
        <v>2824</v>
      </c>
      <c r="B2061" t="str">
        <f>PTAinputs!B2834</f>
        <v>319HO00007</v>
      </c>
      <c r="C2061" t="str">
        <f>PTAinputs!C2834</f>
        <v>HONLD000688320803</v>
      </c>
      <c r="D2061" t="str">
        <f>PTAinputs!D2834</f>
        <v>Veelhorst DG Marvellous</v>
      </c>
      <c r="E2061" s="164">
        <f>M2061/standardlact</f>
        <v>245.68345323741008</v>
      </c>
      <c r="F2061" s="164">
        <f ca="1">ANPV!D2834</f>
        <v>276.50255755947364</v>
      </c>
      <c r="G2061" s="164">
        <f ca="1">AVOC!AL2834</f>
        <v>277.86480573496874</v>
      </c>
      <c r="H2061">
        <f ca="1">RANK(E2061,OFFSET(E$4,0,0,10000,1))</f>
        <v>2051</v>
      </c>
      <c r="I2061">
        <f ca="1">RANK(F2061,OFFSET(F$4,0,0,10000,1))</f>
        <v>2045</v>
      </c>
      <c r="J2061">
        <f ca="1">RANK(G2061,OFFSET(G$4,0,0,10000,1))</f>
        <v>1991</v>
      </c>
      <c r="K2061">
        <f ca="1">H2061-I2061</f>
        <v>6</v>
      </c>
      <c r="L2061">
        <f ca="1">H2061-J2061</f>
        <v>60</v>
      </c>
      <c r="M2061" s="164">
        <f>PTAinputs!H2834</f>
        <v>683</v>
      </c>
      <c r="N2061" s="164">
        <f ca="1">F2061*standardlact</f>
        <v>768.67711001533667</v>
      </c>
      <c r="O2061" s="164">
        <f ca="1">G2061*standardlact</f>
        <v>772.46415994321308</v>
      </c>
    </row>
    <row r="2062" spans="1:15" x14ac:dyDescent="0.25">
      <c r="A2062" s="128">
        <f>PTAinputs!A1928</f>
        <v>1918</v>
      </c>
      <c r="B2062" t="str">
        <f>PTAinputs!B1928</f>
        <v>198HO02142</v>
      </c>
      <c r="C2062" t="str">
        <f>PTAinputs!C1928</f>
        <v>HOCAN000012478084</v>
      </c>
      <c r="D2062" t="str">
        <f>PTAinputs!D1928</f>
        <v>VOGUE LABATT</v>
      </c>
      <c r="E2062" s="164">
        <f>M2062/standardlact</f>
        <v>245.68345323741008</v>
      </c>
      <c r="F2062" s="164">
        <f ca="1">ANPV!D1928</f>
        <v>275.92997976944446</v>
      </c>
      <c r="G2062" s="164">
        <f ca="1">AVOC!AL1928</f>
        <v>277.89471612964223</v>
      </c>
      <c r="H2062">
        <f ca="1">RANK(E2062,OFFSET(E$4,0,0,10000,1))</f>
        <v>2051</v>
      </c>
      <c r="I2062">
        <f ca="1">RANK(F2062,OFFSET(F$4,0,0,10000,1))</f>
        <v>2054</v>
      </c>
      <c r="J2062">
        <f ca="1">RANK(G2062,OFFSET(G$4,0,0,10000,1))</f>
        <v>1989</v>
      </c>
      <c r="K2062">
        <f ca="1">H2062-I2062</f>
        <v>-3</v>
      </c>
      <c r="L2062">
        <f ca="1">H2062-J2062</f>
        <v>62</v>
      </c>
      <c r="M2062" s="164">
        <f>PTAinputs!H1928</f>
        <v>683</v>
      </c>
      <c r="N2062" s="164">
        <f ca="1">F2062*standardlact</f>
        <v>767.08534375905549</v>
      </c>
      <c r="O2062" s="164">
        <f ca="1">G2062*standardlact</f>
        <v>772.54731084040532</v>
      </c>
    </row>
    <row r="2063" spans="1:15" x14ac:dyDescent="0.25">
      <c r="A2063" s="128">
        <f>PTAinputs!A3180</f>
        <v>3170</v>
      </c>
      <c r="B2063" t="str">
        <f>PTAinputs!B3180</f>
        <v>007HO13826</v>
      </c>
      <c r="C2063" t="str">
        <f>PTAinputs!C3180</f>
        <v>HOUSA000073956675</v>
      </c>
      <c r="D2063" t="str">
        <f>PTAinputs!D3180</f>
        <v>MORNINGVIEW RUSTY-RED</v>
      </c>
      <c r="E2063" s="164">
        <f>M2063/standardlact</f>
        <v>245.68345323741008</v>
      </c>
      <c r="F2063" s="164">
        <f ca="1">ANPV!D3180</f>
        <v>276.52105773601028</v>
      </c>
      <c r="G2063" s="164">
        <f ca="1">AVOC!AL3180</f>
        <v>279.24354975039523</v>
      </c>
      <c r="H2063">
        <f ca="1">RANK(E2063,OFFSET(E$4,0,0,10000,1))</f>
        <v>2051</v>
      </c>
      <c r="I2063">
        <f ca="1">RANK(F2063,OFFSET(F$4,0,0,10000,1))</f>
        <v>2044</v>
      </c>
      <c r="J2063">
        <f ca="1">RANK(G2063,OFFSET(G$4,0,0,10000,1))</f>
        <v>1958</v>
      </c>
      <c r="K2063">
        <f ca="1">H2063-I2063</f>
        <v>7</v>
      </c>
      <c r="L2063">
        <f ca="1">H2063-J2063</f>
        <v>93</v>
      </c>
      <c r="M2063" s="164">
        <f>PTAinputs!H3180</f>
        <v>683</v>
      </c>
      <c r="N2063" s="164">
        <f ca="1">F2063*standardlact</f>
        <v>768.72854050610852</v>
      </c>
      <c r="O2063" s="164">
        <f ca="1">G2063*standardlact</f>
        <v>776.29706830609871</v>
      </c>
    </row>
    <row r="2064" spans="1:15" x14ac:dyDescent="0.25">
      <c r="A2064" s="128">
        <f>PTAinputs!A2889</f>
        <v>2879</v>
      </c>
      <c r="B2064" t="str">
        <f>PTAinputs!B2889</f>
        <v>224HO02881</v>
      </c>
      <c r="C2064" t="str">
        <f>PTAinputs!C2889</f>
        <v>HONLD000755898903</v>
      </c>
      <c r="D2064" t="str">
        <f>PTAinputs!D2889</f>
        <v>COGENT SUPERSHOT</v>
      </c>
      <c r="E2064" s="164">
        <f>M2064/standardlact</f>
        <v>245.32374100719426</v>
      </c>
      <c r="F2064" s="164">
        <f ca="1">ANPV!D2889</f>
        <v>274.65251000140893</v>
      </c>
      <c r="G2064" s="164">
        <f ca="1">AVOC!AL2889</f>
        <v>265.2844830564444</v>
      </c>
      <c r="H2064">
        <f ca="1">RANK(E2064,OFFSET(E$4,0,0,10000,1))</f>
        <v>2061</v>
      </c>
      <c r="I2064">
        <f ca="1">RANK(F2064,OFFSET(F$4,0,0,10000,1))</f>
        <v>2074</v>
      </c>
      <c r="J2064">
        <f ca="1">RANK(G2064,OFFSET(G$4,0,0,10000,1))</f>
        <v>2277</v>
      </c>
      <c r="K2064">
        <f ca="1">H2064-I2064</f>
        <v>-13</v>
      </c>
      <c r="L2064">
        <f ca="1">H2064-J2064</f>
        <v>-216</v>
      </c>
      <c r="M2064" s="164">
        <f>PTAinputs!H2889</f>
        <v>682</v>
      </c>
      <c r="N2064" s="164">
        <f ca="1">F2064*standardlact</f>
        <v>763.53397780391674</v>
      </c>
      <c r="O2064" s="164">
        <f ca="1">G2064*standardlact</f>
        <v>737.49086289691536</v>
      </c>
    </row>
    <row r="2065" spans="1:15" x14ac:dyDescent="0.25">
      <c r="A2065" s="128">
        <f>PTAinputs!A503</f>
        <v>493</v>
      </c>
      <c r="B2065" t="str">
        <f>PTAinputs!B503</f>
        <v>551HO03586</v>
      </c>
      <c r="C2065" t="str">
        <f>PTAinputs!C503</f>
        <v>HO840003132352368</v>
      </c>
      <c r="D2065" t="str">
        <f>PTAinputs!D503</f>
        <v>ST GEN EDG AP ELUSIVE P-ET</v>
      </c>
      <c r="E2065" s="164">
        <f>M2065/standardlact</f>
        <v>245.32374100719426</v>
      </c>
      <c r="F2065" s="164">
        <f ca="1">ANPV!D503</f>
        <v>274.58814307785423</v>
      </c>
      <c r="G2065" s="164">
        <f ca="1">AVOC!AL503</f>
        <v>270.8711095049008</v>
      </c>
      <c r="H2065">
        <f ca="1">RANK(E2065,OFFSET(E$4,0,0,10000,1))</f>
        <v>2061</v>
      </c>
      <c r="I2065">
        <f ca="1">RANK(F2065,OFFSET(F$4,0,0,10000,1))</f>
        <v>2075</v>
      </c>
      <c r="J2065">
        <f ca="1">RANK(G2065,OFFSET(G$4,0,0,10000,1))</f>
        <v>2152</v>
      </c>
      <c r="K2065">
        <f ca="1">H2065-I2065</f>
        <v>-14</v>
      </c>
      <c r="L2065">
        <f ca="1">H2065-J2065</f>
        <v>-91</v>
      </c>
      <c r="M2065" s="164">
        <f>PTAinputs!H503</f>
        <v>682</v>
      </c>
      <c r="N2065" s="164">
        <f ca="1">F2065*standardlact</f>
        <v>763.35503775643474</v>
      </c>
      <c r="O2065" s="164">
        <f ca="1">G2065*standardlact</f>
        <v>753.02168442362415</v>
      </c>
    </row>
    <row r="2066" spans="1:15" x14ac:dyDescent="0.25">
      <c r="A2066" s="128">
        <f>PTAinputs!A746</f>
        <v>736</v>
      </c>
      <c r="B2066" t="str">
        <f>PTAinputs!B746</f>
        <v>551HO03568</v>
      </c>
      <c r="C2066" t="str">
        <f>PTAinputs!C746</f>
        <v>HO840003137205991</v>
      </c>
      <c r="D2066" t="str">
        <f>PTAinputs!D746</f>
        <v>ENDCO JEDI CROSSFIRE-ET</v>
      </c>
      <c r="E2066" s="164">
        <f>M2066/standardlact</f>
        <v>245.32374100719426</v>
      </c>
      <c r="F2066" s="164">
        <f ca="1">ANPV!D746</f>
        <v>277.18792501049137</v>
      </c>
      <c r="G2066" s="164">
        <f ca="1">AVOC!AL746</f>
        <v>272.43019769193432</v>
      </c>
      <c r="H2066">
        <f ca="1">RANK(E2066,OFFSET(E$4,0,0,10000,1))</f>
        <v>2061</v>
      </c>
      <c r="I2066">
        <f ca="1">RANK(F2066,OFFSET(F$4,0,0,10000,1))</f>
        <v>2034</v>
      </c>
      <c r="J2066">
        <f ca="1">RANK(G2066,OFFSET(G$4,0,0,10000,1))</f>
        <v>2114</v>
      </c>
      <c r="K2066">
        <f ca="1">H2066-I2066</f>
        <v>27</v>
      </c>
      <c r="L2066">
        <f ca="1">H2066-J2066</f>
        <v>-53</v>
      </c>
      <c r="M2066" s="164">
        <f>PTAinputs!H746</f>
        <v>682</v>
      </c>
      <c r="N2066" s="164">
        <f ca="1">F2066*standardlact</f>
        <v>770.582431529166</v>
      </c>
      <c r="O2066" s="164">
        <f ca="1">G2066*standardlact</f>
        <v>757.3559495835774</v>
      </c>
    </row>
    <row r="2067" spans="1:15" x14ac:dyDescent="0.25">
      <c r="A2067" s="128">
        <f>PTAinputs!A529</f>
        <v>519</v>
      </c>
      <c r="B2067" t="str">
        <f>PTAinputs!B529</f>
        <v>551HO03745</v>
      </c>
      <c r="C2067" t="str">
        <f>PTAinputs!C529</f>
        <v>HO840003132353099</v>
      </c>
      <c r="D2067" t="str">
        <f>PTAinputs!D529</f>
        <v>ST GEN D-LAMBDA ASHBY-ET</v>
      </c>
      <c r="E2067" s="164">
        <f>M2067/standardlact</f>
        <v>245.32374100719426</v>
      </c>
      <c r="F2067" s="164">
        <f ca="1">ANPV!D529</f>
        <v>277.09005825247959</v>
      </c>
      <c r="G2067" s="164">
        <f ca="1">AVOC!AL529</f>
        <v>281.01946899032885</v>
      </c>
      <c r="H2067">
        <f ca="1">RANK(E2067,OFFSET(E$4,0,0,10000,1))</f>
        <v>2061</v>
      </c>
      <c r="I2067">
        <f ca="1">RANK(F2067,OFFSET(F$4,0,0,10000,1))</f>
        <v>2038</v>
      </c>
      <c r="J2067">
        <f ca="1">RANK(G2067,OFFSET(G$4,0,0,10000,1))</f>
        <v>1923</v>
      </c>
      <c r="K2067">
        <f ca="1">H2067-I2067</f>
        <v>23</v>
      </c>
      <c r="L2067">
        <f ca="1">H2067-J2067</f>
        <v>138</v>
      </c>
      <c r="M2067" s="164">
        <f>PTAinputs!H529</f>
        <v>682</v>
      </c>
      <c r="N2067" s="164">
        <f ca="1">F2067*standardlact</f>
        <v>770.31036194189323</v>
      </c>
      <c r="O2067" s="164">
        <f ca="1">G2067*standardlact</f>
        <v>781.23412379311412</v>
      </c>
    </row>
    <row r="2068" spans="1:15" x14ac:dyDescent="0.25">
      <c r="A2068" s="128">
        <f>PTAinputs!A3081</f>
        <v>3071</v>
      </c>
      <c r="B2068" t="str">
        <f>PTAinputs!B3081</f>
        <v>540HO01109</v>
      </c>
      <c r="C2068" t="str">
        <f>PTAinputs!C3081</f>
        <v>HOUSA000072031812</v>
      </c>
      <c r="D2068" t="str">
        <f>PTAinputs!D3081</f>
        <v>CAL-ROY-AL BRODIE 9113-ET</v>
      </c>
      <c r="E2068" s="164">
        <f>M2068/standardlact</f>
        <v>245.32374100719426</v>
      </c>
      <c r="F2068" s="164">
        <f ca="1">ANPV!D3081</f>
        <v>275.44163259047485</v>
      </c>
      <c r="G2068" s="164">
        <f ca="1">AVOC!AL3081</f>
        <v>282.08615462252192</v>
      </c>
      <c r="H2068">
        <f ca="1">RANK(E2068,OFFSET(E$4,0,0,10000,1))</f>
        <v>2061</v>
      </c>
      <c r="I2068">
        <f ca="1">RANK(F2068,OFFSET(F$4,0,0,10000,1))</f>
        <v>2061</v>
      </c>
      <c r="J2068">
        <f ca="1">RANK(G2068,OFFSET(G$4,0,0,10000,1))</f>
        <v>1901</v>
      </c>
      <c r="K2068">
        <f ca="1">H2068-I2068</f>
        <v>0</v>
      </c>
      <c r="L2068">
        <f ca="1">H2068-J2068</f>
        <v>160</v>
      </c>
      <c r="M2068" s="164">
        <f>PTAinputs!H3081</f>
        <v>682</v>
      </c>
      <c r="N2068" s="164">
        <f ca="1">F2068*standardlact</f>
        <v>765.72773860152006</v>
      </c>
      <c r="O2068" s="164">
        <f ca="1">G2068*standardlact</f>
        <v>784.19950985061087</v>
      </c>
    </row>
    <row r="2069" spans="1:15" x14ac:dyDescent="0.25">
      <c r="A2069" s="128">
        <f>PTAinputs!A627</f>
        <v>617</v>
      </c>
      <c r="B2069" t="str">
        <f>PTAinputs!B627</f>
        <v>536HO00703</v>
      </c>
      <c r="C2069" t="str">
        <f>PTAinputs!C627</f>
        <v>HO840003133313002</v>
      </c>
      <c r="D2069" t="str">
        <f>PTAinputs!D627</f>
        <v>OCD PROFIT DANNY 5884-ET</v>
      </c>
      <c r="E2069" s="164">
        <f>M2069/standardlact</f>
        <v>244.96402877697844</v>
      </c>
      <c r="F2069" s="164">
        <f ca="1">ANPV!D627</f>
        <v>272.78259812245557</v>
      </c>
      <c r="G2069" s="164">
        <f ca="1">AVOC!AL627</f>
        <v>260.90057566076456</v>
      </c>
      <c r="H2069">
        <f ca="1">RANK(E2069,OFFSET(E$4,0,0,10000,1))</f>
        <v>2066</v>
      </c>
      <c r="I2069">
        <f ca="1">RANK(F2069,OFFSET(F$4,0,0,10000,1))</f>
        <v>2103</v>
      </c>
      <c r="J2069">
        <f ca="1">RANK(G2069,OFFSET(G$4,0,0,10000,1))</f>
        <v>2380</v>
      </c>
      <c r="K2069">
        <f ca="1">H2069-I2069</f>
        <v>-37</v>
      </c>
      <c r="L2069">
        <f ca="1">H2069-J2069</f>
        <v>-314</v>
      </c>
      <c r="M2069" s="164">
        <f>PTAinputs!H627</f>
        <v>681</v>
      </c>
      <c r="N2069" s="164">
        <f ca="1">F2069*standardlact</f>
        <v>758.33562278042643</v>
      </c>
      <c r="O2069" s="164">
        <f ca="1">G2069*standardlact</f>
        <v>725.30360033692546</v>
      </c>
    </row>
    <row r="2070" spans="1:15" x14ac:dyDescent="0.25">
      <c r="A2070" s="128">
        <f>PTAinputs!A2474</f>
        <v>2464</v>
      </c>
      <c r="B2070" t="str">
        <f>PTAinputs!B2474</f>
        <v>202HO01737</v>
      </c>
      <c r="C2070" t="str">
        <f>PTAinputs!C2474</f>
        <v>HODEU000770599024</v>
      </c>
      <c r="D2070" t="str">
        <f>PTAinputs!D2474</f>
        <v>NOSBISCH SOLITO-RED-ET</v>
      </c>
      <c r="E2070" s="164">
        <f>M2070/standardlact</f>
        <v>244.96402877697844</v>
      </c>
      <c r="F2070" s="164">
        <f ca="1">ANPV!D2474</f>
        <v>272.35132836876591</v>
      </c>
      <c r="G2070" s="164">
        <f ca="1">AVOC!AL2474</f>
        <v>262.46810013747552</v>
      </c>
      <c r="H2070">
        <f ca="1">RANK(E2070,OFFSET(E$4,0,0,10000,1))</f>
        <v>2066</v>
      </c>
      <c r="I2070">
        <f ca="1">RANK(F2070,OFFSET(F$4,0,0,10000,1))</f>
        <v>2110</v>
      </c>
      <c r="J2070">
        <f ca="1">RANK(G2070,OFFSET(G$4,0,0,10000,1))</f>
        <v>2343</v>
      </c>
      <c r="K2070">
        <f ca="1">H2070-I2070</f>
        <v>-44</v>
      </c>
      <c r="L2070">
        <f ca="1">H2070-J2070</f>
        <v>-277</v>
      </c>
      <c r="M2070" s="164">
        <f>PTAinputs!H2474</f>
        <v>681</v>
      </c>
      <c r="N2070" s="164">
        <f ca="1">F2070*standardlact</f>
        <v>757.13669286516915</v>
      </c>
      <c r="O2070" s="164">
        <f ca="1">G2070*standardlact</f>
        <v>729.66131838218189</v>
      </c>
    </row>
    <row r="2071" spans="1:15" x14ac:dyDescent="0.25">
      <c r="A2071" s="128">
        <f>PTAinputs!A111</f>
        <v>101</v>
      </c>
      <c r="B2071" t="str">
        <f>PTAinputs!B111</f>
        <v>007HO13195</v>
      </c>
      <c r="C2071" t="str">
        <f>PTAinputs!C111</f>
        <v>HO840003014334961</v>
      </c>
      <c r="D2071" t="str">
        <f>PTAinputs!D111</f>
        <v>S-S-I PARTYROCK PROFIT-ET</v>
      </c>
      <c r="E2071" s="164">
        <f>M2071/standardlact</f>
        <v>244.96402877697844</v>
      </c>
      <c r="F2071" s="164">
        <f ca="1">ANPV!D111</f>
        <v>273.46744378663993</v>
      </c>
      <c r="G2071" s="164">
        <f ca="1">AVOC!AL111</f>
        <v>264.32755274576942</v>
      </c>
      <c r="H2071">
        <f ca="1">RANK(E2071,OFFSET(E$4,0,0,10000,1))</f>
        <v>2066</v>
      </c>
      <c r="I2071">
        <f ca="1">RANK(F2071,OFFSET(F$4,0,0,10000,1))</f>
        <v>2096</v>
      </c>
      <c r="J2071">
        <f ca="1">RANK(G2071,OFFSET(G$4,0,0,10000,1))</f>
        <v>2301</v>
      </c>
      <c r="K2071">
        <f ca="1">H2071-I2071</f>
        <v>-30</v>
      </c>
      <c r="L2071">
        <f ca="1">H2071-J2071</f>
        <v>-235</v>
      </c>
      <c r="M2071" s="164">
        <f>PTAinputs!H111</f>
        <v>681</v>
      </c>
      <c r="N2071" s="164">
        <f ca="1">F2071*standardlact</f>
        <v>760.239493726859</v>
      </c>
      <c r="O2071" s="164">
        <f ca="1">G2071*standardlact</f>
        <v>734.830596633239</v>
      </c>
    </row>
    <row r="2072" spans="1:15" x14ac:dyDescent="0.25">
      <c r="A2072" s="128">
        <f>PTAinputs!A2606</f>
        <v>2596</v>
      </c>
      <c r="B2072" t="str">
        <f>PTAinputs!B2606</f>
        <v>180HO92278</v>
      </c>
      <c r="C2072" t="str">
        <f>PTAinputs!C2606</f>
        <v>HOFRA005371889343</v>
      </c>
      <c r="D2072" t="str">
        <f>PTAinputs!D2606</f>
        <v>NUMBER</v>
      </c>
      <c r="E2072" s="164">
        <f>M2072/standardlact</f>
        <v>244.96402877697844</v>
      </c>
      <c r="F2072" s="164">
        <f ca="1">ANPV!D2606</f>
        <v>273.56271124298678</v>
      </c>
      <c r="G2072" s="164">
        <f ca="1">AVOC!AL2606</f>
        <v>266.77579631781708</v>
      </c>
      <c r="H2072">
        <f ca="1">RANK(E2072,OFFSET(E$4,0,0,10000,1))</f>
        <v>2066</v>
      </c>
      <c r="I2072">
        <f ca="1">RANK(F2072,OFFSET(F$4,0,0,10000,1))</f>
        <v>2093</v>
      </c>
      <c r="J2072">
        <f ca="1">RANK(G2072,OFFSET(G$4,0,0,10000,1))</f>
        <v>2246</v>
      </c>
      <c r="K2072">
        <f ca="1">H2072-I2072</f>
        <v>-27</v>
      </c>
      <c r="L2072">
        <f ca="1">H2072-J2072</f>
        <v>-180</v>
      </c>
      <c r="M2072" s="164">
        <f>PTAinputs!H2606</f>
        <v>681</v>
      </c>
      <c r="N2072" s="164">
        <f ca="1">F2072*standardlact</f>
        <v>760.50433725550317</v>
      </c>
      <c r="O2072" s="164">
        <f ca="1">G2072*standardlact</f>
        <v>741.63671376353147</v>
      </c>
    </row>
    <row r="2073" spans="1:15" x14ac:dyDescent="0.25">
      <c r="A2073" s="128">
        <f>PTAinputs!A1808</f>
        <v>1798</v>
      </c>
      <c r="B2073" t="str">
        <f>PTAinputs!B1808</f>
        <v>187HO05403</v>
      </c>
      <c r="C2073" t="str">
        <f>PTAinputs!C1808</f>
        <v>HOAUS000001993606</v>
      </c>
      <c r="D2073">
        <f>PTAinputs!D1808</f>
        <v>0</v>
      </c>
      <c r="E2073" s="164">
        <f>M2073/standardlact</f>
        <v>244.96402877697844</v>
      </c>
      <c r="F2073" s="164">
        <f ca="1">ANPV!D1808</f>
        <v>274.36509820895014</v>
      </c>
      <c r="G2073" s="164">
        <f ca="1">AVOC!AL1808</f>
        <v>267.4134759586683</v>
      </c>
      <c r="H2073">
        <f ca="1">RANK(E2073,OFFSET(E$4,0,0,10000,1))</f>
        <v>2066</v>
      </c>
      <c r="I2073">
        <f ca="1">RANK(F2073,OFFSET(F$4,0,0,10000,1))</f>
        <v>2081</v>
      </c>
      <c r="J2073">
        <f ca="1">RANK(G2073,OFFSET(G$4,0,0,10000,1))</f>
        <v>2226</v>
      </c>
      <c r="K2073">
        <f ca="1">H2073-I2073</f>
        <v>-15</v>
      </c>
      <c r="L2073">
        <f ca="1">H2073-J2073</f>
        <v>-160</v>
      </c>
      <c r="M2073" s="164">
        <f>PTAinputs!H1808</f>
        <v>681</v>
      </c>
      <c r="N2073" s="164">
        <f ca="1">F2073*standardlact</f>
        <v>762.7349730208814</v>
      </c>
      <c r="O2073" s="164">
        <f ca="1">G2073*standardlact</f>
        <v>743.4094631650978</v>
      </c>
    </row>
    <row r="2074" spans="1:15" x14ac:dyDescent="0.25">
      <c r="A2074" s="128">
        <f>PTAinputs!A2551</f>
        <v>2541</v>
      </c>
      <c r="B2074" t="str">
        <f>PTAinputs!B2551</f>
        <v>180HO91911</v>
      </c>
      <c r="C2074" t="str">
        <f>PTAinputs!C2551</f>
        <v>HOFRA002238143890</v>
      </c>
      <c r="D2074" t="str">
        <f>PTAinputs!D2551</f>
        <v>NEVERMIND</v>
      </c>
      <c r="E2074" s="164">
        <f>M2074/standardlact</f>
        <v>244.96402877697844</v>
      </c>
      <c r="F2074" s="164">
        <f ca="1">ANPV!D2551</f>
        <v>275.25442616740742</v>
      </c>
      <c r="G2074" s="164">
        <f ca="1">AVOC!AL2551</f>
        <v>271.3886836442644</v>
      </c>
      <c r="H2074">
        <f ca="1">RANK(E2074,OFFSET(E$4,0,0,10000,1))</f>
        <v>2066</v>
      </c>
      <c r="I2074">
        <f ca="1">RANK(F2074,OFFSET(F$4,0,0,10000,1))</f>
        <v>2067</v>
      </c>
      <c r="J2074">
        <f ca="1">RANK(G2074,OFFSET(G$4,0,0,10000,1))</f>
        <v>2138</v>
      </c>
      <c r="K2074">
        <f ca="1">H2074-I2074</f>
        <v>-1</v>
      </c>
      <c r="L2074">
        <f ca="1">H2074-J2074</f>
        <v>-72</v>
      </c>
      <c r="M2074" s="164">
        <f>PTAinputs!H2551</f>
        <v>681</v>
      </c>
      <c r="N2074" s="164">
        <f ca="1">F2074*standardlact</f>
        <v>765.20730474539255</v>
      </c>
      <c r="O2074" s="164">
        <f ca="1">G2074*standardlact</f>
        <v>754.46054053105502</v>
      </c>
    </row>
    <row r="2075" spans="1:15" x14ac:dyDescent="0.25">
      <c r="A2075" s="128">
        <f>PTAinputs!A2666</f>
        <v>2656</v>
      </c>
      <c r="B2075" t="str">
        <f>PTAinputs!B2666</f>
        <v>522HO03763</v>
      </c>
      <c r="C2075" t="str">
        <f>PTAinputs!C2666</f>
        <v>HOGBR560941503510</v>
      </c>
      <c r="D2075" t="str">
        <f>PTAinputs!D2666</f>
        <v>OVERSIDE FLINCH ET</v>
      </c>
      <c r="E2075" s="164">
        <f>M2075/standardlact</f>
        <v>244.96402877697844</v>
      </c>
      <c r="F2075" s="164">
        <f ca="1">ANPV!D2666</f>
        <v>275.40138325008843</v>
      </c>
      <c r="G2075" s="164">
        <f ca="1">AVOC!AL2666</f>
        <v>274.28230676590516</v>
      </c>
      <c r="H2075">
        <f ca="1">RANK(E2075,OFFSET(E$4,0,0,10000,1))</f>
        <v>2066</v>
      </c>
      <c r="I2075">
        <f ca="1">RANK(F2075,OFFSET(F$4,0,0,10000,1))</f>
        <v>2062</v>
      </c>
      <c r="J2075">
        <f ca="1">RANK(G2075,OFFSET(G$4,0,0,10000,1))</f>
        <v>2081</v>
      </c>
      <c r="K2075">
        <f ca="1">H2075-I2075</f>
        <v>4</v>
      </c>
      <c r="L2075">
        <f ca="1">H2075-J2075</f>
        <v>-15</v>
      </c>
      <c r="M2075" s="164">
        <f>PTAinputs!H2666</f>
        <v>681</v>
      </c>
      <c r="N2075" s="164">
        <f ca="1">F2075*standardlact</f>
        <v>765.61584543524577</v>
      </c>
      <c r="O2075" s="164">
        <f ca="1">G2075*standardlact</f>
        <v>762.50481280921633</v>
      </c>
    </row>
    <row r="2076" spans="1:15" x14ac:dyDescent="0.25">
      <c r="A2076" s="128">
        <f>PTAinputs!A2365</f>
        <v>2355</v>
      </c>
      <c r="B2076" t="str">
        <f>PTAinputs!B2365</f>
        <v>225HO00030</v>
      </c>
      <c r="C2076" t="str">
        <f>PTAinputs!C2365</f>
        <v>HOCZE000745716053</v>
      </c>
      <c r="D2076" t="str">
        <f>PTAinputs!D2365</f>
        <v>OSTRETIN UGANDA-ET</v>
      </c>
      <c r="E2076" s="164">
        <f>M2076/standardlact</f>
        <v>244.96402877697844</v>
      </c>
      <c r="F2076" s="164">
        <f ca="1">ANPV!D2365</f>
        <v>276.74011370549692</v>
      </c>
      <c r="G2076" s="164">
        <f ca="1">AVOC!AL2365</f>
        <v>277.58656249394545</v>
      </c>
      <c r="H2076">
        <f ca="1">RANK(E2076,OFFSET(E$4,0,0,10000,1))</f>
        <v>2066</v>
      </c>
      <c r="I2076">
        <f ca="1">RANK(F2076,OFFSET(F$4,0,0,10000,1))</f>
        <v>2043</v>
      </c>
      <c r="J2076">
        <f ca="1">RANK(G2076,OFFSET(G$4,0,0,10000,1))</f>
        <v>1998</v>
      </c>
      <c r="K2076">
        <f ca="1">H2076-I2076</f>
        <v>23</v>
      </c>
      <c r="L2076">
        <f ca="1">H2076-J2076</f>
        <v>68</v>
      </c>
      <c r="M2076" s="164">
        <f>PTAinputs!H2365</f>
        <v>681</v>
      </c>
      <c r="N2076" s="164">
        <f ca="1">F2076*standardlact</f>
        <v>769.33751610128138</v>
      </c>
      <c r="O2076" s="164">
        <f ca="1">G2076*standardlact</f>
        <v>771.69064373316826</v>
      </c>
    </row>
    <row r="2077" spans="1:15" x14ac:dyDescent="0.25">
      <c r="A2077" s="128">
        <f>PTAinputs!A789</f>
        <v>779</v>
      </c>
      <c r="B2077" t="str">
        <f>PTAinputs!B789</f>
        <v>551HO03563</v>
      </c>
      <c r="C2077" t="str">
        <f>PTAinputs!C789</f>
        <v>HO840003138102883</v>
      </c>
      <c r="D2077" t="str">
        <f>PTAinputs!D789</f>
        <v>RI-VAL-RE MOD MCCORD-P-ET</v>
      </c>
      <c r="E2077" s="164">
        <f>M2077/standardlact</f>
        <v>244.96402877697844</v>
      </c>
      <c r="F2077" s="164">
        <f ca="1">ANPV!D789</f>
        <v>276.20730209303912</v>
      </c>
      <c r="G2077" s="164">
        <f ca="1">AVOC!AL789</f>
        <v>278.10086785412415</v>
      </c>
      <c r="H2077">
        <f ca="1">RANK(E2077,OFFSET(E$4,0,0,10000,1))</f>
        <v>2066</v>
      </c>
      <c r="I2077">
        <f ca="1">RANK(F2077,OFFSET(F$4,0,0,10000,1))</f>
        <v>2049</v>
      </c>
      <c r="J2077">
        <f ca="1">RANK(G2077,OFFSET(G$4,0,0,10000,1))</f>
        <v>1981</v>
      </c>
      <c r="K2077">
        <f ca="1">H2077-I2077</f>
        <v>17</v>
      </c>
      <c r="L2077">
        <f ca="1">H2077-J2077</f>
        <v>85</v>
      </c>
      <c r="M2077" s="164">
        <f>PTAinputs!H789</f>
        <v>681</v>
      </c>
      <c r="N2077" s="164">
        <f ca="1">F2077*standardlact</f>
        <v>767.85629981864872</v>
      </c>
      <c r="O2077" s="164">
        <f ca="1">G2077*standardlact</f>
        <v>773.12041263446508</v>
      </c>
    </row>
    <row r="2078" spans="1:15" x14ac:dyDescent="0.25">
      <c r="A2078" s="128">
        <f>PTAinputs!A869</f>
        <v>859</v>
      </c>
      <c r="B2078" t="str">
        <f>PTAinputs!B869</f>
        <v>182HO01005</v>
      </c>
      <c r="C2078" t="str">
        <f>PTAinputs!C869</f>
        <v>HO840003139405941</v>
      </c>
      <c r="D2078" t="str">
        <f>PTAinputs!D869</f>
        <v>OCD SUPERFLY CARTER-ET</v>
      </c>
      <c r="E2078" s="164">
        <f>M2078/standardlact</f>
        <v>244.60431654676262</v>
      </c>
      <c r="F2078" s="164">
        <f ca="1">ANPV!D869</f>
        <v>273.66303231673538</v>
      </c>
      <c r="G2078" s="164">
        <f ca="1">AVOC!AL869</f>
        <v>267.32802737527766</v>
      </c>
      <c r="H2078">
        <f ca="1">RANK(E2078,OFFSET(E$4,0,0,10000,1))</f>
        <v>2075</v>
      </c>
      <c r="I2078">
        <f ca="1">RANK(F2078,OFFSET(F$4,0,0,10000,1))</f>
        <v>2089</v>
      </c>
      <c r="J2078">
        <f ca="1">RANK(G2078,OFFSET(G$4,0,0,10000,1))</f>
        <v>2230</v>
      </c>
      <c r="K2078">
        <f ca="1">H2078-I2078</f>
        <v>-14</v>
      </c>
      <c r="L2078">
        <f ca="1">H2078-J2078</f>
        <v>-155</v>
      </c>
      <c r="M2078" s="164">
        <f>PTAinputs!H869</f>
        <v>680</v>
      </c>
      <c r="N2078" s="164">
        <f ca="1">F2078*standardlact</f>
        <v>760.78322984052431</v>
      </c>
      <c r="O2078" s="164">
        <f ca="1">G2078*standardlact</f>
        <v>743.17191610327188</v>
      </c>
    </row>
    <row r="2079" spans="1:15" x14ac:dyDescent="0.25">
      <c r="A2079" s="128">
        <f>PTAinputs!A183</f>
        <v>173</v>
      </c>
      <c r="B2079" t="str">
        <f>PTAinputs!B183</f>
        <v>044HO00455</v>
      </c>
      <c r="C2079" t="str">
        <f>PTAinputs!C183</f>
        <v>HO840003124720362</v>
      </c>
      <c r="D2079" t="str">
        <f>PTAinputs!D183</f>
        <v>SEAGULL-BAY A NADAL-ET</v>
      </c>
      <c r="E2079" s="164">
        <f>M2079/standardlact</f>
        <v>244.60431654676262</v>
      </c>
      <c r="F2079" s="164">
        <f ca="1">ANPV!D183</f>
        <v>275.01920449875382</v>
      </c>
      <c r="G2079" s="164">
        <f ca="1">AVOC!AL183</f>
        <v>271.67145810082667</v>
      </c>
      <c r="H2079">
        <f ca="1">RANK(E2079,OFFSET(E$4,0,0,10000,1))</f>
        <v>2075</v>
      </c>
      <c r="I2079">
        <f ca="1">RANK(F2079,OFFSET(F$4,0,0,10000,1))</f>
        <v>2070</v>
      </c>
      <c r="J2079">
        <f ca="1">RANK(G2079,OFFSET(G$4,0,0,10000,1))</f>
        <v>2131</v>
      </c>
      <c r="K2079">
        <f ca="1">H2079-I2079</f>
        <v>5</v>
      </c>
      <c r="L2079">
        <f ca="1">H2079-J2079</f>
        <v>-56</v>
      </c>
      <c r="M2079" s="164">
        <f>PTAinputs!H183</f>
        <v>680</v>
      </c>
      <c r="N2079" s="164">
        <f ca="1">F2079*standardlact</f>
        <v>764.55338850653561</v>
      </c>
      <c r="O2079" s="164">
        <f ca="1">G2079*standardlact</f>
        <v>755.24665352029808</v>
      </c>
    </row>
    <row r="2080" spans="1:15" x14ac:dyDescent="0.25">
      <c r="A2080" s="128">
        <f>PTAinputs!A604</f>
        <v>594</v>
      </c>
      <c r="B2080" t="str">
        <f>PTAinputs!B604</f>
        <v>534HO00071</v>
      </c>
      <c r="C2080" t="str">
        <f>PTAinputs!C604</f>
        <v>HO840003133064240</v>
      </c>
      <c r="D2080" t="str">
        <f>PTAinputs!D604</f>
        <v>ENDCO ARISE-ET</v>
      </c>
      <c r="E2080" s="164">
        <f>M2080/standardlact</f>
        <v>244.60431654676262</v>
      </c>
      <c r="F2080" s="164">
        <f ca="1">ANPV!D604</f>
        <v>274.97928742596423</v>
      </c>
      <c r="G2080" s="164">
        <f ca="1">AVOC!AL604</f>
        <v>273.96092332798008</v>
      </c>
      <c r="H2080">
        <f ca="1">RANK(E2080,OFFSET(E$4,0,0,10000,1))</f>
        <v>2075</v>
      </c>
      <c r="I2080">
        <f ca="1">RANK(F2080,OFFSET(F$4,0,0,10000,1))</f>
        <v>2071</v>
      </c>
      <c r="J2080">
        <f ca="1">RANK(G2080,OFFSET(G$4,0,0,10000,1))</f>
        <v>2085</v>
      </c>
      <c r="K2080">
        <f ca="1">H2080-I2080</f>
        <v>4</v>
      </c>
      <c r="L2080">
        <f ca="1">H2080-J2080</f>
        <v>-10</v>
      </c>
      <c r="M2080" s="164">
        <f>PTAinputs!H604</f>
        <v>680</v>
      </c>
      <c r="N2080" s="164">
        <f ca="1">F2080*standardlact</f>
        <v>764.4424190441805</v>
      </c>
      <c r="O2080" s="164">
        <f ca="1">G2080*standardlact</f>
        <v>761.61136685178462</v>
      </c>
    </row>
    <row r="2081" spans="1:15" x14ac:dyDescent="0.25">
      <c r="A2081" s="128">
        <f>PTAinputs!A3040</f>
        <v>3030</v>
      </c>
      <c r="B2081" t="str">
        <f>PTAinputs!B3040</f>
        <v>029HO16667</v>
      </c>
      <c r="C2081" t="str">
        <f>PTAinputs!C3040</f>
        <v>HOUSA000070625980</v>
      </c>
      <c r="D2081" t="str">
        <f>PTAinputs!D3040</f>
        <v>DE-SU 11228 TOPSY-ET</v>
      </c>
      <c r="E2081" s="164">
        <f>M2081/standardlact</f>
        <v>244.60431654676262</v>
      </c>
      <c r="F2081" s="164">
        <f ca="1">ANPV!D3040</f>
        <v>274.16833563921494</v>
      </c>
      <c r="G2081" s="164">
        <f ca="1">AVOC!AL3040</f>
        <v>282.99306678275855</v>
      </c>
      <c r="H2081">
        <f ca="1">RANK(E2081,OFFSET(E$4,0,0,10000,1))</f>
        <v>2075</v>
      </c>
      <c r="I2081">
        <f ca="1">RANK(F2081,OFFSET(F$4,0,0,10000,1))</f>
        <v>2085</v>
      </c>
      <c r="J2081">
        <f ca="1">RANK(G2081,OFFSET(G$4,0,0,10000,1))</f>
        <v>1866</v>
      </c>
      <c r="K2081">
        <f ca="1">H2081-I2081</f>
        <v>-10</v>
      </c>
      <c r="L2081">
        <f ca="1">H2081-J2081</f>
        <v>209</v>
      </c>
      <c r="M2081" s="164">
        <f>PTAinputs!H3040</f>
        <v>680</v>
      </c>
      <c r="N2081" s="164">
        <f ca="1">F2081*standardlact</f>
        <v>762.18797307701755</v>
      </c>
      <c r="O2081" s="164">
        <f ca="1">G2081*standardlact</f>
        <v>786.72072565606868</v>
      </c>
    </row>
    <row r="2082" spans="1:15" x14ac:dyDescent="0.25">
      <c r="A2082" s="128">
        <f>PTAinputs!A2346</f>
        <v>2336</v>
      </c>
      <c r="B2082" t="str">
        <f>PTAinputs!B2346</f>
        <v>313HO18357</v>
      </c>
      <c r="C2082" t="str">
        <f>PTAinputs!C2346</f>
        <v>HOCHN000065117357</v>
      </c>
      <c r="D2082" t="str">
        <f>PTAinputs!D2346</f>
        <v>65117357-ET</v>
      </c>
      <c r="E2082" s="164">
        <f>M2082/standardlact</f>
        <v>244.24460431654677</v>
      </c>
      <c r="F2082" s="164">
        <f ca="1">ANPV!D2346</f>
        <v>273.61830830302188</v>
      </c>
      <c r="G2082" s="164">
        <f ca="1">AVOC!AL2346</f>
        <v>265.39911896436996</v>
      </c>
      <c r="H2082">
        <f ca="1">RANK(E2082,OFFSET(E$4,0,0,10000,1))</f>
        <v>2079</v>
      </c>
      <c r="I2082">
        <f ca="1">RANK(F2082,OFFSET(F$4,0,0,10000,1))</f>
        <v>2090</v>
      </c>
      <c r="J2082">
        <f ca="1">RANK(G2082,OFFSET(G$4,0,0,10000,1))</f>
        <v>2276</v>
      </c>
      <c r="K2082">
        <f ca="1">H2082-I2082</f>
        <v>-11</v>
      </c>
      <c r="L2082">
        <f ca="1">H2082-J2082</f>
        <v>-197</v>
      </c>
      <c r="M2082" s="164">
        <f>PTAinputs!H2346</f>
        <v>679</v>
      </c>
      <c r="N2082" s="164">
        <f ca="1">F2082*standardlact</f>
        <v>760.65889708240081</v>
      </c>
      <c r="O2082" s="164">
        <f ca="1">G2082*standardlact</f>
        <v>737.80955072094844</v>
      </c>
    </row>
    <row r="2083" spans="1:15" x14ac:dyDescent="0.25">
      <c r="A2083" s="128">
        <f>PTAinputs!A416</f>
        <v>406</v>
      </c>
      <c r="B2083" t="str">
        <f>PTAinputs!B416</f>
        <v>540HO01134</v>
      </c>
      <c r="C2083" t="str">
        <f>PTAinputs!C416</f>
        <v>HO840003131992886</v>
      </c>
      <c r="D2083" t="str">
        <f>PTAinputs!D416</f>
        <v>LEANINGHOUSE MDSTY 22132-ET</v>
      </c>
      <c r="E2083" s="164">
        <f>M2083/standardlact</f>
        <v>244.24460431654677</v>
      </c>
      <c r="F2083" s="164">
        <f ca="1">ANPV!D416</f>
        <v>272.63602897887603</v>
      </c>
      <c r="G2083" s="164">
        <f ca="1">AVOC!AL416</f>
        <v>267.46321662200512</v>
      </c>
      <c r="H2083">
        <f ca="1">RANK(E2083,OFFSET(E$4,0,0,10000,1))</f>
        <v>2079</v>
      </c>
      <c r="I2083">
        <f ca="1">RANK(F2083,OFFSET(F$4,0,0,10000,1))</f>
        <v>2107</v>
      </c>
      <c r="J2083">
        <f ca="1">RANK(G2083,OFFSET(G$4,0,0,10000,1))</f>
        <v>2225</v>
      </c>
      <c r="K2083">
        <f ca="1">H2083-I2083</f>
        <v>-28</v>
      </c>
      <c r="L2083">
        <f ca="1">H2083-J2083</f>
        <v>-146</v>
      </c>
      <c r="M2083" s="164">
        <f>PTAinputs!H416</f>
        <v>679</v>
      </c>
      <c r="N2083" s="164">
        <f ca="1">F2083*standardlact</f>
        <v>757.92816056127526</v>
      </c>
      <c r="O2083" s="164">
        <f ca="1">G2083*standardlact</f>
        <v>743.5477422091742</v>
      </c>
    </row>
    <row r="2084" spans="1:15" x14ac:dyDescent="0.25">
      <c r="A2084" s="128">
        <f>PTAinputs!A1810</f>
        <v>1800</v>
      </c>
      <c r="B2084" t="str">
        <f>PTAinputs!B1810</f>
        <v>522HO03725</v>
      </c>
      <c r="C2084" t="str">
        <f>PTAinputs!C1810</f>
        <v>HOAUS000002005191</v>
      </c>
      <c r="D2084">
        <f>PTAinputs!D1810</f>
        <v>0</v>
      </c>
      <c r="E2084" s="164">
        <f>M2084/standardlact</f>
        <v>244.24460431654677</v>
      </c>
      <c r="F2084" s="164">
        <f ca="1">ANPV!D1810</f>
        <v>274.79117136867512</v>
      </c>
      <c r="G2084" s="164">
        <f ca="1">AVOC!AL1810</f>
        <v>271.4949050151684</v>
      </c>
      <c r="H2084">
        <f ca="1">RANK(E2084,OFFSET(E$4,0,0,10000,1))</f>
        <v>2079</v>
      </c>
      <c r="I2084">
        <f ca="1">RANK(F2084,OFFSET(F$4,0,0,10000,1))</f>
        <v>2072</v>
      </c>
      <c r="J2084">
        <f ca="1">RANK(G2084,OFFSET(G$4,0,0,10000,1))</f>
        <v>2134</v>
      </c>
      <c r="K2084">
        <f ca="1">H2084-I2084</f>
        <v>7</v>
      </c>
      <c r="L2084">
        <f ca="1">H2084-J2084</f>
        <v>-55</v>
      </c>
      <c r="M2084" s="164">
        <f>PTAinputs!H1810</f>
        <v>679</v>
      </c>
      <c r="N2084" s="164">
        <f ca="1">F2084*standardlact</f>
        <v>763.91945640491679</v>
      </c>
      <c r="O2084" s="164">
        <f ca="1">G2084*standardlact</f>
        <v>754.75583594216812</v>
      </c>
    </row>
    <row r="2085" spans="1:15" x14ac:dyDescent="0.25">
      <c r="A2085" s="128">
        <f>PTAinputs!A3026</f>
        <v>3016</v>
      </c>
      <c r="B2085" t="str">
        <f>PTAinputs!B3026</f>
        <v>007HO12195</v>
      </c>
      <c r="C2085" t="str">
        <f>PTAinputs!C3026</f>
        <v>HOUSA000070271450</v>
      </c>
      <c r="D2085" t="str">
        <f>PTAinputs!D3026</f>
        <v>ZIMMERVIEW MOGUL BUTLER-ET</v>
      </c>
      <c r="E2085" s="164">
        <f>M2085/standardlact</f>
        <v>244.24460431654677</v>
      </c>
      <c r="F2085" s="164">
        <f ca="1">ANPV!D3026</f>
        <v>274.40323577129448</v>
      </c>
      <c r="G2085" s="164">
        <f ca="1">AVOC!AL3026</f>
        <v>271.6611181966004</v>
      </c>
      <c r="H2085">
        <f ca="1">RANK(E2085,OFFSET(E$4,0,0,10000,1))</f>
        <v>2079</v>
      </c>
      <c r="I2085">
        <f ca="1">RANK(F2085,OFFSET(F$4,0,0,10000,1))</f>
        <v>2079</v>
      </c>
      <c r="J2085">
        <f ca="1">RANK(G2085,OFFSET(G$4,0,0,10000,1))</f>
        <v>2132</v>
      </c>
      <c r="K2085">
        <f ca="1">H2085-I2085</f>
        <v>0</v>
      </c>
      <c r="L2085">
        <f ca="1">H2085-J2085</f>
        <v>-53</v>
      </c>
      <c r="M2085" s="164">
        <f>PTAinputs!H3026</f>
        <v>679</v>
      </c>
      <c r="N2085" s="164">
        <f ca="1">F2085*standardlact</f>
        <v>762.8409954441986</v>
      </c>
      <c r="O2085" s="164">
        <f ca="1">G2085*standardlact</f>
        <v>755.21790858654902</v>
      </c>
    </row>
    <row r="2086" spans="1:15" x14ac:dyDescent="0.25">
      <c r="A2086" s="128">
        <f>PTAinputs!A2752</f>
        <v>2742</v>
      </c>
      <c r="B2086" t="str">
        <f>PTAinputs!B2752</f>
        <v>202HO01652</v>
      </c>
      <c r="C2086" t="str">
        <f>PTAinputs!C2752</f>
        <v>HOLUX000199442868</v>
      </c>
      <c r="D2086" t="str">
        <f>PTAinputs!D2752</f>
        <v>Lis Souki</v>
      </c>
      <c r="E2086" s="164">
        <f>M2086/standardlact</f>
        <v>244.24460431654677</v>
      </c>
      <c r="F2086" s="164">
        <f ca="1">ANPV!D2752</f>
        <v>273.81132881335719</v>
      </c>
      <c r="G2086" s="164">
        <f ca="1">AVOC!AL2752</f>
        <v>271.67193930254689</v>
      </c>
      <c r="H2086">
        <f ca="1">RANK(E2086,OFFSET(E$4,0,0,10000,1))</f>
        <v>2079</v>
      </c>
      <c r="I2086">
        <f ca="1">RANK(F2086,OFFSET(F$4,0,0,10000,1))</f>
        <v>2088</v>
      </c>
      <c r="J2086">
        <f ca="1">RANK(G2086,OFFSET(G$4,0,0,10000,1))</f>
        <v>2130</v>
      </c>
      <c r="K2086">
        <f ca="1">H2086-I2086</f>
        <v>-9</v>
      </c>
      <c r="L2086">
        <f ca="1">H2086-J2086</f>
        <v>-51</v>
      </c>
      <c r="M2086" s="164">
        <f>PTAinputs!H2752</f>
        <v>679</v>
      </c>
      <c r="N2086" s="164">
        <f ca="1">F2086*standardlact</f>
        <v>761.19549410113291</v>
      </c>
      <c r="O2086" s="164">
        <f ca="1">G2086*standardlact</f>
        <v>755.2479912610803</v>
      </c>
    </row>
    <row r="2087" spans="1:15" x14ac:dyDescent="0.25">
      <c r="A2087" s="128">
        <f>PTAinputs!A2714</f>
        <v>2704</v>
      </c>
      <c r="B2087" t="str">
        <f>PTAinputs!B2714</f>
        <v>198HO02149</v>
      </c>
      <c r="C2087" t="str">
        <f>PTAinputs!C2714</f>
        <v>HOITA019991671697</v>
      </c>
      <c r="D2087" t="str">
        <f>PTAinputs!D2714</f>
        <v>GO-FARM SCIROCCO ET</v>
      </c>
      <c r="E2087" s="164">
        <f>M2087/standardlact</f>
        <v>244.24460431654677</v>
      </c>
      <c r="F2087" s="164">
        <f ca="1">ANPV!D2714</f>
        <v>274.32594217518391</v>
      </c>
      <c r="G2087" s="164">
        <f ca="1">AVOC!AL2714</f>
        <v>272.06773324321165</v>
      </c>
      <c r="H2087">
        <f ca="1">RANK(E2087,OFFSET(E$4,0,0,10000,1))</f>
        <v>2079</v>
      </c>
      <c r="I2087">
        <f ca="1">RANK(F2087,OFFSET(F$4,0,0,10000,1))</f>
        <v>2082</v>
      </c>
      <c r="J2087">
        <f ca="1">RANK(G2087,OFFSET(G$4,0,0,10000,1))</f>
        <v>2122</v>
      </c>
      <c r="K2087">
        <f ca="1">H2087-I2087</f>
        <v>-3</v>
      </c>
      <c r="L2087">
        <f ca="1">H2087-J2087</f>
        <v>-43</v>
      </c>
      <c r="M2087" s="164">
        <f>PTAinputs!H2714</f>
        <v>679</v>
      </c>
      <c r="N2087" s="164">
        <f ca="1">F2087*standardlact</f>
        <v>762.62611924701127</v>
      </c>
      <c r="O2087" s="164">
        <f ca="1">G2087*standardlact</f>
        <v>756.34829841612839</v>
      </c>
    </row>
    <row r="2088" spans="1:15" x14ac:dyDescent="0.25">
      <c r="A2088" s="128">
        <f>PTAinputs!A634</f>
        <v>624</v>
      </c>
      <c r="B2088" t="str">
        <f>PTAinputs!B634</f>
        <v>011HO11851</v>
      </c>
      <c r="C2088" t="str">
        <f>PTAinputs!C634</f>
        <v>HO840003133371313</v>
      </c>
      <c r="D2088" t="str">
        <f>PTAinputs!D634</f>
        <v>PEAK ALTAAMMO-ET</v>
      </c>
      <c r="E2088" s="164">
        <f>M2088/standardlact</f>
        <v>244.24460431654677</v>
      </c>
      <c r="F2088" s="164">
        <f ca="1">ANPV!D634</f>
        <v>274.51623623031253</v>
      </c>
      <c r="G2088" s="164">
        <f ca="1">AVOC!AL634</f>
        <v>273.14410990636458</v>
      </c>
      <c r="H2088">
        <f ca="1">RANK(E2088,OFFSET(E$4,0,0,10000,1))</f>
        <v>2079</v>
      </c>
      <c r="I2088">
        <f ca="1">RANK(F2088,OFFSET(F$4,0,0,10000,1))</f>
        <v>2076</v>
      </c>
      <c r="J2088">
        <f ca="1">RANK(G2088,OFFSET(G$4,0,0,10000,1))</f>
        <v>2103</v>
      </c>
      <c r="K2088">
        <f ca="1">H2088-I2088</f>
        <v>3</v>
      </c>
      <c r="L2088">
        <f ca="1">H2088-J2088</f>
        <v>-24</v>
      </c>
      <c r="M2088" s="164">
        <f>PTAinputs!H634</f>
        <v>679</v>
      </c>
      <c r="N2088" s="164">
        <f ca="1">F2088*standardlact</f>
        <v>763.15513672026873</v>
      </c>
      <c r="O2088" s="164">
        <f ca="1">G2088*standardlact</f>
        <v>759.34062553969352</v>
      </c>
    </row>
    <row r="2089" spans="1:15" x14ac:dyDescent="0.25">
      <c r="A2089" s="128">
        <f>PTAinputs!A891</f>
        <v>881</v>
      </c>
      <c r="B2089" t="str">
        <f>PTAinputs!B891</f>
        <v>094HO19189</v>
      </c>
      <c r="C2089" t="str">
        <f>PTAinputs!C891</f>
        <v>HO840003140038654</v>
      </c>
      <c r="D2089" t="str">
        <f>PTAinputs!D891</f>
        <v>MORNINGVIEW RADIO-ET</v>
      </c>
      <c r="E2089" s="164">
        <f>M2089/standardlact</f>
        <v>244.24460431654677</v>
      </c>
      <c r="F2089" s="164">
        <f ca="1">ANPV!D891</f>
        <v>275.52050819520088</v>
      </c>
      <c r="G2089" s="164">
        <f ca="1">AVOC!AL891</f>
        <v>274.83416196298089</v>
      </c>
      <c r="H2089">
        <f ca="1">RANK(E2089,OFFSET(E$4,0,0,10000,1))</f>
        <v>2079</v>
      </c>
      <c r="I2089">
        <f ca="1">RANK(F2089,OFFSET(F$4,0,0,10000,1))</f>
        <v>2059</v>
      </c>
      <c r="J2089">
        <f ca="1">RANK(G2089,OFFSET(G$4,0,0,10000,1))</f>
        <v>2063</v>
      </c>
      <c r="K2089">
        <f ca="1">H2089-I2089</f>
        <v>20</v>
      </c>
      <c r="L2089">
        <f ca="1">H2089-J2089</f>
        <v>16</v>
      </c>
      <c r="M2089" s="164">
        <f>PTAinputs!H891</f>
        <v>679</v>
      </c>
      <c r="N2089" s="164">
        <f ca="1">F2089*standardlact</f>
        <v>765.94701278265836</v>
      </c>
      <c r="O2089" s="164">
        <f ca="1">G2089*standardlact</f>
        <v>764.03897025708682</v>
      </c>
    </row>
    <row r="2090" spans="1:15" x14ac:dyDescent="0.25">
      <c r="A2090" s="128">
        <f>PTAinputs!A2736</f>
        <v>2726</v>
      </c>
      <c r="B2090" t="str">
        <f>PTAinputs!B2736</f>
        <v>543HO00159</v>
      </c>
      <c r="C2090" t="str">
        <f>PTAinputs!C2736</f>
        <v>HOITA033990470587</v>
      </c>
      <c r="D2090" t="str">
        <f>PTAinputs!D2736</f>
        <v>ALL.NURE FORTUNE HORATIUS</v>
      </c>
      <c r="E2090" s="164">
        <f>M2090/standardlact</f>
        <v>244.24460431654677</v>
      </c>
      <c r="F2090" s="164">
        <f ca="1">ANPV!D2736</f>
        <v>274.26061064760643</v>
      </c>
      <c r="G2090" s="164">
        <f ca="1">AVOC!AL2736</f>
        <v>275.2682420606281</v>
      </c>
      <c r="H2090">
        <f ca="1">RANK(E2090,OFFSET(E$4,0,0,10000,1))</f>
        <v>2079</v>
      </c>
      <c r="I2090">
        <f ca="1">RANK(F2090,OFFSET(F$4,0,0,10000,1))</f>
        <v>2083</v>
      </c>
      <c r="J2090">
        <f ca="1">RANK(G2090,OFFSET(G$4,0,0,10000,1))</f>
        <v>2053</v>
      </c>
      <c r="K2090">
        <f ca="1">H2090-I2090</f>
        <v>-4</v>
      </c>
      <c r="L2090">
        <f ca="1">H2090-J2090</f>
        <v>26</v>
      </c>
      <c r="M2090" s="164">
        <f>PTAinputs!H2736</f>
        <v>679</v>
      </c>
      <c r="N2090" s="164">
        <f ca="1">F2090*standardlact</f>
        <v>762.44449760034581</v>
      </c>
      <c r="O2090" s="164">
        <f ca="1">G2090*standardlact</f>
        <v>765.24571292854603</v>
      </c>
    </row>
    <row r="2091" spans="1:15" x14ac:dyDescent="0.25">
      <c r="A2091" s="128">
        <f>PTAinputs!A2211</f>
        <v>2201</v>
      </c>
      <c r="B2091" t="str">
        <f>PTAinputs!B2211</f>
        <v>291HO16052</v>
      </c>
      <c r="C2091" t="str">
        <f>PTAinputs!C2211</f>
        <v>HOCHN000015516052</v>
      </c>
      <c r="D2091" t="str">
        <f>PTAinputs!D2211</f>
        <v>ET240-ET</v>
      </c>
      <c r="E2091" s="164">
        <f>M2091/standardlact</f>
        <v>244.24460431654677</v>
      </c>
      <c r="F2091" s="164">
        <f ca="1">ANPV!D2211</f>
        <v>273.82346194535739</v>
      </c>
      <c r="G2091" s="164">
        <f ca="1">AVOC!AL2211</f>
        <v>277.25218154446515</v>
      </c>
      <c r="H2091">
        <f ca="1">RANK(E2091,OFFSET(E$4,0,0,10000,1))</f>
        <v>2079</v>
      </c>
      <c r="I2091">
        <f ca="1">RANK(F2091,OFFSET(F$4,0,0,10000,1))</f>
        <v>2087</v>
      </c>
      <c r="J2091">
        <f ca="1">RANK(G2091,OFFSET(G$4,0,0,10000,1))</f>
        <v>2008</v>
      </c>
      <c r="K2091">
        <f ca="1">H2091-I2091</f>
        <v>-8</v>
      </c>
      <c r="L2091">
        <f ca="1">H2091-J2091</f>
        <v>71</v>
      </c>
      <c r="M2091" s="164">
        <f>PTAinputs!H2211</f>
        <v>679</v>
      </c>
      <c r="N2091" s="164">
        <f ca="1">F2091*standardlact</f>
        <v>761.22922420809346</v>
      </c>
      <c r="O2091" s="164">
        <f ca="1">G2091*standardlact</f>
        <v>770.76106469361309</v>
      </c>
    </row>
    <row r="2092" spans="1:15" x14ac:dyDescent="0.25">
      <c r="A2092" s="128">
        <f>PTAinputs!A2534</f>
        <v>2524</v>
      </c>
      <c r="B2092" t="str">
        <f>PTAinputs!B2534</f>
        <v>515HO00287</v>
      </c>
      <c r="C2092" t="str">
        <f>PTAinputs!C2534</f>
        <v>HOFRA001442242316</v>
      </c>
      <c r="D2092" t="str">
        <f>PTAinputs!D2534</f>
        <v>BANGALORE</v>
      </c>
      <c r="E2092" s="164">
        <f>M2092/standardlact</f>
        <v>244.24460431654677</v>
      </c>
      <c r="F2092" s="164">
        <f ca="1">ANPV!D2534</f>
        <v>273.87405855628185</v>
      </c>
      <c r="G2092" s="164">
        <f ca="1">AVOC!AL2534</f>
        <v>280.04654731303356</v>
      </c>
      <c r="H2092">
        <f ca="1">RANK(E2092,OFFSET(E$4,0,0,10000,1))</f>
        <v>2079</v>
      </c>
      <c r="I2092">
        <f ca="1">RANK(F2092,OFFSET(F$4,0,0,10000,1))</f>
        <v>2086</v>
      </c>
      <c r="J2092">
        <f ca="1">RANK(G2092,OFFSET(G$4,0,0,10000,1))</f>
        <v>1937</v>
      </c>
      <c r="K2092">
        <f ca="1">H2092-I2092</f>
        <v>-7</v>
      </c>
      <c r="L2092">
        <f ca="1">H2092-J2092</f>
        <v>142</v>
      </c>
      <c r="M2092" s="164">
        <f>PTAinputs!H2534</f>
        <v>679</v>
      </c>
      <c r="N2092" s="164">
        <f ca="1">F2092*standardlact</f>
        <v>761.36988278646345</v>
      </c>
      <c r="O2092" s="164">
        <f ca="1">G2092*standardlact</f>
        <v>778.52940153023326</v>
      </c>
    </row>
    <row r="2093" spans="1:15" x14ac:dyDescent="0.25">
      <c r="A2093" s="128">
        <f>PTAinputs!A1232</f>
        <v>1222</v>
      </c>
      <c r="B2093" t="str">
        <f>PTAinputs!B1232</f>
        <v>007HO14734</v>
      </c>
      <c r="C2093" t="str">
        <f>PTAinputs!C1232</f>
        <v>HO840003144883164</v>
      </c>
      <c r="D2093" t="str">
        <f>PTAinputs!D1232</f>
        <v>SIEMERS DOC HANDSOME-ET</v>
      </c>
      <c r="E2093" s="164">
        <f>M2093/standardlact</f>
        <v>244.24460431654677</v>
      </c>
      <c r="F2093" s="164">
        <f ca="1">ANPV!D1232</f>
        <v>273.59328108918407</v>
      </c>
      <c r="G2093" s="164">
        <f ca="1">AVOC!AL1232</f>
        <v>284.40460508167104</v>
      </c>
      <c r="H2093">
        <f ca="1">RANK(E2093,OFFSET(E$4,0,0,10000,1))</f>
        <v>2079</v>
      </c>
      <c r="I2093">
        <f ca="1">RANK(F2093,OFFSET(F$4,0,0,10000,1))</f>
        <v>2091</v>
      </c>
      <c r="J2093">
        <f ca="1">RANK(G2093,OFFSET(G$4,0,0,10000,1))</f>
        <v>1825</v>
      </c>
      <c r="K2093">
        <f ca="1">H2093-I2093</f>
        <v>-12</v>
      </c>
      <c r="L2093">
        <f ca="1">H2093-J2093</f>
        <v>254</v>
      </c>
      <c r="M2093" s="164">
        <f>PTAinputs!H1232</f>
        <v>679</v>
      </c>
      <c r="N2093" s="164">
        <f ca="1">F2093*standardlact</f>
        <v>760.58932142793162</v>
      </c>
      <c r="O2093" s="164">
        <f ca="1">G2093*standardlact</f>
        <v>790.64480212704541</v>
      </c>
    </row>
    <row r="2094" spans="1:15" x14ac:dyDescent="0.25">
      <c r="A2094" s="128">
        <f>PTAinputs!A172</f>
        <v>162</v>
      </c>
      <c r="B2094" t="str">
        <f>PTAinputs!B172</f>
        <v>007HO13250</v>
      </c>
      <c r="C2094" t="str">
        <f>PTAinputs!C172</f>
        <v>HO840003123886035</v>
      </c>
      <c r="D2094" t="str">
        <f>PTAinputs!D172</f>
        <v>S-S-I MONTROSS JEDI-ET</v>
      </c>
      <c r="E2094" s="164">
        <f>M2094/standardlact</f>
        <v>243.88489208633095</v>
      </c>
      <c r="F2094" s="164">
        <f ca="1">ANPV!D172</f>
        <v>274.38122135336994</v>
      </c>
      <c r="G2094" s="164">
        <f ca="1">AVOC!AL172</f>
        <v>269.30593579358998</v>
      </c>
      <c r="H2094">
        <f ca="1">RANK(E2094,OFFSET(E$4,0,0,10000,1))</f>
        <v>2091</v>
      </c>
      <c r="I2094">
        <f ca="1">RANK(F2094,OFFSET(F$4,0,0,10000,1))</f>
        <v>2080</v>
      </c>
      <c r="J2094">
        <f ca="1">RANK(G2094,OFFSET(G$4,0,0,10000,1))</f>
        <v>2187</v>
      </c>
      <c r="K2094">
        <f ca="1">H2094-I2094</f>
        <v>11</v>
      </c>
      <c r="L2094">
        <f ca="1">H2094-J2094</f>
        <v>-96</v>
      </c>
      <c r="M2094" s="164">
        <f>PTAinputs!H172</f>
        <v>678</v>
      </c>
      <c r="N2094" s="164">
        <f ca="1">F2094*standardlact</f>
        <v>762.77979536236842</v>
      </c>
      <c r="O2094" s="164">
        <f ca="1">G2094*standardlact</f>
        <v>748.67050150618013</v>
      </c>
    </row>
    <row r="2095" spans="1:15" x14ac:dyDescent="0.25">
      <c r="A2095" s="128">
        <f>PTAinputs!A3313</f>
        <v>3303</v>
      </c>
      <c r="B2095" t="str">
        <f>PTAinputs!B3313</f>
        <v>308HO17699</v>
      </c>
      <c r="C2095" t="str">
        <f>PTAinputs!C3313</f>
        <v>HOUSA000144369289</v>
      </c>
      <c r="D2095" t="str">
        <f>PTAinputs!D3313</f>
        <v>GENOSOURCE CHNM11117699-ET</v>
      </c>
      <c r="E2095" s="164">
        <f>M2095/standardlact</f>
        <v>243.88489208633095</v>
      </c>
      <c r="F2095" s="164">
        <f ca="1">ANPV!D3313</f>
        <v>275.30601259305161</v>
      </c>
      <c r="G2095" s="164">
        <f ca="1">AVOC!AL3313</f>
        <v>276.05344506390094</v>
      </c>
      <c r="H2095">
        <f ca="1">RANK(E2095,OFFSET(E$4,0,0,10000,1))</f>
        <v>2091</v>
      </c>
      <c r="I2095">
        <f ca="1">RANK(F2095,OFFSET(F$4,0,0,10000,1))</f>
        <v>2066</v>
      </c>
      <c r="J2095">
        <f ca="1">RANK(G2095,OFFSET(G$4,0,0,10000,1))</f>
        <v>2035</v>
      </c>
      <c r="K2095">
        <f ca="1">H2095-I2095</f>
        <v>25</v>
      </c>
      <c r="L2095">
        <f ca="1">H2095-J2095</f>
        <v>56</v>
      </c>
      <c r="M2095" s="164">
        <f>PTAinputs!H3313</f>
        <v>678</v>
      </c>
      <c r="N2095" s="164">
        <f ca="1">F2095*standardlact</f>
        <v>765.35071500868344</v>
      </c>
      <c r="O2095" s="164">
        <f ca="1">G2095*standardlact</f>
        <v>767.42857727764454</v>
      </c>
    </row>
    <row r="2096" spans="1:15" x14ac:dyDescent="0.25">
      <c r="A2096" s="128">
        <f>PTAinputs!A2872</f>
        <v>2862</v>
      </c>
      <c r="B2096" t="str">
        <f>PTAinputs!B2872</f>
        <v>307HO00044</v>
      </c>
      <c r="C2096" t="str">
        <f>PTAinputs!C2872</f>
        <v>HONLD000741246718</v>
      </c>
      <c r="D2096" t="str">
        <f>PTAinputs!D2872</f>
        <v>A-L-H HALIFAX-ET</v>
      </c>
      <c r="E2096" s="164">
        <f>M2096/standardlact</f>
        <v>243.88489208633095</v>
      </c>
      <c r="F2096" s="164">
        <f ca="1">ANPV!D2872</f>
        <v>275.37914230093264</v>
      </c>
      <c r="G2096" s="164">
        <f ca="1">AVOC!AL2872</f>
        <v>278.40058650914398</v>
      </c>
      <c r="H2096">
        <f ca="1">RANK(E2096,OFFSET(E$4,0,0,10000,1))</f>
        <v>2091</v>
      </c>
      <c r="I2096">
        <f ca="1">RANK(F2096,OFFSET(F$4,0,0,10000,1))</f>
        <v>2063</v>
      </c>
      <c r="J2096">
        <f ca="1">RANK(G2096,OFFSET(G$4,0,0,10000,1))</f>
        <v>1976</v>
      </c>
      <c r="K2096">
        <f ca="1">H2096-I2096</f>
        <v>28</v>
      </c>
      <c r="L2096">
        <f ca="1">H2096-J2096</f>
        <v>115</v>
      </c>
      <c r="M2096" s="164">
        <f>PTAinputs!H2872</f>
        <v>678</v>
      </c>
      <c r="N2096" s="164">
        <f ca="1">F2096*standardlact</f>
        <v>765.55401559659265</v>
      </c>
      <c r="O2096" s="164">
        <f ca="1">G2096*standardlact</f>
        <v>773.95363049542016</v>
      </c>
    </row>
    <row r="2097" spans="1:15" x14ac:dyDescent="0.25">
      <c r="A2097" s="128">
        <f>PTAinputs!A3114</f>
        <v>3104</v>
      </c>
      <c r="B2097" t="str">
        <f>PTAinputs!B3114</f>
        <v>014HO07418</v>
      </c>
      <c r="C2097" t="str">
        <f>PTAinputs!C3114</f>
        <v>HOUSA000072350071</v>
      </c>
      <c r="D2097" t="str">
        <f>PTAinputs!D3114</f>
        <v>EILDON-TWEED SSR BELAIR-ET</v>
      </c>
      <c r="E2097" s="164">
        <f>M2097/standardlact</f>
        <v>243.88489208633095</v>
      </c>
      <c r="F2097" s="164">
        <f ca="1">ANPV!D3114</f>
        <v>274.42730046764245</v>
      </c>
      <c r="G2097" s="164">
        <f ca="1">AVOC!AL3114</f>
        <v>279.53228319957753</v>
      </c>
      <c r="H2097">
        <f ca="1">RANK(E2097,OFFSET(E$4,0,0,10000,1))</f>
        <v>2091</v>
      </c>
      <c r="I2097">
        <f ca="1">RANK(F2097,OFFSET(F$4,0,0,10000,1))</f>
        <v>2078</v>
      </c>
      <c r="J2097">
        <f ca="1">RANK(G2097,OFFSET(G$4,0,0,10000,1))</f>
        <v>1951</v>
      </c>
      <c r="K2097">
        <f ca="1">H2097-I2097</f>
        <v>13</v>
      </c>
      <c r="L2097">
        <f ca="1">H2097-J2097</f>
        <v>140</v>
      </c>
      <c r="M2097" s="164">
        <f>PTAinputs!H3114</f>
        <v>678</v>
      </c>
      <c r="N2097" s="164">
        <f ca="1">F2097*standardlact</f>
        <v>762.90789530004599</v>
      </c>
      <c r="O2097" s="164">
        <f ca="1">G2097*standardlact</f>
        <v>777.09974729482553</v>
      </c>
    </row>
    <row r="2098" spans="1:15" x14ac:dyDescent="0.25">
      <c r="A2098" s="128">
        <f>PTAinputs!A2377</f>
        <v>2367</v>
      </c>
      <c r="B2098" t="str">
        <f>PTAinputs!B2377</f>
        <v>307HO00039</v>
      </c>
      <c r="C2098" t="str">
        <f>PTAinputs!C2377</f>
        <v>HOCZE000883764021</v>
      </c>
      <c r="D2098" t="str">
        <f>PTAinputs!D2377</f>
        <v>KRA-HO AGAR-RED-ET</v>
      </c>
      <c r="E2098" s="164">
        <f>M2098/standardlact</f>
        <v>243.52517985611513</v>
      </c>
      <c r="F2098" s="164">
        <f ca="1">ANPV!D2377</f>
        <v>271.94795588485357</v>
      </c>
      <c r="G2098" s="164">
        <f ca="1">AVOC!AL2377</f>
        <v>263.10057993040931</v>
      </c>
      <c r="H2098">
        <f ca="1">RANK(E2098,OFFSET(E$4,0,0,10000,1))</f>
        <v>2095</v>
      </c>
      <c r="I2098">
        <f ca="1">RANK(F2098,OFFSET(F$4,0,0,10000,1))</f>
        <v>2113</v>
      </c>
      <c r="J2098">
        <f ca="1">RANK(G2098,OFFSET(G$4,0,0,10000,1))</f>
        <v>2326</v>
      </c>
      <c r="K2098">
        <f ca="1">H2098-I2098</f>
        <v>-18</v>
      </c>
      <c r="L2098">
        <f ca="1">H2098-J2098</f>
        <v>-231</v>
      </c>
      <c r="M2098" s="164">
        <f>PTAinputs!H2377</f>
        <v>677</v>
      </c>
      <c r="N2098" s="164">
        <f ca="1">F2098*standardlact</f>
        <v>756.01531735989283</v>
      </c>
      <c r="O2098" s="164">
        <f ca="1">G2098*standardlact</f>
        <v>731.41961220653786</v>
      </c>
    </row>
    <row r="2099" spans="1:15" x14ac:dyDescent="0.25">
      <c r="A2099" s="128">
        <f>PTAinputs!A816</f>
        <v>806</v>
      </c>
      <c r="B2099" t="str">
        <f>PTAinputs!B816</f>
        <v>321HO00104</v>
      </c>
      <c r="C2099" t="str">
        <f>PTAinputs!C816</f>
        <v>HO840003138654255</v>
      </c>
      <c r="D2099" t="str">
        <f>PTAinputs!D816</f>
        <v>LARCREST MODESTY 4918-ET</v>
      </c>
      <c r="E2099" s="164">
        <f>M2099/standardlact</f>
        <v>243.52517985611513</v>
      </c>
      <c r="F2099" s="164">
        <f ca="1">ANPV!D816</f>
        <v>273.47043156449303</v>
      </c>
      <c r="G2099" s="164">
        <f ca="1">AVOC!AL816</f>
        <v>276.06637394166069</v>
      </c>
      <c r="H2099">
        <f ca="1">RANK(E2099,OFFSET(E$4,0,0,10000,1))</f>
        <v>2095</v>
      </c>
      <c r="I2099">
        <f ca="1">RANK(F2099,OFFSET(F$4,0,0,10000,1))</f>
        <v>2095</v>
      </c>
      <c r="J2099">
        <f ca="1">RANK(G2099,OFFSET(G$4,0,0,10000,1))</f>
        <v>2034</v>
      </c>
      <c r="K2099">
        <f ca="1">H2099-I2099</f>
        <v>0</v>
      </c>
      <c r="L2099">
        <f ca="1">H2099-J2099</f>
        <v>61</v>
      </c>
      <c r="M2099" s="164">
        <f>PTAinputs!H816</f>
        <v>677</v>
      </c>
      <c r="N2099" s="164">
        <f ca="1">F2099*standardlact</f>
        <v>760.24779974929061</v>
      </c>
      <c r="O2099" s="164">
        <f ca="1">G2099*standardlact</f>
        <v>767.46451955781663</v>
      </c>
    </row>
    <row r="2100" spans="1:15" x14ac:dyDescent="0.25">
      <c r="A2100" s="128">
        <f>PTAinputs!A2592</f>
        <v>2582</v>
      </c>
      <c r="B2100" t="str">
        <f>PTAinputs!B2592</f>
        <v>180HO89386</v>
      </c>
      <c r="C2100" t="str">
        <f>PTAinputs!C2592</f>
        <v>HOFRA004963779080</v>
      </c>
      <c r="D2100" t="str">
        <f>PTAinputs!D2592</f>
        <v>LIMITLESS</v>
      </c>
      <c r="E2100" s="164">
        <f>M2100/standardlact</f>
        <v>243.52517985611513</v>
      </c>
      <c r="F2100" s="164">
        <f ca="1">ANPV!D2592</f>
        <v>274.69669806679912</v>
      </c>
      <c r="G2100" s="164">
        <f ca="1">AVOC!AL2592</f>
        <v>277.43762837274465</v>
      </c>
      <c r="H2100">
        <f ca="1">RANK(E2100,OFFSET(E$4,0,0,10000,1))</f>
        <v>2095</v>
      </c>
      <c r="I2100">
        <f ca="1">RANK(F2100,OFFSET(F$4,0,0,10000,1))</f>
        <v>2073</v>
      </c>
      <c r="J2100">
        <f ca="1">RANK(G2100,OFFSET(G$4,0,0,10000,1))</f>
        <v>2002</v>
      </c>
      <c r="K2100">
        <f ca="1">H2100-I2100</f>
        <v>22</v>
      </c>
      <c r="L2100">
        <f ca="1">H2100-J2100</f>
        <v>93</v>
      </c>
      <c r="M2100" s="164">
        <f>PTAinputs!H2592</f>
        <v>677</v>
      </c>
      <c r="N2100" s="164">
        <f ca="1">F2100*standardlact</f>
        <v>763.65682062570147</v>
      </c>
      <c r="O2100" s="164">
        <f ca="1">G2100*standardlact</f>
        <v>771.27660687623006</v>
      </c>
    </row>
    <row r="2101" spans="1:15" x14ac:dyDescent="0.25">
      <c r="A2101" s="128">
        <f>PTAinputs!A3229</f>
        <v>3219</v>
      </c>
      <c r="B2101" t="str">
        <f>PTAinputs!B3229</f>
        <v>543HO00113</v>
      </c>
      <c r="C2101" t="str">
        <f>PTAinputs!C3229</f>
        <v>HOUSA000074564969</v>
      </c>
      <c r="D2101" t="str">
        <f>PTAinputs!D3229</f>
        <v>PLAIN-KNOLL INS MONARCH-ET</v>
      </c>
      <c r="E2101" s="164">
        <f>M2101/standardlact</f>
        <v>243.52517985611513</v>
      </c>
      <c r="F2101" s="164">
        <f ca="1">ANPV!D3229</f>
        <v>273.57304223261781</v>
      </c>
      <c r="G2101" s="164">
        <f ca="1">AVOC!AL3229</f>
        <v>277.98994053426986</v>
      </c>
      <c r="H2101">
        <f ca="1">RANK(E2101,OFFSET(E$4,0,0,10000,1))</f>
        <v>2095</v>
      </c>
      <c r="I2101">
        <f ca="1">RANK(F2101,OFFSET(F$4,0,0,10000,1))</f>
        <v>2092</v>
      </c>
      <c r="J2101">
        <f ca="1">RANK(G2101,OFFSET(G$4,0,0,10000,1))</f>
        <v>1985</v>
      </c>
      <c r="K2101">
        <f ca="1">H2101-I2101</f>
        <v>3</v>
      </c>
      <c r="L2101">
        <f ca="1">H2101-J2101</f>
        <v>110</v>
      </c>
      <c r="M2101" s="164">
        <f>PTAinputs!H3229</f>
        <v>677</v>
      </c>
      <c r="N2101" s="164">
        <f ca="1">F2101*standardlact</f>
        <v>760.53305740667747</v>
      </c>
      <c r="O2101" s="164">
        <f ca="1">G2101*standardlact</f>
        <v>772.81203468527019</v>
      </c>
    </row>
    <row r="2102" spans="1:15" x14ac:dyDescent="0.25">
      <c r="A2102" s="128">
        <f>PTAinputs!A492</f>
        <v>482</v>
      </c>
      <c r="B2102" t="str">
        <f>PTAinputs!B492</f>
        <v>551HO03550</v>
      </c>
      <c r="C2102" t="str">
        <f>PTAinputs!C492</f>
        <v>HO840003132350965</v>
      </c>
      <c r="D2102" t="str">
        <f>PTAinputs!D492</f>
        <v>EDG JEDI BANNER-ET</v>
      </c>
      <c r="E2102" s="164">
        <f>M2102/standardlact</f>
        <v>243.52517985611513</v>
      </c>
      <c r="F2102" s="164">
        <f ca="1">ANPV!D492</f>
        <v>274.24737279985732</v>
      </c>
      <c r="G2102" s="164">
        <f ca="1">AVOC!AL492</f>
        <v>278.02493682993588</v>
      </c>
      <c r="H2102">
        <f ca="1">RANK(E2102,OFFSET(E$4,0,0,10000,1))</f>
        <v>2095</v>
      </c>
      <c r="I2102">
        <f ca="1">RANK(F2102,OFFSET(F$4,0,0,10000,1))</f>
        <v>2084</v>
      </c>
      <c r="J2102">
        <f ca="1">RANK(G2102,OFFSET(G$4,0,0,10000,1))</f>
        <v>1983</v>
      </c>
      <c r="K2102">
        <f ca="1">H2102-I2102</f>
        <v>11</v>
      </c>
      <c r="L2102">
        <f ca="1">H2102-J2102</f>
        <v>112</v>
      </c>
      <c r="M2102" s="164">
        <f>PTAinputs!H492</f>
        <v>677</v>
      </c>
      <c r="N2102" s="164">
        <f ca="1">F2102*standardlact</f>
        <v>762.40769638360325</v>
      </c>
      <c r="O2102" s="164">
        <f ca="1">G2102*standardlact</f>
        <v>772.90932438722166</v>
      </c>
    </row>
    <row r="2103" spans="1:15" x14ac:dyDescent="0.25">
      <c r="A2103" s="128">
        <f>PTAinputs!A188</f>
        <v>178</v>
      </c>
      <c r="B2103" t="str">
        <f>PTAinputs!B188</f>
        <v>029HO18073</v>
      </c>
      <c r="C2103" t="str">
        <f>PTAinputs!C188</f>
        <v>HO840003124720424</v>
      </c>
      <c r="D2103" t="str">
        <f>PTAinputs!D188</f>
        <v>SEAGULL-BAY SLVR KIMBALL-ET</v>
      </c>
      <c r="E2103" s="164">
        <f>M2103/standardlact</f>
        <v>243.16546762589931</v>
      </c>
      <c r="F2103" s="164">
        <f ca="1">ANPV!D188</f>
        <v>273.25929719987971</v>
      </c>
      <c r="G2103" s="164">
        <f ca="1">AVOC!AL188</f>
        <v>267.48123282497158</v>
      </c>
      <c r="H2103">
        <f ca="1">RANK(E2103,OFFSET(E$4,0,0,10000,1))</f>
        <v>2100</v>
      </c>
      <c r="I2103">
        <f ca="1">RANK(F2103,OFFSET(F$4,0,0,10000,1))</f>
        <v>2099</v>
      </c>
      <c r="J2103">
        <f ca="1">RANK(G2103,OFFSET(G$4,0,0,10000,1))</f>
        <v>2224</v>
      </c>
      <c r="K2103">
        <f ca="1">H2103-I2103</f>
        <v>1</v>
      </c>
      <c r="L2103">
        <f ca="1">H2103-J2103</f>
        <v>-124</v>
      </c>
      <c r="M2103" s="164">
        <f>PTAinputs!H188</f>
        <v>676</v>
      </c>
      <c r="N2103" s="164">
        <f ca="1">F2103*standardlact</f>
        <v>759.66084621566552</v>
      </c>
      <c r="O2103" s="164">
        <f ca="1">G2103*standardlact</f>
        <v>743.59782725342097</v>
      </c>
    </row>
    <row r="2104" spans="1:15" x14ac:dyDescent="0.25">
      <c r="A2104" s="128">
        <f>PTAinputs!A412</f>
        <v>402</v>
      </c>
      <c r="B2104" t="str">
        <f>PTAinputs!B412</f>
        <v>029HO18249</v>
      </c>
      <c r="C2104" t="str">
        <f>PTAinputs!C412</f>
        <v>HO840003131910939</v>
      </c>
      <c r="D2104" t="str">
        <f>PTAinputs!D412</f>
        <v>LADYS-MANOR SHOUT-OUT-ET</v>
      </c>
      <c r="E2104" s="164">
        <f>M2104/standardlact</f>
        <v>242.80575539568346</v>
      </c>
      <c r="F2104" s="164">
        <f ca="1">ANPV!D412</f>
        <v>271.23537039383933</v>
      </c>
      <c r="G2104" s="164">
        <f ca="1">AVOC!AL412</f>
        <v>263.96727852158341</v>
      </c>
      <c r="H2104">
        <f ca="1">RANK(E2104,OFFSET(E$4,0,0,10000,1))</f>
        <v>2101</v>
      </c>
      <c r="I2104">
        <f ca="1">RANK(F2104,OFFSET(F$4,0,0,10000,1))</f>
        <v>2124</v>
      </c>
      <c r="J2104">
        <f ca="1">RANK(G2104,OFFSET(G$4,0,0,10000,1))</f>
        <v>2312</v>
      </c>
      <c r="K2104">
        <f ca="1">H2104-I2104</f>
        <v>-23</v>
      </c>
      <c r="L2104">
        <f ca="1">H2104-J2104</f>
        <v>-211</v>
      </c>
      <c r="M2104" s="164">
        <f>PTAinputs!H412</f>
        <v>675</v>
      </c>
      <c r="N2104" s="164">
        <f ca="1">F2104*standardlact</f>
        <v>754.03432969487324</v>
      </c>
      <c r="O2104" s="164">
        <f ca="1">G2104*standardlact</f>
        <v>733.8290342900018</v>
      </c>
    </row>
    <row r="2105" spans="1:15" x14ac:dyDescent="0.25">
      <c r="A2105" s="128">
        <f>PTAinputs!A1831</f>
        <v>1821</v>
      </c>
      <c r="B2105" t="str">
        <f>PTAinputs!B1831</f>
        <v>187HO05347</v>
      </c>
      <c r="C2105" t="str">
        <f>PTAinputs!C1831</f>
        <v>HOAUS000H01917051</v>
      </c>
      <c r="D2105" t="str">
        <f>PTAinputs!D1831</f>
        <v>COOMBOONA SUPERSHOT BOUYANCY-</v>
      </c>
      <c r="E2105" s="164">
        <f>M2105/standardlact</f>
        <v>242.80575539568346</v>
      </c>
      <c r="F2105" s="164">
        <f ca="1">ANPV!D1831</f>
        <v>272.61991415649379</v>
      </c>
      <c r="G2105" s="164">
        <f ca="1">AVOC!AL1831</f>
        <v>268.87001826193881</v>
      </c>
      <c r="H2105">
        <f ca="1">RANK(E2105,OFFSET(E$4,0,0,10000,1))</f>
        <v>2101</v>
      </c>
      <c r="I2105">
        <f ca="1">RANK(F2105,OFFSET(F$4,0,0,10000,1))</f>
        <v>2108</v>
      </c>
      <c r="J2105">
        <f ca="1">RANK(G2105,OFFSET(G$4,0,0,10000,1))</f>
        <v>2198</v>
      </c>
      <c r="K2105">
        <f ca="1">H2105-I2105</f>
        <v>-7</v>
      </c>
      <c r="L2105">
        <f ca="1">H2105-J2105</f>
        <v>-97</v>
      </c>
      <c r="M2105" s="164">
        <f>PTAinputs!H1831</f>
        <v>675</v>
      </c>
      <c r="N2105" s="164">
        <f ca="1">F2105*standardlact</f>
        <v>757.88336135505267</v>
      </c>
      <c r="O2105" s="164">
        <f ca="1">G2105*standardlact</f>
        <v>747.45865076818984</v>
      </c>
    </row>
    <row r="2106" spans="1:15" x14ac:dyDescent="0.25">
      <c r="A2106" s="128">
        <f>PTAinputs!A2883</f>
        <v>2873</v>
      </c>
      <c r="B2106" t="str">
        <f>PTAinputs!B2883</f>
        <v>225HO00027</v>
      </c>
      <c r="C2106" t="str">
        <f>PTAinputs!C2883</f>
        <v>HONLD000751486812</v>
      </c>
      <c r="D2106" t="str">
        <f>PTAinputs!D2883</f>
        <v>PEAK SHILA SSHOT 8681-ET</v>
      </c>
      <c r="E2106" s="164">
        <f>M2106/standardlact</f>
        <v>242.80575539568346</v>
      </c>
      <c r="F2106" s="164">
        <f ca="1">ANPV!D2883</f>
        <v>272.9914738803368</v>
      </c>
      <c r="G2106" s="164">
        <f ca="1">AVOC!AL2883</f>
        <v>269.15960148056962</v>
      </c>
      <c r="H2106">
        <f ca="1">RANK(E2106,OFFSET(E$4,0,0,10000,1))</f>
        <v>2101</v>
      </c>
      <c r="I2106">
        <f ca="1">RANK(F2106,OFFSET(F$4,0,0,10000,1))</f>
        <v>2101</v>
      </c>
      <c r="J2106">
        <f ca="1">RANK(G2106,OFFSET(G$4,0,0,10000,1))</f>
        <v>2193</v>
      </c>
      <c r="K2106">
        <f ca="1">H2106-I2106</f>
        <v>0</v>
      </c>
      <c r="L2106">
        <f ca="1">H2106-J2106</f>
        <v>-92</v>
      </c>
      <c r="M2106" s="164">
        <f>PTAinputs!H2883</f>
        <v>675</v>
      </c>
      <c r="N2106" s="164">
        <f ca="1">F2106*standardlact</f>
        <v>758.91629738733627</v>
      </c>
      <c r="O2106" s="164">
        <f ca="1">G2106*standardlact</f>
        <v>748.26369211598353</v>
      </c>
    </row>
    <row r="2107" spans="1:15" x14ac:dyDescent="0.25">
      <c r="A2107" s="128">
        <f>PTAinputs!A2775</f>
        <v>2765</v>
      </c>
      <c r="B2107" t="str">
        <f>PTAinputs!B2775</f>
        <v>202HO01753</v>
      </c>
      <c r="C2107" t="str">
        <f>PTAinputs!C2775</f>
        <v>HONLD000594341309</v>
      </c>
      <c r="D2107" t="str">
        <f>PTAinputs!D2775</f>
        <v>R DG PARGO-RED-ET</v>
      </c>
      <c r="E2107" s="164">
        <f>M2107/standardlact</f>
        <v>242.80575539568346</v>
      </c>
      <c r="F2107" s="164">
        <f ca="1">ANPV!D2775</f>
        <v>273.01413203507747</v>
      </c>
      <c r="G2107" s="164">
        <f ca="1">AVOC!AL2775</f>
        <v>276.65473330665867</v>
      </c>
      <c r="H2107">
        <f ca="1">RANK(E2107,OFFSET(E$4,0,0,10000,1))</f>
        <v>2101</v>
      </c>
      <c r="I2107">
        <f ca="1">RANK(F2107,OFFSET(F$4,0,0,10000,1))</f>
        <v>2100</v>
      </c>
      <c r="J2107">
        <f ca="1">RANK(G2107,OFFSET(G$4,0,0,10000,1))</f>
        <v>2017</v>
      </c>
      <c r="K2107">
        <f ca="1">H2107-I2107</f>
        <v>1</v>
      </c>
      <c r="L2107">
        <f ca="1">H2107-J2107</f>
        <v>84</v>
      </c>
      <c r="M2107" s="164">
        <f>PTAinputs!H2775</f>
        <v>675</v>
      </c>
      <c r="N2107" s="164">
        <f ca="1">F2107*standardlact</f>
        <v>758.97928705751531</v>
      </c>
      <c r="O2107" s="164">
        <f ca="1">G2107*standardlact</f>
        <v>769.10015859251109</v>
      </c>
    </row>
    <row r="2108" spans="1:15" x14ac:dyDescent="0.25">
      <c r="A2108" s="128">
        <f>PTAinputs!A3094</f>
        <v>3084</v>
      </c>
      <c r="B2108" t="str">
        <f>PTAinputs!B3094</f>
        <v>203HO01464</v>
      </c>
      <c r="C2108" t="str">
        <f>PTAinputs!C3094</f>
        <v>HOUSA000072128206</v>
      </c>
      <c r="D2108" t="str">
        <f>PTAinputs!D3094</f>
        <v>EDG UNO RUSSIAN 1417-ET</v>
      </c>
      <c r="E2108" s="164">
        <f>M2108/standardlact</f>
        <v>242.80575539568346</v>
      </c>
      <c r="F2108" s="164">
        <f ca="1">ANPV!D3094</f>
        <v>273.529096365366</v>
      </c>
      <c r="G2108" s="164">
        <f ca="1">AVOC!AL3094</f>
        <v>279.79725038069859</v>
      </c>
      <c r="H2108">
        <f ca="1">RANK(E2108,OFFSET(E$4,0,0,10000,1))</f>
        <v>2101</v>
      </c>
      <c r="I2108">
        <f ca="1">RANK(F2108,OFFSET(F$4,0,0,10000,1))</f>
        <v>2094</v>
      </c>
      <c r="J2108">
        <f ca="1">RANK(G2108,OFFSET(G$4,0,0,10000,1))</f>
        <v>1945</v>
      </c>
      <c r="K2108">
        <f ca="1">H2108-I2108</f>
        <v>7</v>
      </c>
      <c r="L2108">
        <f ca="1">H2108-J2108</f>
        <v>156</v>
      </c>
      <c r="M2108" s="164">
        <f>PTAinputs!H3094</f>
        <v>675</v>
      </c>
      <c r="N2108" s="164">
        <f ca="1">F2108*standardlact</f>
        <v>760.41088789571745</v>
      </c>
      <c r="O2108" s="164">
        <f ca="1">G2108*standardlact</f>
        <v>777.83635605834206</v>
      </c>
    </row>
    <row r="2109" spans="1:15" x14ac:dyDescent="0.25">
      <c r="A2109" s="128">
        <f>PTAinputs!A174</f>
        <v>164</v>
      </c>
      <c r="B2109" t="str">
        <f>PTAinputs!B174</f>
        <v>007HO13244</v>
      </c>
      <c r="C2109" t="str">
        <f>PTAinputs!C174</f>
        <v>HO840003123886041</v>
      </c>
      <c r="D2109" t="str">
        <f>PTAinputs!D174</f>
        <v>S-S-I GREENWAY CREED-ET</v>
      </c>
      <c r="E2109" s="164">
        <f>M2109/standardlact</f>
        <v>242.80575539568346</v>
      </c>
      <c r="F2109" s="164">
        <f ca="1">ANPV!D174</f>
        <v>272.97238376004191</v>
      </c>
      <c r="G2109" s="164">
        <f ca="1">AVOC!AL174</f>
        <v>283.06074647679094</v>
      </c>
      <c r="H2109">
        <f ca="1">RANK(E2109,OFFSET(E$4,0,0,10000,1))</f>
        <v>2101</v>
      </c>
      <c r="I2109">
        <f ca="1">RANK(F2109,OFFSET(F$4,0,0,10000,1))</f>
        <v>2102</v>
      </c>
      <c r="J2109">
        <f ca="1">RANK(G2109,OFFSET(G$4,0,0,10000,1))</f>
        <v>1863</v>
      </c>
      <c r="K2109">
        <f ca="1">H2109-I2109</f>
        <v>-1</v>
      </c>
      <c r="L2109">
        <f ca="1">H2109-J2109</f>
        <v>238</v>
      </c>
      <c r="M2109" s="164">
        <f>PTAinputs!H174</f>
        <v>675</v>
      </c>
      <c r="N2109" s="164">
        <f ca="1">F2109*standardlact</f>
        <v>758.86322685291645</v>
      </c>
      <c r="O2109" s="164">
        <f ca="1">G2109*standardlact</f>
        <v>786.90887520547881</v>
      </c>
    </row>
    <row r="2110" spans="1:15" x14ac:dyDescent="0.25">
      <c r="A2110" s="128">
        <f>PTAinputs!A147</f>
        <v>137</v>
      </c>
      <c r="B2110" t="str">
        <f>PTAinputs!B147</f>
        <v>551HO03160</v>
      </c>
      <c r="C2110" t="str">
        <f>PTAinputs!C147</f>
        <v>HO840003123606862</v>
      </c>
      <c r="D2110" t="str">
        <f>PTAinputs!D147</f>
        <v>MR TROY BRODY-TW</v>
      </c>
      <c r="E2110" s="164">
        <f>M2110/standardlact</f>
        <v>242.44604316546764</v>
      </c>
      <c r="F2110" s="164">
        <f ca="1">ANPV!D147</f>
        <v>270.02111007548746</v>
      </c>
      <c r="G2110" s="164">
        <f ca="1">AVOC!AL147</f>
        <v>258.62851940542782</v>
      </c>
      <c r="H2110">
        <f ca="1">RANK(E2110,OFFSET(E$4,0,0,10000,1))</f>
        <v>2107</v>
      </c>
      <c r="I2110">
        <f ca="1">RANK(F2110,OFFSET(F$4,0,0,10000,1))</f>
        <v>2141</v>
      </c>
      <c r="J2110">
        <f ca="1">RANK(G2110,OFFSET(G$4,0,0,10000,1))</f>
        <v>2430</v>
      </c>
      <c r="K2110">
        <f ca="1">H2110-I2110</f>
        <v>-34</v>
      </c>
      <c r="L2110">
        <f ca="1">H2110-J2110</f>
        <v>-323</v>
      </c>
      <c r="M2110" s="164">
        <f>PTAinputs!H147</f>
        <v>674</v>
      </c>
      <c r="N2110" s="164">
        <f ca="1">F2110*standardlact</f>
        <v>750.65868600985505</v>
      </c>
      <c r="O2110" s="164">
        <f ca="1">G2110*standardlact</f>
        <v>718.98728394708928</v>
      </c>
    </row>
    <row r="2111" spans="1:15" x14ac:dyDescent="0.25">
      <c r="A2111" s="128">
        <f>PTAinputs!A800</f>
        <v>790</v>
      </c>
      <c r="B2111" t="str">
        <f>PTAinputs!B800</f>
        <v>011HO12060</v>
      </c>
      <c r="C2111" t="str">
        <f>PTAinputs!C800</f>
        <v>HO840003138498720</v>
      </c>
      <c r="D2111" t="str">
        <f>PTAinputs!D800</f>
        <v>PEAK ALTAOSCAR-ET</v>
      </c>
      <c r="E2111" s="164">
        <f>M2111/standardlact</f>
        <v>242.44604316546764</v>
      </c>
      <c r="F2111" s="164">
        <f ca="1">ANPV!D800</f>
        <v>272.74672064702997</v>
      </c>
      <c r="G2111" s="164">
        <f ca="1">AVOC!AL800</f>
        <v>269.91200307781264</v>
      </c>
      <c r="H2111">
        <f ca="1">RANK(E2111,OFFSET(E$4,0,0,10000,1))</f>
        <v>2107</v>
      </c>
      <c r="I2111">
        <f ca="1">RANK(F2111,OFFSET(F$4,0,0,10000,1))</f>
        <v>2104</v>
      </c>
      <c r="J2111">
        <f ca="1">RANK(G2111,OFFSET(G$4,0,0,10000,1))</f>
        <v>2172</v>
      </c>
      <c r="K2111">
        <f ca="1">H2111-I2111</f>
        <v>3</v>
      </c>
      <c r="L2111">
        <f ca="1">H2111-J2111</f>
        <v>-65</v>
      </c>
      <c r="M2111" s="164">
        <f>PTAinputs!H800</f>
        <v>674</v>
      </c>
      <c r="N2111" s="164">
        <f ca="1">F2111*standardlact</f>
        <v>758.23588339874323</v>
      </c>
      <c r="O2111" s="164">
        <f ca="1">G2111*standardlact</f>
        <v>750.35536855631904</v>
      </c>
    </row>
    <row r="2112" spans="1:15" x14ac:dyDescent="0.25">
      <c r="A2112" s="128">
        <f>PTAinputs!A2602</f>
        <v>2592</v>
      </c>
      <c r="B2112" t="str">
        <f>PTAinputs!B2602</f>
        <v>515HO00285</v>
      </c>
      <c r="C2112" t="str">
        <f>PTAinputs!C2602</f>
        <v>HOFRA005366624921</v>
      </c>
      <c r="D2112" t="str">
        <f>PTAinputs!D2602</f>
        <v>DKR BAYLABOY</v>
      </c>
      <c r="E2112" s="164">
        <f>M2112/standardlact</f>
        <v>242.44604316546764</v>
      </c>
      <c r="F2112" s="164">
        <f ca="1">ANPV!D2602</f>
        <v>273.35262842090782</v>
      </c>
      <c r="G2112" s="164">
        <f ca="1">AVOC!AL2602</f>
        <v>274.5862552186976</v>
      </c>
      <c r="H2112">
        <f ca="1">RANK(E2112,OFFSET(E$4,0,0,10000,1))</f>
        <v>2107</v>
      </c>
      <c r="I2112">
        <f ca="1">RANK(F2112,OFFSET(F$4,0,0,10000,1))</f>
        <v>2098</v>
      </c>
      <c r="J2112">
        <f ca="1">RANK(G2112,OFFSET(G$4,0,0,10000,1))</f>
        <v>2070</v>
      </c>
      <c r="K2112">
        <f ca="1">H2112-I2112</f>
        <v>9</v>
      </c>
      <c r="L2112">
        <f ca="1">H2112-J2112</f>
        <v>37</v>
      </c>
      <c r="M2112" s="164">
        <f>PTAinputs!H2602</f>
        <v>674</v>
      </c>
      <c r="N2112" s="164">
        <f ca="1">F2112*standardlact</f>
        <v>759.92030701012368</v>
      </c>
      <c r="O2112" s="164">
        <f ca="1">G2112*standardlact</f>
        <v>763.34978950797927</v>
      </c>
    </row>
    <row r="2113" spans="1:15" x14ac:dyDescent="0.25">
      <c r="A2113" s="128">
        <f>PTAinputs!A3234</f>
        <v>3224</v>
      </c>
      <c r="B2113" t="str">
        <f>PTAinputs!B3234</f>
        <v>534HO00058</v>
      </c>
      <c r="C2113" t="str">
        <f>PTAinputs!C3234</f>
        <v>HOUSA000074599873</v>
      </c>
      <c r="D2113" t="str">
        <f>PTAinputs!D3234</f>
        <v>ENDCO HOLLYWOOD-ET</v>
      </c>
      <c r="E2113" s="164">
        <f>M2113/standardlact</f>
        <v>242.44604316546764</v>
      </c>
      <c r="F2113" s="164">
        <f ca="1">ANPV!D3234</f>
        <v>271.70624032691802</v>
      </c>
      <c r="G2113" s="164">
        <f ca="1">AVOC!AL3234</f>
        <v>276.6215147715767</v>
      </c>
      <c r="H2113">
        <f ca="1">RANK(E2113,OFFSET(E$4,0,0,10000,1))</f>
        <v>2107</v>
      </c>
      <c r="I2113">
        <f ca="1">RANK(F2113,OFFSET(F$4,0,0,10000,1))</f>
        <v>2116</v>
      </c>
      <c r="J2113">
        <f ca="1">RANK(G2113,OFFSET(G$4,0,0,10000,1))</f>
        <v>2018</v>
      </c>
      <c r="K2113">
        <f ca="1">H2113-I2113</f>
        <v>-9</v>
      </c>
      <c r="L2113">
        <f ca="1">H2113-J2113</f>
        <v>89</v>
      </c>
      <c r="M2113" s="164">
        <f>PTAinputs!H3234</f>
        <v>674</v>
      </c>
      <c r="N2113" s="164">
        <f ca="1">F2113*standardlact</f>
        <v>755.34334810883206</v>
      </c>
      <c r="O2113" s="164">
        <f ca="1">G2113*standardlact</f>
        <v>769.00781106498312</v>
      </c>
    </row>
    <row r="2114" spans="1:15" x14ac:dyDescent="0.25">
      <c r="A2114" s="128">
        <f>PTAinputs!A1039</f>
        <v>1029</v>
      </c>
      <c r="B2114" t="str">
        <f>PTAinputs!B1039</f>
        <v>001HO13835</v>
      </c>
      <c r="C2114" t="str">
        <f>PTAinputs!C1039</f>
        <v>HO840003141918677</v>
      </c>
      <c r="D2114" t="str">
        <f>PTAinputs!D1039</f>
        <v>APRILDAY SICILY-RED</v>
      </c>
      <c r="E2114" s="164">
        <f>M2114/standardlact</f>
        <v>242.08633093525182</v>
      </c>
      <c r="F2114" s="164">
        <f ca="1">ANPV!D1039</f>
        <v>271.20921004060455</v>
      </c>
      <c r="G2114" s="164">
        <f ca="1">AVOC!AL1039</f>
        <v>266.34023058551276</v>
      </c>
      <c r="H2114">
        <f ca="1">RANK(E2114,OFFSET(E$4,0,0,10000,1))</f>
        <v>2111</v>
      </c>
      <c r="I2114">
        <f ca="1">RANK(F2114,OFFSET(F$4,0,0,10000,1))</f>
        <v>2126</v>
      </c>
      <c r="J2114">
        <f ca="1">RANK(G2114,OFFSET(G$4,0,0,10000,1))</f>
        <v>2257</v>
      </c>
      <c r="K2114">
        <f ca="1">H2114-I2114</f>
        <v>-15</v>
      </c>
      <c r="L2114">
        <f ca="1">H2114-J2114</f>
        <v>-146</v>
      </c>
      <c r="M2114" s="164">
        <f>PTAinputs!H1039</f>
        <v>673</v>
      </c>
      <c r="N2114" s="164">
        <f ca="1">F2114*standardlact</f>
        <v>753.96160391288061</v>
      </c>
      <c r="O2114" s="164">
        <f ca="1">G2114*standardlact</f>
        <v>740.42584102772537</v>
      </c>
    </row>
    <row r="2115" spans="1:15" x14ac:dyDescent="0.25">
      <c r="A2115" s="128">
        <f>PTAinputs!A439</f>
        <v>429</v>
      </c>
      <c r="B2115" t="str">
        <f>PTAinputs!B439</f>
        <v>551HO03364</v>
      </c>
      <c r="C2115" t="str">
        <f>PTAinputs!C439</f>
        <v>HO840003132198272</v>
      </c>
      <c r="D2115" t="str">
        <f>PTAinputs!D439</f>
        <v>SAN-DAN BOSS-ET</v>
      </c>
      <c r="E2115" s="164">
        <f>M2115/standardlact</f>
        <v>242.08633093525182</v>
      </c>
      <c r="F2115" s="164">
        <f ca="1">ANPV!D439</f>
        <v>270.87830816731491</v>
      </c>
      <c r="G2115" s="164">
        <f ca="1">AVOC!AL439</f>
        <v>267.51265944296728</v>
      </c>
      <c r="H2115">
        <f ca="1">RANK(E2115,OFFSET(E$4,0,0,10000,1))</f>
        <v>2111</v>
      </c>
      <c r="I2115">
        <f ca="1">RANK(F2115,OFFSET(F$4,0,0,10000,1))</f>
        <v>2129</v>
      </c>
      <c r="J2115">
        <f ca="1">RANK(G2115,OFFSET(G$4,0,0,10000,1))</f>
        <v>2223</v>
      </c>
      <c r="K2115">
        <f ca="1">H2115-I2115</f>
        <v>-18</v>
      </c>
      <c r="L2115">
        <f ca="1">H2115-J2115</f>
        <v>-112</v>
      </c>
      <c r="M2115" s="164">
        <f>PTAinputs!H439</f>
        <v>673</v>
      </c>
      <c r="N2115" s="164">
        <f ca="1">F2115*standardlact</f>
        <v>753.04169670513545</v>
      </c>
      <c r="O2115" s="164">
        <f ca="1">G2115*standardlact</f>
        <v>743.68519325144894</v>
      </c>
    </row>
    <row r="2116" spans="1:15" x14ac:dyDescent="0.25">
      <c r="A2116" s="128">
        <f>PTAinputs!A1976</f>
        <v>1966</v>
      </c>
      <c r="B2116" t="str">
        <f>PTAinputs!B1976</f>
        <v>200HO11289</v>
      </c>
      <c r="C2116" t="str">
        <f>PTAinputs!C1976</f>
        <v>HOCAN000012731114</v>
      </c>
      <c r="D2116" t="str">
        <f>PTAinputs!D1976</f>
        <v>CLAYNOOK DUPLO</v>
      </c>
      <c r="E2116" s="164">
        <f>M2116/standardlact</f>
        <v>242.08633093525182</v>
      </c>
      <c r="F2116" s="164">
        <f ca="1">ANPV!D1976</f>
        <v>273.45337475774022</v>
      </c>
      <c r="G2116" s="164">
        <f ca="1">AVOC!AL1976</f>
        <v>272.79909458848761</v>
      </c>
      <c r="H2116">
        <f ca="1">RANK(E2116,OFFSET(E$4,0,0,10000,1))</f>
        <v>2111</v>
      </c>
      <c r="I2116">
        <f ca="1">RANK(F2116,OFFSET(F$4,0,0,10000,1))</f>
        <v>2097</v>
      </c>
      <c r="J2116">
        <f ca="1">RANK(G2116,OFFSET(G$4,0,0,10000,1))</f>
        <v>2106</v>
      </c>
      <c r="K2116">
        <f ca="1">H2116-I2116</f>
        <v>14</v>
      </c>
      <c r="L2116">
        <f ca="1">H2116-J2116</f>
        <v>5</v>
      </c>
      <c r="M2116" s="164">
        <f>PTAinputs!H1976</f>
        <v>673</v>
      </c>
      <c r="N2116" s="164">
        <f ca="1">F2116*standardlact</f>
        <v>760.20038182651774</v>
      </c>
      <c r="O2116" s="164">
        <f ca="1">G2116*standardlact</f>
        <v>758.38148295599547</v>
      </c>
    </row>
    <row r="2117" spans="1:15" x14ac:dyDescent="0.25">
      <c r="A2117" s="128">
        <f>PTAinputs!A2675</f>
        <v>2665</v>
      </c>
      <c r="B2117" t="str">
        <f>PTAinputs!B2675</f>
        <v>224HO05288</v>
      </c>
      <c r="C2117" t="str">
        <f>PTAinputs!C2675</f>
        <v>HOGBR915004533587</v>
      </c>
      <c r="D2117" t="str">
        <f>PTAinputs!D2675</f>
        <v>CARNHILL OVERTIME</v>
      </c>
      <c r="E2117" s="164">
        <f>M2117/standardlact</f>
        <v>242.08633093525182</v>
      </c>
      <c r="F2117" s="164">
        <f ca="1">ANPV!D2675</f>
        <v>272.22756899208724</v>
      </c>
      <c r="G2117" s="164">
        <f ca="1">AVOC!AL2675</f>
        <v>272.80450944216534</v>
      </c>
      <c r="H2117">
        <f ca="1">RANK(E2117,OFFSET(E$4,0,0,10000,1))</f>
        <v>2111</v>
      </c>
      <c r="I2117">
        <f ca="1">RANK(F2117,OFFSET(F$4,0,0,10000,1))</f>
        <v>2111</v>
      </c>
      <c r="J2117">
        <f ca="1">RANK(G2117,OFFSET(G$4,0,0,10000,1))</f>
        <v>2105</v>
      </c>
      <c r="K2117">
        <f ca="1">H2117-I2117</f>
        <v>0</v>
      </c>
      <c r="L2117">
        <f ca="1">H2117-J2117</f>
        <v>6</v>
      </c>
      <c r="M2117" s="164">
        <f>PTAinputs!H2675</f>
        <v>673</v>
      </c>
      <c r="N2117" s="164">
        <f ca="1">F2117*standardlact</f>
        <v>756.79264179800248</v>
      </c>
      <c r="O2117" s="164">
        <f ca="1">G2117*standardlact</f>
        <v>758.39653624921959</v>
      </c>
    </row>
    <row r="2118" spans="1:15" x14ac:dyDescent="0.25">
      <c r="A2118" s="128">
        <f>PTAinputs!A378</f>
        <v>368</v>
      </c>
      <c r="B2118" t="str">
        <f>PTAinputs!B378</f>
        <v>522HO05006</v>
      </c>
      <c r="C2118" t="str">
        <f>PTAinputs!C378</f>
        <v>HO840003130915883</v>
      </c>
      <c r="D2118" t="str">
        <f>PTAinputs!D378</f>
        <v>COOKIECUTTER HAZE-ET</v>
      </c>
      <c r="E2118" s="164">
        <f>M2118/standardlact</f>
        <v>241.72661870503597</v>
      </c>
      <c r="F2118" s="164">
        <f ca="1">ANPV!D378</f>
        <v>271.62293214884852</v>
      </c>
      <c r="G2118" s="164">
        <f ca="1">AVOC!AL378</f>
        <v>270.46151938035808</v>
      </c>
      <c r="H2118">
        <f ca="1">RANK(E2118,OFFSET(E$4,0,0,10000,1))</f>
        <v>2115</v>
      </c>
      <c r="I2118">
        <f ca="1">RANK(F2118,OFFSET(F$4,0,0,10000,1))</f>
        <v>2117</v>
      </c>
      <c r="J2118">
        <f ca="1">RANK(G2118,OFFSET(G$4,0,0,10000,1))</f>
        <v>2161</v>
      </c>
      <c r="K2118">
        <f ca="1">H2118-I2118</f>
        <v>-2</v>
      </c>
      <c r="L2118">
        <f ca="1">H2118-J2118</f>
        <v>-46</v>
      </c>
      <c r="M2118" s="164">
        <f>PTAinputs!H378</f>
        <v>672</v>
      </c>
      <c r="N2118" s="164">
        <f ca="1">F2118*standardlact</f>
        <v>755.11175137379882</v>
      </c>
      <c r="O2118" s="164">
        <f ca="1">G2118*standardlact</f>
        <v>751.88302387739543</v>
      </c>
    </row>
    <row r="2119" spans="1:15" x14ac:dyDescent="0.25">
      <c r="A2119" s="128">
        <f>PTAinputs!A2471</f>
        <v>2461</v>
      </c>
      <c r="B2119" t="str">
        <f>PTAinputs!B2471</f>
        <v>543HO00168</v>
      </c>
      <c r="C2119" t="str">
        <f>PTAinputs!C2471</f>
        <v>HODEU000770498012</v>
      </c>
      <c r="D2119" t="str">
        <f>PTAinputs!D2471</f>
        <v>DG INSEME AFFLECK TV TL TY</v>
      </c>
      <c r="E2119" s="164">
        <f>M2119/standardlact</f>
        <v>241.72661870503597</v>
      </c>
      <c r="F2119" s="164">
        <f ca="1">ANPV!D2471</f>
        <v>272.67693928661129</v>
      </c>
      <c r="G2119" s="164">
        <f ca="1">AVOC!AL2471</f>
        <v>272.20791721411734</v>
      </c>
      <c r="H2119">
        <f ca="1">RANK(E2119,OFFSET(E$4,0,0,10000,1))</f>
        <v>2115</v>
      </c>
      <c r="I2119">
        <f ca="1">RANK(F2119,OFFSET(F$4,0,0,10000,1))</f>
        <v>2106</v>
      </c>
      <c r="J2119">
        <f ca="1">RANK(G2119,OFFSET(G$4,0,0,10000,1))</f>
        <v>2117</v>
      </c>
      <c r="K2119">
        <f ca="1">H2119-I2119</f>
        <v>9</v>
      </c>
      <c r="L2119">
        <f ca="1">H2119-J2119</f>
        <v>-2</v>
      </c>
      <c r="M2119" s="164">
        <f>PTAinputs!H2471</f>
        <v>672</v>
      </c>
      <c r="N2119" s="164">
        <f ca="1">F2119*standardlact</f>
        <v>758.04189121677928</v>
      </c>
      <c r="O2119" s="164">
        <f ca="1">G2119*standardlact</f>
        <v>756.73800985524622</v>
      </c>
    </row>
    <row r="2120" spans="1:15" x14ac:dyDescent="0.25">
      <c r="A2120" s="128">
        <f>PTAinputs!A2194</f>
        <v>2184</v>
      </c>
      <c r="B2120" t="str">
        <f>PTAinputs!B2194</f>
        <v>543HO00184</v>
      </c>
      <c r="C2120" t="str">
        <f>PTAinputs!C2194</f>
        <v>HOCAN000110763005</v>
      </c>
      <c r="D2120" t="str">
        <f>PTAinputs!D2194</f>
        <v>CHARPENTIER CALIGOLA-ET</v>
      </c>
      <c r="E2120" s="164">
        <f>M2120/standardlact</f>
        <v>241.72661870503597</v>
      </c>
      <c r="F2120" s="164">
        <f ca="1">ANPV!D2194</f>
        <v>272.73214740746647</v>
      </c>
      <c r="G2120" s="164">
        <f ca="1">AVOC!AL2194</f>
        <v>276.44657194166427</v>
      </c>
      <c r="H2120">
        <f ca="1">RANK(E2120,OFFSET(E$4,0,0,10000,1))</f>
        <v>2115</v>
      </c>
      <c r="I2120">
        <f ca="1">RANK(F2120,OFFSET(F$4,0,0,10000,1))</f>
        <v>2105</v>
      </c>
      <c r="J2120">
        <f ca="1">RANK(G2120,OFFSET(G$4,0,0,10000,1))</f>
        <v>2022</v>
      </c>
      <c r="K2120">
        <f ca="1">H2120-I2120</f>
        <v>10</v>
      </c>
      <c r="L2120">
        <f ca="1">H2120-J2120</f>
        <v>93</v>
      </c>
      <c r="M2120" s="164">
        <f>PTAinputs!H2194</f>
        <v>672</v>
      </c>
      <c r="N2120" s="164">
        <f ca="1">F2120*standardlact</f>
        <v>758.19536979275676</v>
      </c>
      <c r="O2120" s="164">
        <f ca="1">G2120*standardlact</f>
        <v>768.52146999782667</v>
      </c>
    </row>
    <row r="2121" spans="1:15" x14ac:dyDescent="0.25">
      <c r="A2121" s="128">
        <f>PTAinputs!A401</f>
        <v>391</v>
      </c>
      <c r="B2121" t="str">
        <f>PTAinputs!B401</f>
        <v>534HO00080</v>
      </c>
      <c r="C2121" t="str">
        <f>PTAinputs!C401</f>
        <v>HO840003131306835</v>
      </c>
      <c r="D2121" t="str">
        <f>PTAinputs!D401</f>
        <v>ENDCO DRAGON-ET</v>
      </c>
      <c r="E2121" s="164">
        <f>M2121/standardlact</f>
        <v>241.72661870503597</v>
      </c>
      <c r="F2121" s="164">
        <f ca="1">ANPV!D401</f>
        <v>271.56844400979406</v>
      </c>
      <c r="G2121" s="164">
        <f ca="1">AVOC!AL401</f>
        <v>278.84400178554046</v>
      </c>
      <c r="H2121">
        <f ca="1">RANK(E2121,OFFSET(E$4,0,0,10000,1))</f>
        <v>2115</v>
      </c>
      <c r="I2121">
        <f ca="1">RANK(F2121,OFFSET(F$4,0,0,10000,1))</f>
        <v>2118</v>
      </c>
      <c r="J2121">
        <f ca="1">RANK(G2121,OFFSET(G$4,0,0,10000,1))</f>
        <v>1966</v>
      </c>
      <c r="K2121">
        <f ca="1">H2121-I2121</f>
        <v>-3</v>
      </c>
      <c r="L2121">
        <f ca="1">H2121-J2121</f>
        <v>149</v>
      </c>
      <c r="M2121" s="164">
        <f>PTAinputs!H401</f>
        <v>672</v>
      </c>
      <c r="N2121" s="164">
        <f ca="1">F2121*standardlact</f>
        <v>754.96027434722748</v>
      </c>
      <c r="O2121" s="164">
        <f ca="1">G2121*standardlact</f>
        <v>775.18632496380246</v>
      </c>
    </row>
    <row r="2122" spans="1:15" x14ac:dyDescent="0.25">
      <c r="A2122" s="128">
        <f>PTAinputs!A300</f>
        <v>290</v>
      </c>
      <c r="B2122" t="str">
        <f>PTAinputs!B300</f>
        <v>147HO02504</v>
      </c>
      <c r="C2122" t="str">
        <f>PTAinputs!C300</f>
        <v>HO840003128977778</v>
      </c>
      <c r="D2122" t="str">
        <f>PTAinputs!D300</f>
        <v>SEAGULL-BAY SPRINGTIME P-ET</v>
      </c>
      <c r="E2122" s="164">
        <f>M2122/standardlact</f>
        <v>241.36690647482015</v>
      </c>
      <c r="F2122" s="164">
        <f ca="1">ANPV!D300</f>
        <v>270.70389495453952</v>
      </c>
      <c r="G2122" s="164">
        <f ca="1">AVOC!AL300</f>
        <v>267.37672668092074</v>
      </c>
      <c r="H2122">
        <f ca="1">RANK(E2122,OFFSET(E$4,0,0,10000,1))</f>
        <v>2119</v>
      </c>
      <c r="I2122">
        <f ca="1">RANK(F2122,OFFSET(F$4,0,0,10000,1))</f>
        <v>2132</v>
      </c>
      <c r="J2122">
        <f ca="1">RANK(G2122,OFFSET(G$4,0,0,10000,1))</f>
        <v>2229</v>
      </c>
      <c r="K2122">
        <f ca="1">H2122-I2122</f>
        <v>-13</v>
      </c>
      <c r="L2122">
        <f ca="1">H2122-J2122</f>
        <v>-110</v>
      </c>
      <c r="M2122" s="164">
        <f>PTAinputs!H300</f>
        <v>671</v>
      </c>
      <c r="N2122" s="164">
        <f ca="1">F2122*standardlact</f>
        <v>752.55682797361976</v>
      </c>
      <c r="O2122" s="164">
        <f ca="1">G2122*standardlact</f>
        <v>743.30730017295957</v>
      </c>
    </row>
    <row r="2123" spans="1:15" x14ac:dyDescent="0.25">
      <c r="A2123" s="128">
        <f>PTAinputs!A26</f>
        <v>16</v>
      </c>
      <c r="B2123" t="str">
        <f>PTAinputs!B26</f>
        <v>007HO11383</v>
      </c>
      <c r="C2123" t="str">
        <f>PTAinputs!C26</f>
        <v>HO840003008328673</v>
      </c>
      <c r="D2123" t="str">
        <f>PTAinputs!D26</f>
        <v>S-S-I BOOKEM MORGAN-ET</v>
      </c>
      <c r="E2123" s="164">
        <f>M2123/standardlact</f>
        <v>241.36690647482015</v>
      </c>
      <c r="F2123" s="164">
        <f ca="1">ANPV!D26</f>
        <v>271.40513691760719</v>
      </c>
      <c r="G2123" s="164">
        <f ca="1">AVOC!AL26</f>
        <v>269.82131465293827</v>
      </c>
      <c r="H2123">
        <f ca="1">RANK(E2123,OFFSET(E$4,0,0,10000,1))</f>
        <v>2119</v>
      </c>
      <c r="I2123">
        <f ca="1">RANK(F2123,OFFSET(F$4,0,0,10000,1))</f>
        <v>2120</v>
      </c>
      <c r="J2123">
        <f ca="1">RANK(G2123,OFFSET(G$4,0,0,10000,1))</f>
        <v>2177</v>
      </c>
      <c r="K2123">
        <f ca="1">H2123-I2123</f>
        <v>-1</v>
      </c>
      <c r="L2123">
        <f ca="1">H2123-J2123</f>
        <v>-58</v>
      </c>
      <c r="M2123" s="164">
        <f>PTAinputs!H26</f>
        <v>671</v>
      </c>
      <c r="N2123" s="164">
        <f ca="1">F2123*standardlact</f>
        <v>754.50628063094791</v>
      </c>
      <c r="O2123" s="164">
        <f ca="1">G2123*standardlact</f>
        <v>750.10325473516832</v>
      </c>
    </row>
    <row r="2124" spans="1:15" x14ac:dyDescent="0.25">
      <c r="A2124" s="128">
        <f>PTAinputs!A3221</f>
        <v>3211</v>
      </c>
      <c r="B2124" t="str">
        <f>PTAinputs!B3221</f>
        <v>566HO01287</v>
      </c>
      <c r="C2124" t="str">
        <f>PTAinputs!C3221</f>
        <v>HOUSA000074495129</v>
      </c>
      <c r="D2124" t="str">
        <f>PTAinputs!D3221</f>
        <v>MAJESTIC-MANOR BLUESKY-ET</v>
      </c>
      <c r="E2124" s="164">
        <f>M2124/standardlact</f>
        <v>241.36690647482015</v>
      </c>
      <c r="F2124" s="164">
        <f ca="1">ANPV!D3221</f>
        <v>270.65260913721642</v>
      </c>
      <c r="G2124" s="164">
        <f ca="1">AVOC!AL3221</f>
        <v>272.08610711604564</v>
      </c>
      <c r="H2124">
        <f ca="1">RANK(E2124,OFFSET(E$4,0,0,10000,1))</f>
        <v>2119</v>
      </c>
      <c r="I2124">
        <f ca="1">RANK(F2124,OFFSET(F$4,0,0,10000,1))</f>
        <v>2134</v>
      </c>
      <c r="J2124">
        <f ca="1">RANK(G2124,OFFSET(G$4,0,0,10000,1))</f>
        <v>2120</v>
      </c>
      <c r="K2124">
        <f ca="1">H2124-I2124</f>
        <v>-15</v>
      </c>
      <c r="L2124">
        <f ca="1">H2124-J2124</f>
        <v>-1</v>
      </c>
      <c r="M2124" s="164">
        <f>PTAinputs!H3221</f>
        <v>671</v>
      </c>
      <c r="N2124" s="164">
        <f ca="1">F2124*standardlact</f>
        <v>752.41425340146156</v>
      </c>
      <c r="O2124" s="164">
        <f ca="1">G2124*standardlact</f>
        <v>756.39937778260685</v>
      </c>
    </row>
    <row r="2125" spans="1:15" x14ac:dyDescent="0.25">
      <c r="A2125" s="128">
        <f>PTAinputs!A33</f>
        <v>23</v>
      </c>
      <c r="B2125" t="str">
        <f>PTAinputs!B33</f>
        <v>007HO12111</v>
      </c>
      <c r="C2125" t="str">
        <f>PTAinputs!C33</f>
        <v>HO840003009533223</v>
      </c>
      <c r="D2125" t="str">
        <f>PTAinputs!D33</f>
        <v>MR OCD EPIC DRAGONHEART-ET</v>
      </c>
      <c r="E2125" s="164">
        <f>M2125/standardlact</f>
        <v>241.36690647482015</v>
      </c>
      <c r="F2125" s="164">
        <f ca="1">ANPV!D33</f>
        <v>271.34358070099574</v>
      </c>
      <c r="G2125" s="164">
        <f ca="1">AVOC!AL33</f>
        <v>274.48534733138786</v>
      </c>
      <c r="H2125">
        <f ca="1">RANK(E2125,OFFSET(E$4,0,0,10000,1))</f>
        <v>2119</v>
      </c>
      <c r="I2125">
        <f ca="1">RANK(F2125,OFFSET(F$4,0,0,10000,1))</f>
        <v>2121</v>
      </c>
      <c r="J2125">
        <f ca="1">RANK(G2125,OFFSET(G$4,0,0,10000,1))</f>
        <v>2075</v>
      </c>
      <c r="K2125">
        <f ca="1">H2125-I2125</f>
        <v>-2</v>
      </c>
      <c r="L2125">
        <f ca="1">H2125-J2125</f>
        <v>44</v>
      </c>
      <c r="M2125" s="164">
        <f>PTAinputs!H33</f>
        <v>671</v>
      </c>
      <c r="N2125" s="164">
        <f ca="1">F2125*standardlact</f>
        <v>754.33515434876813</v>
      </c>
      <c r="O2125" s="164">
        <f ca="1">G2125*standardlact</f>
        <v>763.06926558125815</v>
      </c>
    </row>
    <row r="2126" spans="1:15" x14ac:dyDescent="0.25">
      <c r="A2126" s="128">
        <f>PTAinputs!A2473</f>
        <v>2463</v>
      </c>
      <c r="B2126" t="str">
        <f>PTAinputs!B2473</f>
        <v>182HO01021</v>
      </c>
      <c r="C2126" t="str">
        <f>PTAinputs!C2473</f>
        <v>HODEU000770591343</v>
      </c>
      <c r="D2126" t="str">
        <f>PTAinputs!D2473</f>
        <v>NOMORE</v>
      </c>
      <c r="E2126" s="164">
        <f>M2126/standardlact</f>
        <v>241.36690647482015</v>
      </c>
      <c r="F2126" s="164">
        <f ca="1">ANPV!D2473</f>
        <v>272.03033569082123</v>
      </c>
      <c r="G2126" s="164">
        <f ca="1">AVOC!AL2473</f>
        <v>274.52877356927877</v>
      </c>
      <c r="H2126">
        <f ca="1">RANK(E2126,OFFSET(E$4,0,0,10000,1))</f>
        <v>2119</v>
      </c>
      <c r="I2126">
        <f ca="1">RANK(F2126,OFFSET(F$4,0,0,10000,1))</f>
        <v>2112</v>
      </c>
      <c r="J2126">
        <f ca="1">RANK(G2126,OFFSET(G$4,0,0,10000,1))</f>
        <v>2073</v>
      </c>
      <c r="K2126">
        <f ca="1">H2126-I2126</f>
        <v>7</v>
      </c>
      <c r="L2126">
        <f ca="1">H2126-J2126</f>
        <v>46</v>
      </c>
      <c r="M2126" s="164">
        <f>PTAinputs!H2473</f>
        <v>671</v>
      </c>
      <c r="N2126" s="164">
        <f ca="1">F2126*standardlact</f>
        <v>756.24433322048299</v>
      </c>
      <c r="O2126" s="164">
        <f ca="1">G2126*standardlact</f>
        <v>763.18999052259494</v>
      </c>
    </row>
    <row r="2127" spans="1:15" x14ac:dyDescent="0.25">
      <c r="A2127" s="128">
        <f>PTAinputs!A237</f>
        <v>227</v>
      </c>
      <c r="B2127" t="str">
        <f>PTAinputs!B237</f>
        <v>007HO12796</v>
      </c>
      <c r="C2127" t="str">
        <f>PTAinputs!C237</f>
        <v>HO840003126700050</v>
      </c>
      <c r="D2127" t="str">
        <f>PTAinputs!D237</f>
        <v>COOKIECUTTER SS HASHTAG-ET</v>
      </c>
      <c r="E2127" s="164">
        <f>M2127/standardlact</f>
        <v>241.36690647482015</v>
      </c>
      <c r="F2127" s="164">
        <f ca="1">ANPV!D237</f>
        <v>270.96329424385061</v>
      </c>
      <c r="G2127" s="164">
        <f ca="1">AVOC!AL237</f>
        <v>275.14080257355192</v>
      </c>
      <c r="H2127">
        <f ca="1">RANK(E2127,OFFSET(E$4,0,0,10000,1))</f>
        <v>2119</v>
      </c>
      <c r="I2127">
        <f ca="1">RANK(F2127,OFFSET(F$4,0,0,10000,1))</f>
        <v>2127</v>
      </c>
      <c r="J2127">
        <f ca="1">RANK(G2127,OFFSET(G$4,0,0,10000,1))</f>
        <v>2055</v>
      </c>
      <c r="K2127">
        <f ca="1">H2127-I2127</f>
        <v>-8</v>
      </c>
      <c r="L2127">
        <f ca="1">H2127-J2127</f>
        <v>64</v>
      </c>
      <c r="M2127" s="164">
        <f>PTAinputs!H237</f>
        <v>671</v>
      </c>
      <c r="N2127" s="164">
        <f ca="1">F2127*standardlact</f>
        <v>753.27795799790465</v>
      </c>
      <c r="O2127" s="164">
        <f ca="1">G2127*standardlact</f>
        <v>764.89143115447428</v>
      </c>
    </row>
    <row r="2128" spans="1:15" x14ac:dyDescent="0.25">
      <c r="A2128" s="128">
        <f>PTAinputs!A2624</f>
        <v>2614</v>
      </c>
      <c r="B2128" t="str">
        <f>PTAinputs!B2624</f>
        <v>180HO90673</v>
      </c>
      <c r="C2128" t="str">
        <f>PTAinputs!C2624</f>
        <v>HOFRA006414436657</v>
      </c>
      <c r="D2128">
        <f>PTAinputs!D2624</f>
        <v>0</v>
      </c>
      <c r="E2128" s="164">
        <f>M2128/standardlact</f>
        <v>241.36690647482015</v>
      </c>
      <c r="F2128" s="164">
        <f ca="1">ANPV!D2624</f>
        <v>272.45947467149625</v>
      </c>
      <c r="G2128" s="164">
        <f ca="1">AVOC!AL2624</f>
        <v>276.24528462541156</v>
      </c>
      <c r="H2128">
        <f ca="1">RANK(E2128,OFFSET(E$4,0,0,10000,1))</f>
        <v>2119</v>
      </c>
      <c r="I2128">
        <f ca="1">RANK(F2128,OFFSET(F$4,0,0,10000,1))</f>
        <v>2109</v>
      </c>
      <c r="J2128">
        <f ca="1">RANK(G2128,OFFSET(G$4,0,0,10000,1))</f>
        <v>2028</v>
      </c>
      <c r="K2128">
        <f ca="1">H2128-I2128</f>
        <v>10</v>
      </c>
      <c r="L2128">
        <f ca="1">H2128-J2128</f>
        <v>91</v>
      </c>
      <c r="M2128" s="164">
        <f>PTAinputs!H2624</f>
        <v>671</v>
      </c>
      <c r="N2128" s="164">
        <f ca="1">F2128*standardlact</f>
        <v>757.43733958675955</v>
      </c>
      <c r="O2128" s="164">
        <f ca="1">G2128*standardlact</f>
        <v>767.96189125864407</v>
      </c>
    </row>
    <row r="2129" spans="1:15" x14ac:dyDescent="0.25">
      <c r="A2129" s="128">
        <f>PTAinputs!A2676</f>
        <v>2666</v>
      </c>
      <c r="B2129" t="str">
        <f>PTAinputs!B2676</f>
        <v>224HO04265</v>
      </c>
      <c r="C2129" t="str">
        <f>PTAinputs!C2676</f>
        <v>HOGBR915258200081</v>
      </c>
      <c r="D2129" t="str">
        <f>PTAinputs!D2676</f>
        <v>GLAMOUR BOGHILL COOPER</v>
      </c>
      <c r="E2129" s="164">
        <f>M2129/standardlact</f>
        <v>241.36690647482015</v>
      </c>
      <c r="F2129" s="164">
        <f ca="1">ANPV!D2676</f>
        <v>271.83437865147022</v>
      </c>
      <c r="G2129" s="164">
        <f ca="1">AVOC!AL2676</f>
        <v>277.64500408295783</v>
      </c>
      <c r="H2129">
        <f ca="1">RANK(E2129,OFFSET(E$4,0,0,10000,1))</f>
        <v>2119</v>
      </c>
      <c r="I2129">
        <f ca="1">RANK(F2129,OFFSET(F$4,0,0,10000,1))</f>
        <v>2114</v>
      </c>
      <c r="J2129">
        <f ca="1">RANK(G2129,OFFSET(G$4,0,0,10000,1))</f>
        <v>1996</v>
      </c>
      <c r="K2129">
        <f ca="1">H2129-I2129</f>
        <v>5</v>
      </c>
      <c r="L2129">
        <f ca="1">H2129-J2129</f>
        <v>123</v>
      </c>
      <c r="M2129" s="164">
        <f>PTAinputs!H2676</f>
        <v>671</v>
      </c>
      <c r="N2129" s="164">
        <f ca="1">F2129*standardlact</f>
        <v>755.69957265108712</v>
      </c>
      <c r="O2129" s="164">
        <f ca="1">G2129*standardlact</f>
        <v>771.85311135062273</v>
      </c>
    </row>
    <row r="2130" spans="1:15" x14ac:dyDescent="0.25">
      <c r="A2130" s="128">
        <f>PTAinputs!A2878</f>
        <v>2868</v>
      </c>
      <c r="B2130" t="str">
        <f>PTAinputs!B2878</f>
        <v>515HO00268</v>
      </c>
      <c r="C2130" t="str">
        <f>PTAinputs!C2878</f>
        <v>HONLD000747281551</v>
      </c>
      <c r="D2130" t="str">
        <f>PTAinputs!D2878</f>
        <v>DG ALBERO ELDRICK</v>
      </c>
      <c r="E2130" s="164">
        <f>M2130/standardlact</f>
        <v>241.36690647482015</v>
      </c>
      <c r="F2130" s="164">
        <f ca="1">ANPV!D2878</f>
        <v>271.51260445473639</v>
      </c>
      <c r="G2130" s="164">
        <f ca="1">AVOC!AL2878</f>
        <v>280.19216345346689</v>
      </c>
      <c r="H2130">
        <f ca="1">RANK(E2130,OFFSET(E$4,0,0,10000,1))</f>
        <v>2119</v>
      </c>
      <c r="I2130">
        <f ca="1">RANK(F2130,OFFSET(F$4,0,0,10000,1))</f>
        <v>2119</v>
      </c>
      <c r="J2130">
        <f ca="1">RANK(G2130,OFFSET(G$4,0,0,10000,1))</f>
        <v>1934</v>
      </c>
      <c r="K2130">
        <f ca="1">H2130-I2130</f>
        <v>0</v>
      </c>
      <c r="L2130">
        <f ca="1">H2130-J2130</f>
        <v>185</v>
      </c>
      <c r="M2130" s="164">
        <f>PTAinputs!H2878</f>
        <v>671</v>
      </c>
      <c r="N2130" s="164">
        <f ca="1">F2130*standardlact</f>
        <v>754.80504038416711</v>
      </c>
      <c r="O2130" s="164">
        <f ca="1">G2130*standardlact</f>
        <v>778.93421440063787</v>
      </c>
    </row>
    <row r="2131" spans="1:15" x14ac:dyDescent="0.25">
      <c r="A2131" s="128">
        <f>PTAinputs!A1119</f>
        <v>1109</v>
      </c>
      <c r="B2131" t="str">
        <f>PTAinputs!B1119</f>
        <v>705HO10105</v>
      </c>
      <c r="C2131" t="str">
        <f>PTAinputs!C1119</f>
        <v>HO840003142490333</v>
      </c>
      <c r="D2131" t="str">
        <f>PTAinputs!D1119</f>
        <v>RI-VAL-RE 775 BRIX-ET</v>
      </c>
      <c r="E2131" s="164">
        <f>M2131/standardlact</f>
        <v>241.36690647482015</v>
      </c>
      <c r="F2131" s="164">
        <f ca="1">ANPV!D1119</f>
        <v>269.37131482455703</v>
      </c>
      <c r="G2131" s="164">
        <f ca="1">AVOC!AL1119</f>
        <v>281.92736405503257</v>
      </c>
      <c r="H2131">
        <f ca="1">RANK(E2131,OFFSET(E$4,0,0,10000,1))</f>
        <v>2119</v>
      </c>
      <c r="I2131">
        <f ca="1">RANK(F2131,OFFSET(F$4,0,0,10000,1))</f>
        <v>2152</v>
      </c>
      <c r="J2131">
        <f ca="1">RANK(G2131,OFFSET(G$4,0,0,10000,1))</f>
        <v>1905</v>
      </c>
      <c r="K2131">
        <f ca="1">H2131-I2131</f>
        <v>-33</v>
      </c>
      <c r="L2131">
        <f ca="1">H2131-J2131</f>
        <v>214</v>
      </c>
      <c r="M2131" s="164">
        <f>PTAinputs!H1119</f>
        <v>671</v>
      </c>
      <c r="N2131" s="164">
        <f ca="1">F2131*standardlact</f>
        <v>748.85225521226846</v>
      </c>
      <c r="O2131" s="164">
        <f ca="1">G2131*standardlact</f>
        <v>783.75807207299044</v>
      </c>
    </row>
    <row r="2132" spans="1:15" x14ac:dyDescent="0.25">
      <c r="A2132" s="128">
        <f>PTAinputs!A504</f>
        <v>494</v>
      </c>
      <c r="B2132" t="str">
        <f>PTAinputs!B504</f>
        <v>551HO03633</v>
      </c>
      <c r="C2132" t="str">
        <f>PTAinputs!C504</f>
        <v>HO840003132352396</v>
      </c>
      <c r="D2132" t="str">
        <f>PTAinputs!D504</f>
        <v>ST GEN BANDARES TABOO-ET</v>
      </c>
      <c r="E2132" s="164">
        <f>M2132/standardlact</f>
        <v>241.00719424460434</v>
      </c>
      <c r="F2132" s="164">
        <f ca="1">ANPV!D504</f>
        <v>270.7355491379177</v>
      </c>
      <c r="G2132" s="164">
        <f ca="1">AVOC!AL504</f>
        <v>267.40139706287431</v>
      </c>
      <c r="H2132">
        <f ca="1">RANK(E2132,OFFSET(E$4,0,0,10000,1))</f>
        <v>2129</v>
      </c>
      <c r="I2132">
        <f ca="1">RANK(F2132,OFFSET(F$4,0,0,10000,1))</f>
        <v>2131</v>
      </c>
      <c r="J2132">
        <f ca="1">RANK(G2132,OFFSET(G$4,0,0,10000,1))</f>
        <v>2228</v>
      </c>
      <c r="K2132">
        <f ca="1">H2132-I2132</f>
        <v>-2</v>
      </c>
      <c r="L2132">
        <f ca="1">H2132-J2132</f>
        <v>-99</v>
      </c>
      <c r="M2132" s="164">
        <f>PTAinputs!H504</f>
        <v>670</v>
      </c>
      <c r="N2132" s="164">
        <f ca="1">F2132*standardlact</f>
        <v>752.64482660341116</v>
      </c>
      <c r="O2132" s="164">
        <f ca="1">G2132*standardlact</f>
        <v>743.37588383479056</v>
      </c>
    </row>
    <row r="2133" spans="1:15" x14ac:dyDescent="0.25">
      <c r="A2133" s="128">
        <f>PTAinputs!A2655</f>
        <v>2645</v>
      </c>
      <c r="B2133" t="str">
        <f>PTAinputs!B2655</f>
        <v>182HO00991</v>
      </c>
      <c r="C2133" t="str">
        <f>PTAinputs!C2655</f>
        <v>HOFRA008940665565</v>
      </c>
      <c r="D2133" t="str">
        <f>PTAinputs!D2655</f>
        <v>LINDSAY</v>
      </c>
      <c r="E2133" s="164">
        <f>M2133/standardlact</f>
        <v>241.00719424460434</v>
      </c>
      <c r="F2133" s="164">
        <f ca="1">ANPV!D2655</f>
        <v>271.82401509768795</v>
      </c>
      <c r="G2133" s="164">
        <f ca="1">AVOC!AL2655</f>
        <v>271.55850138847063</v>
      </c>
      <c r="H2133">
        <f ca="1">RANK(E2133,OFFSET(E$4,0,0,10000,1))</f>
        <v>2129</v>
      </c>
      <c r="I2133">
        <f ca="1">RANK(F2133,OFFSET(F$4,0,0,10000,1))</f>
        <v>2115</v>
      </c>
      <c r="J2133">
        <f ca="1">RANK(G2133,OFFSET(G$4,0,0,10000,1))</f>
        <v>2133</v>
      </c>
      <c r="K2133">
        <f ca="1">H2133-I2133</f>
        <v>14</v>
      </c>
      <c r="L2133">
        <f ca="1">H2133-J2133</f>
        <v>-4</v>
      </c>
      <c r="M2133" s="164">
        <f>PTAinputs!H2655</f>
        <v>670</v>
      </c>
      <c r="N2133" s="164">
        <f ca="1">F2133*standardlact</f>
        <v>755.67076197157246</v>
      </c>
      <c r="O2133" s="164">
        <f ca="1">G2133*standardlact</f>
        <v>754.93263385994828</v>
      </c>
    </row>
    <row r="2134" spans="1:15" x14ac:dyDescent="0.25">
      <c r="A2134" s="128">
        <f>PTAinputs!A2501</f>
        <v>2491</v>
      </c>
      <c r="B2134" t="str">
        <f>PTAinputs!B2501</f>
        <v>202HO01750</v>
      </c>
      <c r="C2134" t="str">
        <f>PTAinputs!C2501</f>
        <v>HODEU001405504558</v>
      </c>
      <c r="D2134" t="str">
        <f>PTAinputs!D2501</f>
        <v>DITTMANNSDORF LINO P-RED</v>
      </c>
      <c r="E2134" s="164">
        <f>M2134/standardlact</f>
        <v>240.64748201438852</v>
      </c>
      <c r="F2134" s="164">
        <f ca="1">ANPV!D2501</f>
        <v>269.03558656389765</v>
      </c>
      <c r="G2134" s="164">
        <f ca="1">AVOC!AL2501</f>
        <v>258.79670127141054</v>
      </c>
      <c r="H2134">
        <f ca="1">RANK(E2134,OFFSET(E$4,0,0,10000,1))</f>
        <v>2131</v>
      </c>
      <c r="I2134">
        <f ca="1">RANK(F2134,OFFSET(F$4,0,0,10000,1))</f>
        <v>2159</v>
      </c>
      <c r="J2134">
        <f ca="1">RANK(G2134,OFFSET(G$4,0,0,10000,1))</f>
        <v>2427</v>
      </c>
      <c r="K2134">
        <f ca="1">H2134-I2134</f>
        <v>-28</v>
      </c>
      <c r="L2134">
        <f ca="1">H2134-J2134</f>
        <v>-296</v>
      </c>
      <c r="M2134" s="164">
        <f>PTAinputs!H2501</f>
        <v>669</v>
      </c>
      <c r="N2134" s="164">
        <f ca="1">F2134*standardlact</f>
        <v>747.91893064763542</v>
      </c>
      <c r="O2134" s="164">
        <f ca="1">G2134*standardlact</f>
        <v>719.45482953452131</v>
      </c>
    </row>
    <row r="2135" spans="1:15" x14ac:dyDescent="0.25">
      <c r="A2135" s="128">
        <f>PTAinputs!A65</f>
        <v>55</v>
      </c>
      <c r="B2135" t="str">
        <f>PTAinputs!B65</f>
        <v>551HO03377</v>
      </c>
      <c r="C2135" t="str">
        <f>PTAinputs!C65</f>
        <v>HO840003010365437</v>
      </c>
      <c r="D2135" t="str">
        <f>PTAinputs!D65</f>
        <v>FARNEAR DIRECTOR ACCESS-ET</v>
      </c>
      <c r="E2135" s="164">
        <f>M2135/standardlact</f>
        <v>240.64748201438852</v>
      </c>
      <c r="F2135" s="164">
        <f ca="1">ANPV!D65</f>
        <v>270.10364228118192</v>
      </c>
      <c r="G2135" s="164">
        <f ca="1">AVOC!AL65</f>
        <v>263.54467685610115</v>
      </c>
      <c r="H2135">
        <f ca="1">RANK(E2135,OFFSET(E$4,0,0,10000,1))</f>
        <v>2131</v>
      </c>
      <c r="I2135">
        <f ca="1">RANK(F2135,OFFSET(F$4,0,0,10000,1))</f>
        <v>2140</v>
      </c>
      <c r="J2135">
        <f ca="1">RANK(G2135,OFFSET(G$4,0,0,10000,1))</f>
        <v>2317</v>
      </c>
      <c r="K2135">
        <f ca="1">H2135-I2135</f>
        <v>-9</v>
      </c>
      <c r="L2135">
        <f ca="1">H2135-J2135</f>
        <v>-186</v>
      </c>
      <c r="M2135" s="164">
        <f>PTAinputs!H65</f>
        <v>669</v>
      </c>
      <c r="N2135" s="164">
        <f ca="1">F2135*standardlact</f>
        <v>750.88812554168567</v>
      </c>
      <c r="O2135" s="164">
        <f ca="1">G2135*standardlact</f>
        <v>732.65420165996113</v>
      </c>
    </row>
    <row r="2136" spans="1:15" x14ac:dyDescent="0.25">
      <c r="A2136" s="128">
        <f>PTAinputs!A1878</f>
        <v>1868</v>
      </c>
      <c r="B2136" t="str">
        <f>PTAinputs!B1878</f>
        <v>029HO17726</v>
      </c>
      <c r="C2136" t="str">
        <f>PTAinputs!C1878</f>
        <v>HOCAN000011857459</v>
      </c>
      <c r="D2136" t="str">
        <f>PTAinputs!D1878</f>
        <v>BRYCEHOLME BRODIE-ET</v>
      </c>
      <c r="E2136" s="164">
        <f>M2136/standardlact</f>
        <v>240.64748201438852</v>
      </c>
      <c r="F2136" s="164">
        <f ca="1">ANPV!D1878</f>
        <v>269.26343212871609</v>
      </c>
      <c r="G2136" s="164">
        <f ca="1">AVOC!AL1878</f>
        <v>268.17410950628846</v>
      </c>
      <c r="H2136">
        <f ca="1">RANK(E2136,OFFSET(E$4,0,0,10000,1))</f>
        <v>2131</v>
      </c>
      <c r="I2136">
        <f ca="1">RANK(F2136,OFFSET(F$4,0,0,10000,1))</f>
        <v>2154</v>
      </c>
      <c r="J2136">
        <f ca="1">RANK(G2136,OFFSET(G$4,0,0,10000,1))</f>
        <v>2212</v>
      </c>
      <c r="K2136">
        <f ca="1">H2136-I2136</f>
        <v>-23</v>
      </c>
      <c r="L2136">
        <f ca="1">H2136-J2136</f>
        <v>-81</v>
      </c>
      <c r="M2136" s="164">
        <f>PTAinputs!H1878</f>
        <v>669</v>
      </c>
      <c r="N2136" s="164">
        <f ca="1">F2136*standardlact</f>
        <v>748.55234131783072</v>
      </c>
      <c r="O2136" s="164">
        <f ca="1">G2136*standardlact</f>
        <v>745.52402442748189</v>
      </c>
    </row>
    <row r="2137" spans="1:15" x14ac:dyDescent="0.25">
      <c r="A2137" s="128">
        <f>PTAinputs!A3137</f>
        <v>3127</v>
      </c>
      <c r="B2137" t="str">
        <f>PTAinputs!B3137</f>
        <v>097HO41367</v>
      </c>
      <c r="C2137" t="str">
        <f>PTAinputs!C3137</f>
        <v>HOUSA000072754156</v>
      </c>
      <c r="D2137" t="str">
        <f>PTAinputs!D3137</f>
        <v>PEN-COL SS BOBBY-ET</v>
      </c>
      <c r="E2137" s="164">
        <f>M2137/standardlact</f>
        <v>240.64748201438852</v>
      </c>
      <c r="F2137" s="164">
        <f ca="1">ANPV!D3137</f>
        <v>270.68915166555638</v>
      </c>
      <c r="G2137" s="164">
        <f ca="1">AVOC!AL3137</f>
        <v>270.22033010984387</v>
      </c>
      <c r="H2137">
        <f ca="1">RANK(E2137,OFFSET(E$4,0,0,10000,1))</f>
        <v>2131</v>
      </c>
      <c r="I2137">
        <f ca="1">RANK(F2137,OFFSET(F$4,0,0,10000,1))</f>
        <v>2133</v>
      </c>
      <c r="J2137">
        <f ca="1">RANK(G2137,OFFSET(G$4,0,0,10000,1))</f>
        <v>2166</v>
      </c>
      <c r="K2137">
        <f ca="1">H2137-I2137</f>
        <v>-2</v>
      </c>
      <c r="L2137">
        <f ca="1">H2137-J2137</f>
        <v>-35</v>
      </c>
      <c r="M2137" s="164">
        <f>PTAinputs!H3137</f>
        <v>669</v>
      </c>
      <c r="N2137" s="164">
        <f ca="1">F2137*standardlact</f>
        <v>752.51584163024665</v>
      </c>
      <c r="O2137" s="164">
        <f ca="1">G2137*standardlact</f>
        <v>751.21251770536594</v>
      </c>
    </row>
    <row r="2138" spans="1:15" x14ac:dyDescent="0.25">
      <c r="A2138" s="128">
        <f>PTAinputs!A3169</f>
        <v>3159</v>
      </c>
      <c r="B2138" t="str">
        <f>PTAinputs!B3169</f>
        <v>029HO18173</v>
      </c>
      <c r="C2138" t="str">
        <f>PTAinputs!C3169</f>
        <v>HOUSA000073914926</v>
      </c>
      <c r="D2138" t="str">
        <f>PTAinputs!D3169</f>
        <v>SPRUCE-HAVEN MARGIN-ET</v>
      </c>
      <c r="E2138" s="164">
        <f>M2138/standardlact</f>
        <v>240.64748201438852</v>
      </c>
      <c r="F2138" s="164">
        <f ca="1">ANPV!D3169</f>
        <v>270.65038211603104</v>
      </c>
      <c r="G2138" s="164">
        <f ca="1">AVOC!AL3169</f>
        <v>272.55659387798829</v>
      </c>
      <c r="H2138">
        <f ca="1">RANK(E2138,OFFSET(E$4,0,0,10000,1))</f>
        <v>2131</v>
      </c>
      <c r="I2138">
        <f ca="1">RANK(F2138,OFFSET(F$4,0,0,10000,1))</f>
        <v>2135</v>
      </c>
      <c r="J2138">
        <f ca="1">RANK(G2138,OFFSET(G$4,0,0,10000,1))</f>
        <v>2112</v>
      </c>
      <c r="K2138">
        <f ca="1">H2138-I2138</f>
        <v>-4</v>
      </c>
      <c r="L2138">
        <f ca="1">H2138-J2138</f>
        <v>19</v>
      </c>
      <c r="M2138" s="164">
        <f>PTAinputs!H3169</f>
        <v>669</v>
      </c>
      <c r="N2138" s="164">
        <f ca="1">F2138*standardlact</f>
        <v>752.40806228256622</v>
      </c>
      <c r="O2138" s="164">
        <f ca="1">G2138*standardlact</f>
        <v>757.70733098080734</v>
      </c>
    </row>
    <row r="2139" spans="1:15" x14ac:dyDescent="0.25">
      <c r="A2139" s="128">
        <f>PTAinputs!A161</f>
        <v>151</v>
      </c>
      <c r="B2139" t="str">
        <f>PTAinputs!B161</f>
        <v>551HO03347</v>
      </c>
      <c r="C2139" t="str">
        <f>PTAinputs!C161</f>
        <v>HO840003123614594</v>
      </c>
      <c r="D2139" t="str">
        <f>PTAinputs!D161</f>
        <v>ST GEN TELLURIDE 70805-ET</v>
      </c>
      <c r="E2139" s="164">
        <f>M2139/standardlact</f>
        <v>240.64748201438852</v>
      </c>
      <c r="F2139" s="164">
        <f ca="1">ANPV!D161</f>
        <v>270.44504973220967</v>
      </c>
      <c r="G2139" s="164">
        <f ca="1">AVOC!AL161</f>
        <v>274.75823390001102</v>
      </c>
      <c r="H2139">
        <f ca="1">RANK(E2139,OFFSET(E$4,0,0,10000,1))</f>
        <v>2131</v>
      </c>
      <c r="I2139">
        <f ca="1">RANK(F2139,OFFSET(F$4,0,0,10000,1))</f>
        <v>2136</v>
      </c>
      <c r="J2139">
        <f ca="1">RANK(G2139,OFFSET(G$4,0,0,10000,1))</f>
        <v>2066</v>
      </c>
      <c r="K2139">
        <f ca="1">H2139-I2139</f>
        <v>-5</v>
      </c>
      <c r="L2139">
        <f ca="1">H2139-J2139</f>
        <v>65</v>
      </c>
      <c r="M2139" s="164">
        <f>PTAinputs!H161</f>
        <v>669</v>
      </c>
      <c r="N2139" s="164">
        <f ca="1">F2139*standardlact</f>
        <v>751.83723825554284</v>
      </c>
      <c r="O2139" s="164">
        <f ca="1">G2139*standardlact</f>
        <v>763.82789024203055</v>
      </c>
    </row>
    <row r="2140" spans="1:15" x14ac:dyDescent="0.25">
      <c r="A2140" s="128">
        <f>PTAinputs!A393</f>
        <v>383</v>
      </c>
      <c r="B2140" t="str">
        <f>PTAinputs!B393</f>
        <v>011HO11823</v>
      </c>
      <c r="C2140" t="str">
        <f>PTAinputs!C393</f>
        <v>HO840003131131407</v>
      </c>
      <c r="D2140" t="str">
        <f>PTAinputs!D393</f>
        <v>PEAK ALTATIEROD-ET</v>
      </c>
      <c r="E2140" s="164">
        <f>M2140/standardlact</f>
        <v>240.64748201438852</v>
      </c>
      <c r="F2140" s="164">
        <f ca="1">ANPV!D393</f>
        <v>271.29922329178612</v>
      </c>
      <c r="G2140" s="164">
        <f ca="1">AVOC!AL393</f>
        <v>279.57734125038832</v>
      </c>
      <c r="H2140">
        <f ca="1">RANK(E2140,OFFSET(E$4,0,0,10000,1))</f>
        <v>2131</v>
      </c>
      <c r="I2140">
        <f ca="1">RANK(F2140,OFFSET(F$4,0,0,10000,1))</f>
        <v>2122</v>
      </c>
      <c r="J2140">
        <f ca="1">RANK(G2140,OFFSET(G$4,0,0,10000,1))</f>
        <v>1948</v>
      </c>
      <c r="K2140">
        <f ca="1">H2140-I2140</f>
        <v>9</v>
      </c>
      <c r="L2140">
        <f ca="1">H2140-J2140</f>
        <v>183</v>
      </c>
      <c r="M2140" s="164">
        <f>PTAinputs!H393</f>
        <v>669</v>
      </c>
      <c r="N2140" s="164">
        <f ca="1">F2140*standardlact</f>
        <v>754.21184075116537</v>
      </c>
      <c r="O2140" s="164">
        <f ca="1">G2140*standardlact</f>
        <v>777.22500867607948</v>
      </c>
    </row>
    <row r="2141" spans="1:15" x14ac:dyDescent="0.25">
      <c r="A2141" s="128">
        <f>PTAinputs!A3197</f>
        <v>3187</v>
      </c>
      <c r="B2141" t="str">
        <f>PTAinputs!B3197</f>
        <v>011HO11652</v>
      </c>
      <c r="C2141" t="str">
        <f>PTAinputs!C3197</f>
        <v>HOUSA000074072170</v>
      </c>
      <c r="D2141" t="str">
        <f>PTAinputs!D3197</f>
        <v>WESSELCREST ALTALAMBEAU-ET</v>
      </c>
      <c r="E2141" s="164">
        <f>M2141/standardlact</f>
        <v>240.64748201438852</v>
      </c>
      <c r="F2141" s="164">
        <f ca="1">ANPV!D3197</f>
        <v>269.90463766004672</v>
      </c>
      <c r="G2141" s="164">
        <f ca="1">AVOC!AL3197</f>
        <v>279.97815737385321</v>
      </c>
      <c r="H2141">
        <f ca="1">RANK(E2141,OFFSET(E$4,0,0,10000,1))</f>
        <v>2131</v>
      </c>
      <c r="I2141">
        <f ca="1">RANK(F2141,OFFSET(F$4,0,0,10000,1))</f>
        <v>2142</v>
      </c>
      <c r="J2141">
        <f ca="1">RANK(G2141,OFFSET(G$4,0,0,10000,1))</f>
        <v>1940</v>
      </c>
      <c r="K2141">
        <f ca="1">H2141-I2141</f>
        <v>-11</v>
      </c>
      <c r="L2141">
        <f ca="1">H2141-J2141</f>
        <v>191</v>
      </c>
      <c r="M2141" s="164">
        <f>PTAinputs!H3197</f>
        <v>669</v>
      </c>
      <c r="N2141" s="164">
        <f ca="1">F2141*standardlact</f>
        <v>750.33489269492986</v>
      </c>
      <c r="O2141" s="164">
        <f ca="1">G2141*standardlact</f>
        <v>778.33927749931183</v>
      </c>
    </row>
    <row r="2142" spans="1:15" x14ac:dyDescent="0.25">
      <c r="A2142" s="128">
        <f>PTAinputs!A160</f>
        <v>150</v>
      </c>
      <c r="B2142" t="str">
        <f>PTAinputs!B160</f>
        <v>551HO03388</v>
      </c>
      <c r="C2142" t="str">
        <f>PTAinputs!C160</f>
        <v>HO840003123614540</v>
      </c>
      <c r="D2142" t="str">
        <f>PTAinputs!D160</f>
        <v>MR MONTEREY MYSTERY-ET</v>
      </c>
      <c r="E2142" s="164">
        <f>M2142/standardlact</f>
        <v>240.28776978417267</v>
      </c>
      <c r="F2142" s="164">
        <f ca="1">ANPV!D160</f>
        <v>269.89331852308686</v>
      </c>
      <c r="G2142" s="164">
        <f ca="1">AVOC!AL160</f>
        <v>261.92609987450498</v>
      </c>
      <c r="H2142">
        <f ca="1">RANK(E2142,OFFSET(E$4,0,0,10000,1))</f>
        <v>2139</v>
      </c>
      <c r="I2142">
        <f ca="1">RANK(F2142,OFFSET(F$4,0,0,10000,1))</f>
        <v>2143</v>
      </c>
      <c r="J2142">
        <f ca="1">RANK(G2142,OFFSET(G$4,0,0,10000,1))</f>
        <v>2354</v>
      </c>
      <c r="K2142">
        <f ca="1">H2142-I2142</f>
        <v>-4</v>
      </c>
      <c r="L2142">
        <f ca="1">H2142-J2142</f>
        <v>-215</v>
      </c>
      <c r="M2142" s="164">
        <f>PTAinputs!H160</f>
        <v>668</v>
      </c>
      <c r="N2142" s="164">
        <f ca="1">F2142*standardlact</f>
        <v>750.3034254941814</v>
      </c>
      <c r="O2142" s="164">
        <f ca="1">G2142*standardlact</f>
        <v>728.15455765112381</v>
      </c>
    </row>
    <row r="2143" spans="1:15" x14ac:dyDescent="0.25">
      <c r="A2143" s="128">
        <f>PTAinputs!A3097</f>
        <v>3087</v>
      </c>
      <c r="B2143" t="str">
        <f>PTAinputs!B3097</f>
        <v>151HO00693</v>
      </c>
      <c r="C2143" t="str">
        <f>PTAinputs!C3097</f>
        <v>HOUSA000072128217</v>
      </c>
      <c r="D2143" t="str">
        <f>PTAinputs!D3097</f>
        <v>MR UNO DESIGN 1428-ET</v>
      </c>
      <c r="E2143" s="164">
        <f>M2143/standardlact</f>
        <v>240.28776978417267</v>
      </c>
      <c r="F2143" s="164">
        <f ca="1">ANPV!D3097</f>
        <v>270.33650457528586</v>
      </c>
      <c r="G2143" s="164">
        <f ca="1">AVOC!AL3097</f>
        <v>269.95091812785381</v>
      </c>
      <c r="H2143">
        <f ca="1">RANK(E2143,OFFSET(E$4,0,0,10000,1))</f>
        <v>2139</v>
      </c>
      <c r="I2143">
        <f ca="1">RANK(F2143,OFFSET(F$4,0,0,10000,1))</f>
        <v>2137</v>
      </c>
      <c r="J2143">
        <f ca="1">RANK(G2143,OFFSET(G$4,0,0,10000,1))</f>
        <v>2170</v>
      </c>
      <c r="K2143">
        <f ca="1">H2143-I2143</f>
        <v>2</v>
      </c>
      <c r="L2143">
        <f ca="1">H2143-J2143</f>
        <v>-31</v>
      </c>
      <c r="M2143" s="164">
        <f>PTAinputs!H3097</f>
        <v>668</v>
      </c>
      <c r="N2143" s="164">
        <f ca="1">F2143*standardlact</f>
        <v>751.53548271929458</v>
      </c>
      <c r="O2143" s="164">
        <f ca="1">G2143*standardlact</f>
        <v>750.46355239543357</v>
      </c>
    </row>
    <row r="2144" spans="1:15" x14ac:dyDescent="0.25">
      <c r="A2144" s="128">
        <f>PTAinputs!A2238</f>
        <v>2228</v>
      </c>
      <c r="B2144" t="str">
        <f>PTAinputs!B2238</f>
        <v>291HO17056</v>
      </c>
      <c r="C2144" t="str">
        <f>PTAinputs!C2238</f>
        <v>HOCHN000015517056</v>
      </c>
      <c r="D2144" t="str">
        <f>PTAinputs!D2238</f>
        <v>353-ET</v>
      </c>
      <c r="E2144" s="164">
        <f>M2144/standardlact</f>
        <v>240.28776978417267</v>
      </c>
      <c r="F2144" s="164">
        <f ca="1">ANPV!D2238</f>
        <v>270.81042290805368</v>
      </c>
      <c r="G2144" s="164">
        <f ca="1">AVOC!AL2238</f>
        <v>272.67680076213452</v>
      </c>
      <c r="H2144">
        <f ca="1">RANK(E2144,OFFSET(E$4,0,0,10000,1))</f>
        <v>2139</v>
      </c>
      <c r="I2144">
        <f ca="1">RANK(F2144,OFFSET(F$4,0,0,10000,1))</f>
        <v>2130</v>
      </c>
      <c r="J2144">
        <f ca="1">RANK(G2144,OFFSET(G$4,0,0,10000,1))</f>
        <v>2110</v>
      </c>
      <c r="K2144">
        <f ca="1">H2144-I2144</f>
        <v>9</v>
      </c>
      <c r="L2144">
        <f ca="1">H2144-J2144</f>
        <v>29</v>
      </c>
      <c r="M2144" s="164">
        <f>PTAinputs!H2238</f>
        <v>668</v>
      </c>
      <c r="N2144" s="164">
        <f ca="1">F2144*standardlact</f>
        <v>752.85297568438921</v>
      </c>
      <c r="O2144" s="164">
        <f ca="1">G2144*standardlact</f>
        <v>758.04150611873388</v>
      </c>
    </row>
    <row r="2145" spans="1:15" x14ac:dyDescent="0.25">
      <c r="A2145" s="128">
        <f>PTAinputs!A2910</f>
        <v>2900</v>
      </c>
      <c r="B2145" t="str">
        <f>PTAinputs!B2910</f>
        <v>288HO00231</v>
      </c>
      <c r="C2145" t="str">
        <f>PTAinputs!C2910</f>
        <v>HONLD000872872466</v>
      </c>
      <c r="D2145" t="str">
        <f>PTAinputs!D2910</f>
        <v>Riethil Jazzy</v>
      </c>
      <c r="E2145" s="164">
        <f>M2145/standardlact</f>
        <v>240.28776978417267</v>
      </c>
      <c r="F2145" s="164">
        <f ca="1">ANPV!D2910</f>
        <v>270.1764681485418</v>
      </c>
      <c r="G2145" s="164">
        <f ca="1">AVOC!AL2910</f>
        <v>275.50014262515361</v>
      </c>
      <c r="H2145">
        <f ca="1">RANK(E2145,OFFSET(E$4,0,0,10000,1))</f>
        <v>2139</v>
      </c>
      <c r="I2145">
        <f ca="1">RANK(F2145,OFFSET(F$4,0,0,10000,1))</f>
        <v>2138</v>
      </c>
      <c r="J2145">
        <f ca="1">RANK(G2145,OFFSET(G$4,0,0,10000,1))</f>
        <v>2045</v>
      </c>
      <c r="K2145">
        <f ca="1">H2145-I2145</f>
        <v>1</v>
      </c>
      <c r="L2145">
        <f ca="1">H2145-J2145</f>
        <v>94</v>
      </c>
      <c r="M2145" s="164">
        <f>PTAinputs!H2910</f>
        <v>668</v>
      </c>
      <c r="N2145" s="164">
        <f ca="1">F2145*standardlact</f>
        <v>751.09058145294614</v>
      </c>
      <c r="O2145" s="164">
        <f ca="1">G2145*standardlact</f>
        <v>765.89039649792699</v>
      </c>
    </row>
    <row r="2146" spans="1:15" x14ac:dyDescent="0.25">
      <c r="A2146" s="128">
        <f>PTAinputs!A1855</f>
        <v>1845</v>
      </c>
      <c r="B2146" t="str">
        <f>PTAinputs!B1855</f>
        <v>288HO00186</v>
      </c>
      <c r="C2146" t="str">
        <f>PTAinputs!C1855</f>
        <v>HOBEL000612596500</v>
      </c>
      <c r="D2146" t="str">
        <f>PTAinputs!D1855</f>
        <v>DUKEFARM SILLIAN-ET</v>
      </c>
      <c r="E2146" s="164">
        <f>M2146/standardlact</f>
        <v>240.28776978417267</v>
      </c>
      <c r="F2146" s="164">
        <f ca="1">ANPV!D1855</f>
        <v>271.26189249089714</v>
      </c>
      <c r="G2146" s="164">
        <f ca="1">AVOC!AL1855</f>
        <v>278.15878974423759</v>
      </c>
      <c r="H2146">
        <f ca="1">RANK(E2146,OFFSET(E$4,0,0,10000,1))</f>
        <v>2139</v>
      </c>
      <c r="I2146">
        <f ca="1">RANK(F2146,OFFSET(F$4,0,0,10000,1))</f>
        <v>2123</v>
      </c>
      <c r="J2146">
        <f ca="1">RANK(G2146,OFFSET(G$4,0,0,10000,1))</f>
        <v>1979</v>
      </c>
      <c r="K2146">
        <f ca="1">H2146-I2146</f>
        <v>16</v>
      </c>
      <c r="L2146">
        <f ca="1">H2146-J2146</f>
        <v>160</v>
      </c>
      <c r="M2146" s="164">
        <f>PTAinputs!H1855</f>
        <v>668</v>
      </c>
      <c r="N2146" s="164">
        <f ca="1">F2146*standardlact</f>
        <v>754.10806112469402</v>
      </c>
      <c r="O2146" s="164">
        <f ca="1">G2146*standardlact</f>
        <v>773.28143548898049</v>
      </c>
    </row>
    <row r="2147" spans="1:15" x14ac:dyDescent="0.25">
      <c r="A2147" s="128">
        <f>PTAinputs!A2344</f>
        <v>2334</v>
      </c>
      <c r="B2147" t="str">
        <f>PTAinputs!B2344</f>
        <v>313HO17347</v>
      </c>
      <c r="C2147" t="str">
        <f>PTAinputs!C2344</f>
        <v>HOCHN000065117347</v>
      </c>
      <c r="D2147" t="str">
        <f>PTAinputs!D2344</f>
        <v>65117347-ET</v>
      </c>
      <c r="E2147" s="164">
        <f>M2147/standardlact</f>
        <v>239.92805755395685</v>
      </c>
      <c r="F2147" s="164">
        <f ca="1">ANPV!D2344</f>
        <v>268.6501993529821</v>
      </c>
      <c r="G2147" s="164">
        <f ca="1">AVOC!AL2344</f>
        <v>260.43767118890133</v>
      </c>
      <c r="H2147">
        <f ca="1">RANK(E2147,OFFSET(E$4,0,0,10000,1))</f>
        <v>2144</v>
      </c>
      <c r="I2147">
        <f ca="1">RANK(F2147,OFFSET(F$4,0,0,10000,1))</f>
        <v>2165</v>
      </c>
      <c r="J2147">
        <f ca="1">RANK(G2147,OFFSET(G$4,0,0,10000,1))</f>
        <v>2388</v>
      </c>
      <c r="K2147">
        <f ca="1">H2147-I2147</f>
        <v>-21</v>
      </c>
      <c r="L2147">
        <f ca="1">H2147-J2147</f>
        <v>-244</v>
      </c>
      <c r="M2147" s="164">
        <f>PTAinputs!H2344</f>
        <v>667</v>
      </c>
      <c r="N2147" s="164">
        <f ca="1">F2147*standardlact</f>
        <v>746.84755420129022</v>
      </c>
      <c r="O2147" s="164">
        <f ca="1">G2147*standardlact</f>
        <v>724.01672590514568</v>
      </c>
    </row>
    <row r="2148" spans="1:15" x14ac:dyDescent="0.25">
      <c r="A2148" s="128">
        <f>PTAinputs!A1850</f>
        <v>1840</v>
      </c>
      <c r="B2148" t="str">
        <f>PTAinputs!B1850</f>
        <v>187HO05434</v>
      </c>
      <c r="C2148" t="str">
        <f>PTAinputs!C1850</f>
        <v>HOAUS000H02047999</v>
      </c>
      <c r="D2148">
        <f>PTAinputs!D1850</f>
        <v>0</v>
      </c>
      <c r="E2148" s="164">
        <f>M2148/standardlact</f>
        <v>239.92805755395685</v>
      </c>
      <c r="F2148" s="164">
        <f ca="1">ANPV!D1850</f>
        <v>269.74953052942323</v>
      </c>
      <c r="G2148" s="164">
        <f ca="1">AVOC!AL1850</f>
        <v>268.54797232415967</v>
      </c>
      <c r="H2148">
        <f ca="1">RANK(E2148,OFFSET(E$4,0,0,10000,1))</f>
        <v>2144</v>
      </c>
      <c r="I2148">
        <f ca="1">RANK(F2148,OFFSET(F$4,0,0,10000,1))</f>
        <v>2145</v>
      </c>
      <c r="J2148">
        <f ca="1">RANK(G2148,OFFSET(G$4,0,0,10000,1))</f>
        <v>2204</v>
      </c>
      <c r="K2148">
        <f ca="1">H2148-I2148</f>
        <v>-1</v>
      </c>
      <c r="L2148">
        <f ca="1">H2148-J2148</f>
        <v>-60</v>
      </c>
      <c r="M2148" s="164">
        <f>PTAinputs!H1850</f>
        <v>667</v>
      </c>
      <c r="N2148" s="164">
        <f ca="1">F2148*standardlact</f>
        <v>749.90369487179646</v>
      </c>
      <c r="O2148" s="164">
        <f ca="1">G2148*standardlact</f>
        <v>746.56336306116384</v>
      </c>
    </row>
    <row r="2149" spans="1:15" x14ac:dyDescent="0.25">
      <c r="A2149" s="128">
        <f>PTAinputs!A480</f>
        <v>470</v>
      </c>
      <c r="B2149" t="str">
        <f>PTAinputs!B480</f>
        <v>551HO03508</v>
      </c>
      <c r="C2149" t="str">
        <f>PTAinputs!C480</f>
        <v>HO840003132350355</v>
      </c>
      <c r="D2149" t="str">
        <f>PTAinputs!D480</f>
        <v>ST GEN M-DUKE LEDOUX-ET</v>
      </c>
      <c r="E2149" s="164">
        <f>M2149/standardlact</f>
        <v>239.92805755395685</v>
      </c>
      <c r="F2149" s="164">
        <f ca="1">ANPV!D480</f>
        <v>271.23323943324789</v>
      </c>
      <c r="G2149" s="164">
        <f ca="1">AVOC!AL480</f>
        <v>270.63599712628775</v>
      </c>
      <c r="H2149">
        <f ca="1">RANK(E2149,OFFSET(E$4,0,0,10000,1))</f>
        <v>2144</v>
      </c>
      <c r="I2149">
        <f ca="1">RANK(F2149,OFFSET(F$4,0,0,10000,1))</f>
        <v>2125</v>
      </c>
      <c r="J2149">
        <f ca="1">RANK(G2149,OFFSET(G$4,0,0,10000,1))</f>
        <v>2157</v>
      </c>
      <c r="K2149">
        <f ca="1">H2149-I2149</f>
        <v>19</v>
      </c>
      <c r="L2149">
        <f ca="1">H2149-J2149</f>
        <v>-13</v>
      </c>
      <c r="M2149" s="164">
        <f>PTAinputs!H480</f>
        <v>667</v>
      </c>
      <c r="N2149" s="164">
        <f ca="1">F2149*standardlact</f>
        <v>754.02840562442907</v>
      </c>
      <c r="O2149" s="164">
        <f ca="1">G2149*standardlact</f>
        <v>752.3680720110799</v>
      </c>
    </row>
    <row r="2150" spans="1:15" x14ac:dyDescent="0.25">
      <c r="A2150" s="128">
        <f>PTAinputs!A2466</f>
        <v>2456</v>
      </c>
      <c r="B2150" t="str">
        <f>PTAinputs!B2466</f>
        <v>185HO09035</v>
      </c>
      <c r="C2150" t="str">
        <f>PTAinputs!C2466</f>
        <v>HODEU000666860668</v>
      </c>
      <c r="D2150" t="str">
        <f>PTAinputs!D2466</f>
        <v>Selfie</v>
      </c>
      <c r="E2150" s="164">
        <f>M2150/standardlact</f>
        <v>239.92805755395685</v>
      </c>
      <c r="F2150" s="164">
        <f ca="1">ANPV!D2466</f>
        <v>270.90912603252463</v>
      </c>
      <c r="G2150" s="164">
        <f ca="1">AVOC!AL2466</f>
        <v>271.80743313542678</v>
      </c>
      <c r="H2150">
        <f ca="1">RANK(E2150,OFFSET(E$4,0,0,10000,1))</f>
        <v>2144</v>
      </c>
      <c r="I2150">
        <f ca="1">RANK(F2150,OFFSET(F$4,0,0,10000,1))</f>
        <v>2128</v>
      </c>
      <c r="J2150">
        <f ca="1">RANK(G2150,OFFSET(G$4,0,0,10000,1))</f>
        <v>2129</v>
      </c>
      <c r="K2150">
        <f ca="1">H2150-I2150</f>
        <v>16</v>
      </c>
      <c r="L2150">
        <f ca="1">H2150-J2150</f>
        <v>15</v>
      </c>
      <c r="M2150" s="164">
        <f>PTAinputs!H2466</f>
        <v>667</v>
      </c>
      <c r="N2150" s="164">
        <f ca="1">F2150*standardlact</f>
        <v>753.12737037041836</v>
      </c>
      <c r="O2150" s="164">
        <f ca="1">G2150*standardlact</f>
        <v>755.62466411648643</v>
      </c>
    </row>
    <row r="2151" spans="1:15" x14ac:dyDescent="0.25">
      <c r="A2151" s="128">
        <f>PTAinputs!A2438</f>
        <v>2428</v>
      </c>
      <c r="B2151" t="str">
        <f>PTAinputs!B2438</f>
        <v>182HO01016</v>
      </c>
      <c r="C2151" t="str">
        <f>PTAinputs!C2438</f>
        <v>HODEU000539619357</v>
      </c>
      <c r="D2151" t="str">
        <f>PTAinputs!D2438</f>
        <v>WIL</v>
      </c>
      <c r="E2151" s="164">
        <f>M2151/standardlact</f>
        <v>239.92805755395685</v>
      </c>
      <c r="F2151" s="164">
        <f ca="1">ANPV!D2438</f>
        <v>269.52252385749381</v>
      </c>
      <c r="G2151" s="164">
        <f ca="1">AVOC!AL2438</f>
        <v>276.90178455373888</v>
      </c>
      <c r="H2151">
        <f ca="1">RANK(E2151,OFFSET(E$4,0,0,10000,1))</f>
        <v>2144</v>
      </c>
      <c r="I2151">
        <f ca="1">RANK(F2151,OFFSET(F$4,0,0,10000,1))</f>
        <v>2148</v>
      </c>
      <c r="J2151">
        <f ca="1">RANK(G2151,OFFSET(G$4,0,0,10000,1))</f>
        <v>2013</v>
      </c>
      <c r="K2151">
        <f ca="1">H2151-I2151</f>
        <v>-4</v>
      </c>
      <c r="L2151">
        <f ca="1">H2151-J2151</f>
        <v>131</v>
      </c>
      <c r="M2151" s="164">
        <f>PTAinputs!H2438</f>
        <v>667</v>
      </c>
      <c r="N2151" s="164">
        <f ca="1">F2151*standardlact</f>
        <v>749.27261632383272</v>
      </c>
      <c r="O2151" s="164">
        <f ca="1">G2151*standardlact</f>
        <v>769.786961059394</v>
      </c>
    </row>
    <row r="2152" spans="1:15" x14ac:dyDescent="0.25">
      <c r="A2152" s="128">
        <f>PTAinputs!A801</f>
        <v>791</v>
      </c>
      <c r="B2152" t="str">
        <f>PTAinputs!B801</f>
        <v>734HO00084</v>
      </c>
      <c r="C2152" t="str">
        <f>PTAinputs!C801</f>
        <v>HO840003138498741</v>
      </c>
      <c r="D2152" t="str">
        <f>PTAinputs!D801</f>
        <v>PEAK ARSENAL-ET</v>
      </c>
      <c r="E2152" s="164">
        <f>M2152/standardlact</f>
        <v>239.56834532374103</v>
      </c>
      <c r="F2152" s="164">
        <f ca="1">ANPV!D801</f>
        <v>268.57913435469953</v>
      </c>
      <c r="G2152" s="164">
        <f ca="1">AVOC!AL801</f>
        <v>258.91341233488248</v>
      </c>
      <c r="H2152">
        <f ca="1">RANK(E2152,OFFSET(E$4,0,0,10000,1))</f>
        <v>2149</v>
      </c>
      <c r="I2152">
        <f ca="1">RANK(F2152,OFFSET(F$4,0,0,10000,1))</f>
        <v>2166</v>
      </c>
      <c r="J2152">
        <f ca="1">RANK(G2152,OFFSET(G$4,0,0,10000,1))</f>
        <v>2422</v>
      </c>
      <c r="K2152">
        <f ca="1">H2152-I2152</f>
        <v>-17</v>
      </c>
      <c r="L2152">
        <f ca="1">H2152-J2152</f>
        <v>-273</v>
      </c>
      <c r="M2152" s="164">
        <f>PTAinputs!H801</f>
        <v>666</v>
      </c>
      <c r="N2152" s="164">
        <f ca="1">F2152*standardlact</f>
        <v>746.64999350606467</v>
      </c>
      <c r="O2152" s="164">
        <f ca="1">G2152*standardlact</f>
        <v>719.77928629097323</v>
      </c>
    </row>
    <row r="2153" spans="1:15" x14ac:dyDescent="0.25">
      <c r="A2153" s="128">
        <f>PTAinputs!A2680</f>
        <v>2670</v>
      </c>
      <c r="B2153" t="str">
        <f>PTAinputs!B2680</f>
        <v>522HO04836</v>
      </c>
      <c r="C2153" t="str">
        <f>PTAinputs!C2680</f>
        <v>HOGBR954082142776</v>
      </c>
      <c r="D2153">
        <f>PTAinputs!D2680</f>
        <v>0</v>
      </c>
      <c r="E2153" s="164">
        <f>M2153/standardlact</f>
        <v>239.56834532374103</v>
      </c>
      <c r="F2153" s="164">
        <f ca="1">ANPV!D2680</f>
        <v>267.63233881549411</v>
      </c>
      <c r="G2153" s="164">
        <f ca="1">AVOC!AL2680</f>
        <v>261.57434776463782</v>
      </c>
      <c r="H2153">
        <f ca="1">RANK(E2153,OFFSET(E$4,0,0,10000,1))</f>
        <v>2149</v>
      </c>
      <c r="I2153">
        <f ca="1">RANK(F2153,OFFSET(F$4,0,0,10000,1))</f>
        <v>2176</v>
      </c>
      <c r="J2153">
        <f ca="1">RANK(G2153,OFFSET(G$4,0,0,10000,1))</f>
        <v>2363</v>
      </c>
      <c r="K2153">
        <f ca="1">H2153-I2153</f>
        <v>-27</v>
      </c>
      <c r="L2153">
        <f ca="1">H2153-J2153</f>
        <v>-214</v>
      </c>
      <c r="M2153" s="164">
        <f>PTAinputs!H2680</f>
        <v>666</v>
      </c>
      <c r="N2153" s="164">
        <f ca="1">F2153*standardlact</f>
        <v>744.01790190707356</v>
      </c>
      <c r="O2153" s="164">
        <f ca="1">G2153*standardlact</f>
        <v>727.17668678569305</v>
      </c>
    </row>
    <row r="2154" spans="1:15" x14ac:dyDescent="0.25">
      <c r="A2154" s="128">
        <f>PTAinputs!A2224</f>
        <v>2214</v>
      </c>
      <c r="B2154" t="str">
        <f>PTAinputs!B2224</f>
        <v>291HO17029</v>
      </c>
      <c r="C2154" t="str">
        <f>PTAinputs!C2224</f>
        <v>HOCHN000015517029</v>
      </c>
      <c r="D2154" t="str">
        <f>PTAinputs!D2224</f>
        <v>15517029-ET</v>
      </c>
      <c r="E2154" s="164">
        <f>M2154/standardlact</f>
        <v>239.56834532374103</v>
      </c>
      <c r="F2154" s="164">
        <f ca="1">ANPV!D2224</f>
        <v>269.04952795566606</v>
      </c>
      <c r="G2154" s="164">
        <f ca="1">AVOC!AL2224</f>
        <v>269.92380942239072</v>
      </c>
      <c r="H2154">
        <f ca="1">RANK(E2154,OFFSET(E$4,0,0,10000,1))</f>
        <v>2149</v>
      </c>
      <c r="I2154">
        <f ca="1">RANK(F2154,OFFSET(F$4,0,0,10000,1))</f>
        <v>2157</v>
      </c>
      <c r="J2154">
        <f ca="1">RANK(G2154,OFFSET(G$4,0,0,10000,1))</f>
        <v>2171</v>
      </c>
      <c r="K2154">
        <f ca="1">H2154-I2154</f>
        <v>-8</v>
      </c>
      <c r="L2154">
        <f ca="1">H2154-J2154</f>
        <v>-22</v>
      </c>
      <c r="M2154" s="164">
        <f>PTAinputs!H2224</f>
        <v>666</v>
      </c>
      <c r="N2154" s="164">
        <f ca="1">F2154*standardlact</f>
        <v>747.95768771675159</v>
      </c>
      <c r="O2154" s="164">
        <f ca="1">G2154*standardlact</f>
        <v>750.38819019424614</v>
      </c>
    </row>
    <row r="2155" spans="1:15" x14ac:dyDescent="0.25">
      <c r="A2155" s="128">
        <f>PTAinputs!A723</f>
        <v>713</v>
      </c>
      <c r="B2155" t="str">
        <f>PTAinputs!B723</f>
        <v>534HO00081</v>
      </c>
      <c r="C2155" t="str">
        <f>PTAinputs!C723</f>
        <v>HO840003136807224</v>
      </c>
      <c r="D2155" t="str">
        <f>PTAinputs!D723</f>
        <v>ENDCO STAR POWER-ET</v>
      </c>
      <c r="E2155" s="164">
        <f>M2155/standardlact</f>
        <v>239.56834532374103</v>
      </c>
      <c r="F2155" s="164">
        <f ca="1">ANPV!D723</f>
        <v>269.66856472170821</v>
      </c>
      <c r="G2155" s="164">
        <f ca="1">AVOC!AL723</f>
        <v>270.86925505111907</v>
      </c>
      <c r="H2155">
        <f ca="1">RANK(E2155,OFFSET(E$4,0,0,10000,1))</f>
        <v>2149</v>
      </c>
      <c r="I2155">
        <f ca="1">RANK(F2155,OFFSET(F$4,0,0,10000,1))</f>
        <v>2146</v>
      </c>
      <c r="J2155">
        <f ca="1">RANK(G2155,OFFSET(G$4,0,0,10000,1))</f>
        <v>2153</v>
      </c>
      <c r="K2155">
        <f ca="1">H2155-I2155</f>
        <v>3</v>
      </c>
      <c r="L2155">
        <f ca="1">H2155-J2155</f>
        <v>-4</v>
      </c>
      <c r="M2155" s="164">
        <f>PTAinputs!H723</f>
        <v>666</v>
      </c>
      <c r="N2155" s="164">
        <f ca="1">F2155*standardlact</f>
        <v>749.67860992634871</v>
      </c>
      <c r="O2155" s="164">
        <f ca="1">G2155*standardlact</f>
        <v>753.01652904211096</v>
      </c>
    </row>
    <row r="2156" spans="1:15" x14ac:dyDescent="0.25">
      <c r="A2156" s="128">
        <f>PTAinputs!A2862</f>
        <v>2852</v>
      </c>
      <c r="B2156" t="str">
        <f>PTAinputs!B2862</f>
        <v>224HO04478</v>
      </c>
      <c r="C2156" t="str">
        <f>PTAinputs!C2862</f>
        <v>HONLD000727981864</v>
      </c>
      <c r="D2156" t="str">
        <f>PTAinputs!D2862</f>
        <v>DG ALBERO ELIOTT</v>
      </c>
      <c r="E2156" s="164">
        <f>M2156/standardlact</f>
        <v>239.56834532374103</v>
      </c>
      <c r="F2156" s="164">
        <f ca="1">ANPV!D2862</f>
        <v>268.86816526850799</v>
      </c>
      <c r="G2156" s="164">
        <f ca="1">AVOC!AL2862</f>
        <v>275.95771218780811</v>
      </c>
      <c r="H2156">
        <f ca="1">RANK(E2156,OFFSET(E$4,0,0,10000,1))</f>
        <v>2149</v>
      </c>
      <c r="I2156">
        <f ca="1">RANK(F2156,OFFSET(F$4,0,0,10000,1))</f>
        <v>2161</v>
      </c>
      <c r="J2156">
        <f ca="1">RANK(G2156,OFFSET(G$4,0,0,10000,1))</f>
        <v>2038</v>
      </c>
      <c r="K2156">
        <f ca="1">H2156-I2156</f>
        <v>-12</v>
      </c>
      <c r="L2156">
        <f ca="1">H2156-J2156</f>
        <v>111</v>
      </c>
      <c r="M2156" s="164">
        <f>PTAinputs!H2862</f>
        <v>666</v>
      </c>
      <c r="N2156" s="164">
        <f ca="1">F2156*standardlact</f>
        <v>747.45349944645216</v>
      </c>
      <c r="O2156" s="164">
        <f ca="1">G2156*standardlact</f>
        <v>767.16243988210647</v>
      </c>
    </row>
    <row r="2157" spans="1:15" x14ac:dyDescent="0.25">
      <c r="A2157" s="128">
        <f>PTAinputs!A2689</f>
        <v>2679</v>
      </c>
      <c r="B2157" t="str">
        <f>PTAinputs!B2689</f>
        <v>543HO00172</v>
      </c>
      <c r="C2157" t="str">
        <f>PTAinputs!C2689</f>
        <v>HOITA012990080053</v>
      </c>
      <c r="D2157" t="str">
        <f>PTAinputs!D2689</f>
        <v>CERESIO INSEME ANTANI TV TL T</v>
      </c>
      <c r="E2157" s="164">
        <f>M2157/standardlact</f>
        <v>239.56834532374103</v>
      </c>
      <c r="F2157" s="164">
        <f ca="1">ANPV!D2689</f>
        <v>269.51719144751439</v>
      </c>
      <c r="G2157" s="164">
        <f ca="1">AVOC!AL2689</f>
        <v>277.36692032263369</v>
      </c>
      <c r="H2157">
        <f ca="1">RANK(E2157,OFFSET(E$4,0,0,10000,1))</f>
        <v>2149</v>
      </c>
      <c r="I2157">
        <f ca="1">RANK(F2157,OFFSET(F$4,0,0,10000,1))</f>
        <v>2149</v>
      </c>
      <c r="J2157">
        <f ca="1">RANK(G2157,OFFSET(G$4,0,0,10000,1))</f>
        <v>2005</v>
      </c>
      <c r="K2157">
        <f ca="1">H2157-I2157</f>
        <v>0</v>
      </c>
      <c r="L2157">
        <f ca="1">H2157-J2157</f>
        <v>144</v>
      </c>
      <c r="M2157" s="164">
        <f>PTAinputs!H2689</f>
        <v>666</v>
      </c>
      <c r="N2157" s="164">
        <f ca="1">F2157*standardlact</f>
        <v>749.25779222408994</v>
      </c>
      <c r="O2157" s="164">
        <f ca="1">G2157*standardlact</f>
        <v>771.08003849692159</v>
      </c>
    </row>
    <row r="2158" spans="1:15" x14ac:dyDescent="0.25">
      <c r="A2158" s="128">
        <f>PTAinputs!A3054</f>
        <v>3044</v>
      </c>
      <c r="B2158" t="str">
        <f>PTAinputs!B3054</f>
        <v>014HO07328</v>
      </c>
      <c r="C2158" t="str">
        <f>PTAinputs!C3054</f>
        <v>HOUSA000071090714</v>
      </c>
      <c r="D2158" t="str">
        <f>PTAinputs!D3054</f>
        <v>COASTAL-VIEW MOOKIE-ET</v>
      </c>
      <c r="E2158" s="164">
        <f>M2158/standardlact</f>
        <v>239.56834532374103</v>
      </c>
      <c r="F2158" s="164">
        <f ca="1">ANPV!D3054</f>
        <v>266.98519316317646</v>
      </c>
      <c r="G2158" s="164">
        <f ca="1">AVOC!AL3054</f>
        <v>281.67941543077558</v>
      </c>
      <c r="H2158">
        <f ca="1">RANK(E2158,OFFSET(E$4,0,0,10000,1))</f>
        <v>2149</v>
      </c>
      <c r="I2158">
        <f ca="1">RANK(F2158,OFFSET(F$4,0,0,10000,1))</f>
        <v>2184</v>
      </c>
      <c r="J2158">
        <f ca="1">RANK(G2158,OFFSET(G$4,0,0,10000,1))</f>
        <v>1908</v>
      </c>
      <c r="K2158">
        <f ca="1">H2158-I2158</f>
        <v>-35</v>
      </c>
      <c r="L2158">
        <f ca="1">H2158-J2158</f>
        <v>241</v>
      </c>
      <c r="M2158" s="164">
        <f>PTAinputs!H3054</f>
        <v>666</v>
      </c>
      <c r="N2158" s="164">
        <f ca="1">F2158*standardlact</f>
        <v>742.21883699363048</v>
      </c>
      <c r="O2158" s="164">
        <f ca="1">G2158*standardlact</f>
        <v>783.06877489755607</v>
      </c>
    </row>
    <row r="2159" spans="1:15" x14ac:dyDescent="0.25">
      <c r="A2159" s="128">
        <f>PTAinputs!A2774</f>
        <v>2764</v>
      </c>
      <c r="B2159" t="str">
        <f>PTAinputs!B2774</f>
        <v>288HO00198</v>
      </c>
      <c r="C2159" t="str">
        <f>PTAinputs!C2774</f>
        <v>HONLD000589637200</v>
      </c>
      <c r="D2159" t="str">
        <f>PTAinputs!D2774</f>
        <v>DROUNER DH DG MANO</v>
      </c>
      <c r="E2159" s="164">
        <f>M2159/standardlact</f>
        <v>239.20863309352521</v>
      </c>
      <c r="F2159" s="164">
        <f ca="1">ANPV!D2774</f>
        <v>269.38505509885385</v>
      </c>
      <c r="G2159" s="164">
        <f ca="1">AVOC!AL2774</f>
        <v>269.22403877373131</v>
      </c>
      <c r="H2159">
        <f ca="1">RANK(E2159,OFFSET(E$4,0,0,10000,1))</f>
        <v>2156</v>
      </c>
      <c r="I2159">
        <f ca="1">RANK(F2159,OFFSET(F$4,0,0,10000,1))</f>
        <v>2151</v>
      </c>
      <c r="J2159">
        <f ca="1">RANK(G2159,OFFSET(G$4,0,0,10000,1))</f>
        <v>2189</v>
      </c>
      <c r="K2159">
        <f ca="1">H2159-I2159</f>
        <v>5</v>
      </c>
      <c r="L2159">
        <f ca="1">H2159-J2159</f>
        <v>-33</v>
      </c>
      <c r="M2159" s="164">
        <f>PTAinputs!H2774</f>
        <v>665</v>
      </c>
      <c r="N2159" s="164">
        <f ca="1">F2159*standardlact</f>
        <v>748.89045317481362</v>
      </c>
      <c r="O2159" s="164">
        <f ca="1">G2159*standardlact</f>
        <v>748.44282779097296</v>
      </c>
    </row>
    <row r="2160" spans="1:15" x14ac:dyDescent="0.25">
      <c r="A2160" s="128">
        <f>PTAinputs!A2886</f>
        <v>2876</v>
      </c>
      <c r="B2160" t="str">
        <f>PTAinputs!B2886</f>
        <v>202HO01640</v>
      </c>
      <c r="C2160" t="str">
        <f>PTAinputs!C2886</f>
        <v>HONLD000753744084</v>
      </c>
      <c r="D2160" t="str">
        <f>PTAinputs!D2886</f>
        <v>A-L-H CHEVY</v>
      </c>
      <c r="E2160" s="164">
        <f>M2160/standardlact</f>
        <v>239.20863309352521</v>
      </c>
      <c r="F2160" s="164">
        <f ca="1">ANPV!D2886</f>
        <v>270.10642956652458</v>
      </c>
      <c r="G2160" s="164">
        <f ca="1">AVOC!AL2886</f>
        <v>270.25073307761136</v>
      </c>
      <c r="H2160">
        <f ca="1">RANK(E2160,OFFSET(E$4,0,0,10000,1))</f>
        <v>2156</v>
      </c>
      <c r="I2160">
        <f ca="1">RANK(F2160,OFFSET(F$4,0,0,10000,1))</f>
        <v>2139</v>
      </c>
      <c r="J2160">
        <f ca="1">RANK(G2160,OFFSET(G$4,0,0,10000,1))</f>
        <v>2163</v>
      </c>
      <c r="K2160">
        <f ca="1">H2160-I2160</f>
        <v>17</v>
      </c>
      <c r="L2160">
        <f ca="1">H2160-J2160</f>
        <v>-7</v>
      </c>
      <c r="M2160" s="164">
        <f>PTAinputs!H2886</f>
        <v>665</v>
      </c>
      <c r="N2160" s="164">
        <f ca="1">F2160*standardlact</f>
        <v>750.8958741949383</v>
      </c>
      <c r="O2160" s="164">
        <f ca="1">G2160*standardlact</f>
        <v>751.29703795575949</v>
      </c>
    </row>
    <row r="2161" spans="1:15" x14ac:dyDescent="0.25">
      <c r="A2161" s="128">
        <f>PTAinputs!A2479</f>
        <v>2469</v>
      </c>
      <c r="B2161" t="str">
        <f>PTAinputs!B2479</f>
        <v>288HO00238</v>
      </c>
      <c r="C2161" t="str">
        <f>PTAinputs!C2479</f>
        <v>HODEU000770753350</v>
      </c>
      <c r="D2161">
        <f>PTAinputs!D2479</f>
        <v>0</v>
      </c>
      <c r="E2161" s="164">
        <f>M2161/standardlact</f>
        <v>239.20863309352521</v>
      </c>
      <c r="F2161" s="164">
        <f ca="1">ANPV!D2479</f>
        <v>269.76662495363269</v>
      </c>
      <c r="G2161" s="164">
        <f ca="1">AVOC!AL2479</f>
        <v>272.36673904393973</v>
      </c>
      <c r="H2161">
        <f ca="1">RANK(E2161,OFFSET(E$4,0,0,10000,1))</f>
        <v>2156</v>
      </c>
      <c r="I2161">
        <f ca="1">RANK(F2161,OFFSET(F$4,0,0,10000,1))</f>
        <v>2144</v>
      </c>
      <c r="J2161">
        <f ca="1">RANK(G2161,OFFSET(G$4,0,0,10000,1))</f>
        <v>2115</v>
      </c>
      <c r="K2161">
        <f ca="1">H2161-I2161</f>
        <v>12</v>
      </c>
      <c r="L2161">
        <f ca="1">H2161-J2161</f>
        <v>41</v>
      </c>
      <c r="M2161" s="164">
        <f>PTAinputs!H2479</f>
        <v>665</v>
      </c>
      <c r="N2161" s="164">
        <f ca="1">F2161*standardlact</f>
        <v>749.95121737109878</v>
      </c>
      <c r="O2161" s="164">
        <f ca="1">G2161*standardlact</f>
        <v>757.1795345421524</v>
      </c>
    </row>
    <row r="2162" spans="1:15" x14ac:dyDescent="0.25">
      <c r="A2162" s="128">
        <f>PTAinputs!A2645</f>
        <v>2635</v>
      </c>
      <c r="B2162" t="str">
        <f>PTAinputs!B2645</f>
        <v>182HO01000</v>
      </c>
      <c r="C2162" t="str">
        <f>PTAinputs!C2645</f>
        <v>HOFRA008536569195</v>
      </c>
      <c r="D2162">
        <f>PTAinputs!D2645</f>
        <v>0</v>
      </c>
      <c r="E2162" s="164">
        <f>M2162/standardlact</f>
        <v>239.20863309352521</v>
      </c>
      <c r="F2162" s="164">
        <f ca="1">ANPV!D2645</f>
        <v>269.04869474700735</v>
      </c>
      <c r="G2162" s="164">
        <f ca="1">AVOC!AL2645</f>
        <v>274.67344849524738</v>
      </c>
      <c r="H2162">
        <f ca="1">RANK(E2162,OFFSET(E$4,0,0,10000,1))</f>
        <v>2156</v>
      </c>
      <c r="I2162">
        <f ca="1">RANK(F2162,OFFSET(F$4,0,0,10000,1))</f>
        <v>2158</v>
      </c>
      <c r="J2162">
        <f ca="1">RANK(G2162,OFFSET(G$4,0,0,10000,1))</f>
        <v>2069</v>
      </c>
      <c r="K2162">
        <f ca="1">H2162-I2162</f>
        <v>-2</v>
      </c>
      <c r="L2162">
        <f ca="1">H2162-J2162</f>
        <v>87</v>
      </c>
      <c r="M2162" s="164">
        <f>PTAinputs!H2645</f>
        <v>665</v>
      </c>
      <c r="N2162" s="164">
        <f ca="1">F2162*standardlact</f>
        <v>747.95537139668033</v>
      </c>
      <c r="O2162" s="164">
        <f ca="1">G2162*standardlact</f>
        <v>763.59218681678772</v>
      </c>
    </row>
    <row r="2163" spans="1:15" x14ac:dyDescent="0.25">
      <c r="A2163" s="128">
        <f>PTAinputs!A1921</f>
        <v>1911</v>
      </c>
      <c r="B2163" t="str">
        <f>PTAinputs!B1921</f>
        <v>706HO00104</v>
      </c>
      <c r="C2163" t="str">
        <f>PTAinputs!C1921</f>
        <v>HOCAN000012283234</v>
      </c>
      <c r="D2163" t="str">
        <f>PTAinputs!D1921</f>
        <v>WESTCOAST JOSUPER KLCOIN 1646</v>
      </c>
      <c r="E2163" s="164">
        <f>M2163/standardlact</f>
        <v>239.20863309352521</v>
      </c>
      <c r="F2163" s="164">
        <f ca="1">ANPV!D1921</f>
        <v>268.87413085469495</v>
      </c>
      <c r="G2163" s="164">
        <f ca="1">AVOC!AL1921</f>
        <v>275.49036378025846</v>
      </c>
      <c r="H2163">
        <f ca="1">RANK(E2163,OFFSET(E$4,0,0,10000,1))</f>
        <v>2156</v>
      </c>
      <c r="I2163">
        <f ca="1">RANK(F2163,OFFSET(F$4,0,0,10000,1))</f>
        <v>2160</v>
      </c>
      <c r="J2163">
        <f ca="1">RANK(G2163,OFFSET(G$4,0,0,10000,1))</f>
        <v>2046</v>
      </c>
      <c r="K2163">
        <f ca="1">H2163-I2163</f>
        <v>-4</v>
      </c>
      <c r="L2163">
        <f ca="1">H2163-J2163</f>
        <v>110</v>
      </c>
      <c r="M2163" s="164">
        <f>PTAinputs!H1921</f>
        <v>665</v>
      </c>
      <c r="N2163" s="164">
        <f ca="1">F2163*standardlact</f>
        <v>747.47008377605187</v>
      </c>
      <c r="O2163" s="164">
        <f ca="1">G2163*standardlact</f>
        <v>765.86321130911847</v>
      </c>
    </row>
    <row r="2164" spans="1:15" x14ac:dyDescent="0.25">
      <c r="A2164" s="128">
        <f>PTAinputs!A190</f>
        <v>180</v>
      </c>
      <c r="B2164" t="str">
        <f>PTAinputs!B190</f>
        <v>147HO02503</v>
      </c>
      <c r="C2164" t="str">
        <f>PTAinputs!C190</f>
        <v>HO840003124720455</v>
      </c>
      <c r="D2164" t="str">
        <f>PTAinputs!D190</f>
        <v>SEAGULL-BAY SHELDON P-ET</v>
      </c>
      <c r="E2164" s="164">
        <f>M2164/standardlact</f>
        <v>238.84892086330936</v>
      </c>
      <c r="F2164" s="164">
        <f ca="1">ANPV!D190</f>
        <v>267.89636521031468</v>
      </c>
      <c r="G2164" s="164">
        <f ca="1">AVOC!AL190</f>
        <v>264.70385399189269</v>
      </c>
      <c r="H2164">
        <f ca="1">RANK(E2164,OFFSET(E$4,0,0,10000,1))</f>
        <v>2161</v>
      </c>
      <c r="I2164">
        <f ca="1">RANK(F2164,OFFSET(F$4,0,0,10000,1))</f>
        <v>2173</v>
      </c>
      <c r="J2164">
        <f ca="1">RANK(G2164,OFFSET(G$4,0,0,10000,1))</f>
        <v>2294</v>
      </c>
      <c r="K2164">
        <f ca="1">H2164-I2164</f>
        <v>-12</v>
      </c>
      <c r="L2164">
        <f ca="1">H2164-J2164</f>
        <v>-133</v>
      </c>
      <c r="M2164" s="164">
        <f>PTAinputs!H190</f>
        <v>664</v>
      </c>
      <c r="N2164" s="164">
        <f ca="1">F2164*standardlact</f>
        <v>744.75189528467479</v>
      </c>
      <c r="O2164" s="164">
        <f ca="1">G2164*standardlact</f>
        <v>735.87671409746156</v>
      </c>
    </row>
    <row r="2165" spans="1:15" x14ac:dyDescent="0.25">
      <c r="A2165" s="128">
        <f>PTAinputs!A721</f>
        <v>711</v>
      </c>
      <c r="B2165" t="str">
        <f>PTAinputs!B721</f>
        <v>202HO01688</v>
      </c>
      <c r="C2165" t="str">
        <f>PTAinputs!C721</f>
        <v>HO840003136714678</v>
      </c>
      <c r="D2165" t="str">
        <f>PTAinputs!D721</f>
        <v>WELCOME JEDISTAR</v>
      </c>
      <c r="E2165" s="164">
        <f>M2165/standardlact</f>
        <v>238.84892086330936</v>
      </c>
      <c r="F2165" s="164">
        <f ca="1">ANPV!D721</f>
        <v>269.40183418540914</v>
      </c>
      <c r="G2165" s="164">
        <f ca="1">AVOC!AL721</f>
        <v>266.84234244842162</v>
      </c>
      <c r="H2165">
        <f ca="1">RANK(E2165,OFFSET(E$4,0,0,10000,1))</f>
        <v>2161</v>
      </c>
      <c r="I2165">
        <f ca="1">RANK(F2165,OFFSET(F$4,0,0,10000,1))</f>
        <v>2150</v>
      </c>
      <c r="J2165">
        <f ca="1">RANK(G2165,OFFSET(G$4,0,0,10000,1))</f>
        <v>2244</v>
      </c>
      <c r="K2165">
        <f ca="1">H2165-I2165</f>
        <v>11</v>
      </c>
      <c r="L2165">
        <f ca="1">H2165-J2165</f>
        <v>-83</v>
      </c>
      <c r="M2165" s="164">
        <f>PTAinputs!H721</f>
        <v>664</v>
      </c>
      <c r="N2165" s="164">
        <f ca="1">F2165*standardlact</f>
        <v>748.93709903543731</v>
      </c>
      <c r="O2165" s="164">
        <f ca="1">G2165*standardlact</f>
        <v>741.82171200661207</v>
      </c>
    </row>
    <row r="2166" spans="1:15" x14ac:dyDescent="0.25">
      <c r="A2166" s="128">
        <f>PTAinputs!A321</f>
        <v>311</v>
      </c>
      <c r="B2166" t="str">
        <f>PTAinputs!B321</f>
        <v>566HO01259</v>
      </c>
      <c r="C2166" t="str">
        <f>PTAinputs!C321</f>
        <v>HO840003129037765</v>
      </c>
      <c r="D2166" t="str">
        <f>PTAinputs!D321</f>
        <v>ENDCO PB RAMP UP-ET</v>
      </c>
      <c r="E2166" s="164">
        <f>M2166/standardlact</f>
        <v>238.84892086330936</v>
      </c>
      <c r="F2166" s="164">
        <f ca="1">ANPV!D321</f>
        <v>268.72931795911006</v>
      </c>
      <c r="G2166" s="164">
        <f ca="1">AVOC!AL321</f>
        <v>275.38496054289516</v>
      </c>
      <c r="H2166">
        <f ca="1">RANK(E2166,OFFSET(E$4,0,0,10000,1))</f>
        <v>2161</v>
      </c>
      <c r="I2166">
        <f ca="1">RANK(F2166,OFFSET(F$4,0,0,10000,1))</f>
        <v>2164</v>
      </c>
      <c r="J2166">
        <f ca="1">RANK(G2166,OFFSET(G$4,0,0,10000,1))</f>
        <v>2048</v>
      </c>
      <c r="K2166">
        <f ca="1">H2166-I2166</f>
        <v>-3</v>
      </c>
      <c r="L2166">
        <f ca="1">H2166-J2166</f>
        <v>113</v>
      </c>
      <c r="M2166" s="164">
        <f>PTAinputs!H321</f>
        <v>664</v>
      </c>
      <c r="N2166" s="164">
        <f ca="1">F2166*standardlact</f>
        <v>747.06750392632591</v>
      </c>
      <c r="O2166" s="164">
        <f ca="1">G2166*standardlact</f>
        <v>765.57019030924846</v>
      </c>
    </row>
    <row r="2167" spans="1:15" x14ac:dyDescent="0.25">
      <c r="A2167" s="128">
        <f>PTAinputs!A588</f>
        <v>578</v>
      </c>
      <c r="B2167" t="str">
        <f>PTAinputs!B588</f>
        <v>001HO13256</v>
      </c>
      <c r="C2167" t="str">
        <f>PTAinputs!C588</f>
        <v>HO840003132632906</v>
      </c>
      <c r="D2167" t="str">
        <f>PTAinputs!D588</f>
        <v>CO-OP DOZER ATLANTIS-ET</v>
      </c>
      <c r="E2167" s="164">
        <f>M2167/standardlact</f>
        <v>238.48920863309354</v>
      </c>
      <c r="F2167" s="164">
        <f ca="1">ANPV!D588</f>
        <v>262.8239304938997</v>
      </c>
      <c r="G2167" s="164">
        <f ca="1">AVOC!AL588</f>
        <v>248.64511677245312</v>
      </c>
      <c r="H2167">
        <f ca="1">RANK(E2167,OFFSET(E$4,0,0,10000,1))</f>
        <v>2164</v>
      </c>
      <c r="I2167">
        <f ca="1">RANK(F2167,OFFSET(F$4,0,0,10000,1))</f>
        <v>2239</v>
      </c>
      <c r="J2167">
        <f ca="1">RANK(G2167,OFFSET(G$4,0,0,10000,1))</f>
        <v>2630</v>
      </c>
      <c r="K2167">
        <f ca="1">H2167-I2167</f>
        <v>-75</v>
      </c>
      <c r="L2167">
        <f ca="1">H2167-J2167</f>
        <v>-466</v>
      </c>
      <c r="M2167" s="164">
        <f>PTAinputs!H588</f>
        <v>663</v>
      </c>
      <c r="N2167" s="164">
        <f ca="1">F2167*standardlact</f>
        <v>730.65052677304107</v>
      </c>
      <c r="O2167" s="164">
        <f ca="1">G2167*standardlact</f>
        <v>691.23342462741959</v>
      </c>
    </row>
    <row r="2168" spans="1:15" x14ac:dyDescent="0.25">
      <c r="A2168" s="128">
        <f>PTAinputs!A2530</f>
        <v>2520</v>
      </c>
      <c r="B2168" t="str">
        <f>PTAinputs!B2530</f>
        <v>228HO00785</v>
      </c>
      <c r="C2168" t="str">
        <f>PTAinputs!C2530</f>
        <v>HOFIN000000098542</v>
      </c>
      <c r="D2168" t="str">
        <f>PTAinputs!D2530</f>
        <v>VH Kankaan Brentano ByNalle</v>
      </c>
      <c r="E2168" s="164">
        <f>M2168/standardlact</f>
        <v>238.48920863309354</v>
      </c>
      <c r="F2168" s="164">
        <f ca="1">ANPV!D2530</f>
        <v>265.51171503723413</v>
      </c>
      <c r="G2168" s="164">
        <f ca="1">AVOC!AL2530</f>
        <v>259.38928646135093</v>
      </c>
      <c r="H2168">
        <f ca="1">RANK(E2168,OFFSET(E$4,0,0,10000,1))</f>
        <v>2164</v>
      </c>
      <c r="I2168">
        <f ca="1">RANK(F2168,OFFSET(F$4,0,0,10000,1))</f>
        <v>2206</v>
      </c>
      <c r="J2168">
        <f ca="1">RANK(G2168,OFFSET(G$4,0,0,10000,1))</f>
        <v>2414</v>
      </c>
      <c r="K2168">
        <f ca="1">H2168-I2168</f>
        <v>-42</v>
      </c>
      <c r="L2168">
        <f ca="1">H2168-J2168</f>
        <v>-250</v>
      </c>
      <c r="M2168" s="164">
        <f>PTAinputs!H2530</f>
        <v>663</v>
      </c>
      <c r="N2168" s="164">
        <f ca="1">F2168*standardlact</f>
        <v>738.12256780351083</v>
      </c>
      <c r="O2168" s="164">
        <f ca="1">G2168*standardlact</f>
        <v>721.10221636255551</v>
      </c>
    </row>
    <row r="2169" spans="1:15" x14ac:dyDescent="0.25">
      <c r="A2169" s="128">
        <f>PTAinputs!A3073</f>
        <v>3063</v>
      </c>
      <c r="B2169" t="str">
        <f>PTAinputs!B3073</f>
        <v>001HO11048</v>
      </c>
      <c r="C2169" t="str">
        <f>PTAinputs!C3073</f>
        <v>HOUSA000071630809</v>
      </c>
      <c r="D2169" t="str">
        <f>PTAinputs!D3073</f>
        <v>SPRUCE-HAVEN STOIC-ET</v>
      </c>
      <c r="E2169" s="164">
        <f>M2169/standardlact</f>
        <v>238.48920863309354</v>
      </c>
      <c r="F2169" s="164">
        <f ca="1">ANPV!D3073</f>
        <v>268.15897092002768</v>
      </c>
      <c r="G2169" s="164">
        <f ca="1">AVOC!AL3073</f>
        <v>266.35996934371929</v>
      </c>
      <c r="H2169">
        <f ca="1">RANK(E2169,OFFSET(E$4,0,0,10000,1))</f>
        <v>2164</v>
      </c>
      <c r="I2169">
        <f ca="1">RANK(F2169,OFFSET(F$4,0,0,10000,1))</f>
        <v>2168</v>
      </c>
      <c r="J2169">
        <f ca="1">RANK(G2169,OFFSET(G$4,0,0,10000,1))</f>
        <v>2255</v>
      </c>
      <c r="K2169">
        <f ca="1">H2169-I2169</f>
        <v>-4</v>
      </c>
      <c r="L2169">
        <f ca="1">H2169-J2169</f>
        <v>-91</v>
      </c>
      <c r="M2169" s="164">
        <f>PTAinputs!H3073</f>
        <v>663</v>
      </c>
      <c r="N2169" s="164">
        <f ca="1">F2169*standardlact</f>
        <v>745.48193915767695</v>
      </c>
      <c r="O2169" s="164">
        <f ca="1">G2169*standardlact</f>
        <v>740.48071477553958</v>
      </c>
    </row>
    <row r="2170" spans="1:15" x14ac:dyDescent="0.25">
      <c r="A2170" s="128">
        <f>PTAinputs!A2164</f>
        <v>2154</v>
      </c>
      <c r="B2170" t="str">
        <f>PTAinputs!B2164</f>
        <v>777HO10259</v>
      </c>
      <c r="C2170" t="str">
        <f>PTAinputs!C2164</f>
        <v>HOCAN000108798853</v>
      </c>
      <c r="D2170" t="str">
        <f>PTAinputs!D2164</f>
        <v>BOLDI V ARMOUR</v>
      </c>
      <c r="E2170" s="164">
        <f>M2170/standardlact</f>
        <v>238.48920863309354</v>
      </c>
      <c r="F2170" s="164">
        <f ca="1">ANPV!D2164</f>
        <v>269.56826607027915</v>
      </c>
      <c r="G2170" s="164">
        <f ca="1">AVOC!AL2164</f>
        <v>274.58290522190737</v>
      </c>
      <c r="H2170">
        <f ca="1">RANK(E2170,OFFSET(E$4,0,0,10000,1))</f>
        <v>2164</v>
      </c>
      <c r="I2170">
        <f ca="1">RANK(F2170,OFFSET(F$4,0,0,10000,1))</f>
        <v>2147</v>
      </c>
      <c r="J2170">
        <f ca="1">RANK(G2170,OFFSET(G$4,0,0,10000,1))</f>
        <v>2071</v>
      </c>
      <c r="K2170">
        <f ca="1">H2170-I2170</f>
        <v>17</v>
      </c>
      <c r="L2170">
        <f ca="1">H2170-J2170</f>
        <v>93</v>
      </c>
      <c r="M2170" s="164">
        <f>PTAinputs!H2164</f>
        <v>663</v>
      </c>
      <c r="N2170" s="164">
        <f ca="1">F2170*standardlact</f>
        <v>749.39977967537595</v>
      </c>
      <c r="O2170" s="164">
        <f ca="1">G2170*standardlact</f>
        <v>763.34047651690241</v>
      </c>
    </row>
    <row r="2171" spans="1:15" x14ac:dyDescent="0.25">
      <c r="A2171" s="128">
        <f>PTAinputs!A1515</f>
        <v>1505</v>
      </c>
      <c r="B2171" t="str">
        <f>PTAinputs!B1515</f>
        <v>094HO19084</v>
      </c>
      <c r="C2171" t="str">
        <f>PTAinputs!C1515</f>
        <v>HO840003148279446</v>
      </c>
      <c r="D2171" t="str">
        <f>PTAinputs!D1515</f>
        <v>AARDEMA IMPACT-ET</v>
      </c>
      <c r="E2171" s="164">
        <f>M2171/standardlact</f>
        <v>238.48920863309354</v>
      </c>
      <c r="F2171" s="164">
        <f ca="1">ANPV!D1515</f>
        <v>269.30439562296783</v>
      </c>
      <c r="G2171" s="164">
        <f ca="1">AVOC!AL1515</f>
        <v>274.86088545100534</v>
      </c>
      <c r="H2171">
        <f ca="1">RANK(E2171,OFFSET(E$4,0,0,10000,1))</f>
        <v>2164</v>
      </c>
      <c r="I2171">
        <f ca="1">RANK(F2171,OFFSET(F$4,0,0,10000,1))</f>
        <v>2153</v>
      </c>
      <c r="J2171">
        <f ca="1">RANK(G2171,OFFSET(G$4,0,0,10000,1))</f>
        <v>2062</v>
      </c>
      <c r="K2171">
        <f ca="1">H2171-I2171</f>
        <v>11</v>
      </c>
      <c r="L2171">
        <f ca="1">H2171-J2171</f>
        <v>102</v>
      </c>
      <c r="M2171" s="164">
        <f>PTAinputs!H1515</f>
        <v>663</v>
      </c>
      <c r="N2171" s="164">
        <f ca="1">F2171*standardlact</f>
        <v>748.66621983185053</v>
      </c>
      <c r="O2171" s="164">
        <f ca="1">G2171*standardlact</f>
        <v>764.11326155379481</v>
      </c>
    </row>
    <row r="2172" spans="1:15" x14ac:dyDescent="0.25">
      <c r="A2172" s="128">
        <f>PTAinputs!A3170</f>
        <v>3160</v>
      </c>
      <c r="B2172" t="str">
        <f>PTAinputs!B3170</f>
        <v>007HO12657</v>
      </c>
      <c r="C2172" t="str">
        <f>PTAinputs!C3170</f>
        <v>HOUSA000073926689</v>
      </c>
      <c r="D2172" t="str">
        <f>PTAinputs!D3170</f>
        <v>ZIMMERVIEW TOMEK 562-ET</v>
      </c>
      <c r="E2172" s="164">
        <f>M2172/standardlact</f>
        <v>238.48920863309354</v>
      </c>
      <c r="F2172" s="164">
        <f ca="1">ANPV!D3170</f>
        <v>268.32102934320193</v>
      </c>
      <c r="G2172" s="164">
        <f ca="1">AVOC!AL3170</f>
        <v>278.38883399109483</v>
      </c>
      <c r="H2172">
        <f ca="1">RANK(E2172,OFFSET(E$4,0,0,10000,1))</f>
        <v>2164</v>
      </c>
      <c r="I2172">
        <f ca="1">RANK(F2172,OFFSET(F$4,0,0,10000,1))</f>
        <v>2167</v>
      </c>
      <c r="J2172">
        <f ca="1">RANK(G2172,OFFSET(G$4,0,0,10000,1))</f>
        <v>1977</v>
      </c>
      <c r="K2172">
        <f ca="1">H2172-I2172</f>
        <v>-3</v>
      </c>
      <c r="L2172">
        <f ca="1">H2172-J2172</f>
        <v>187</v>
      </c>
      <c r="M2172" s="164">
        <f>PTAinputs!H3170</f>
        <v>663</v>
      </c>
      <c r="N2172" s="164">
        <f ca="1">F2172*standardlact</f>
        <v>745.93246157410135</v>
      </c>
      <c r="O2172" s="164">
        <f ca="1">G2172*standardlact</f>
        <v>773.92095849524355</v>
      </c>
    </row>
    <row r="2173" spans="1:15" x14ac:dyDescent="0.25">
      <c r="A2173" s="128">
        <f>PTAinputs!A2903</f>
        <v>2893</v>
      </c>
      <c r="B2173" t="str">
        <f>PTAinputs!B2903</f>
        <v>307HO00009</v>
      </c>
      <c r="C2173" t="str">
        <f>PTAinputs!C2903</f>
        <v>HONLD000865720312</v>
      </c>
      <c r="D2173" t="str">
        <f>PTAinputs!D2903</f>
        <v>VEELHORST DELLY</v>
      </c>
      <c r="E2173" s="164">
        <f>M2173/standardlact</f>
        <v>238.12949640287772</v>
      </c>
      <c r="F2173" s="164">
        <f ca="1">ANPV!D2903</f>
        <v>267.80484877936476</v>
      </c>
      <c r="G2173" s="164">
        <f ca="1">AVOC!AL2903</f>
        <v>260.73445912156257</v>
      </c>
      <c r="H2173">
        <f ca="1">RANK(E2173,OFFSET(E$4,0,0,10000,1))</f>
        <v>2170</v>
      </c>
      <c r="I2173">
        <f ca="1">RANK(F2173,OFFSET(F$4,0,0,10000,1))</f>
        <v>2174</v>
      </c>
      <c r="J2173">
        <f ca="1">RANK(G2173,OFFSET(G$4,0,0,10000,1))</f>
        <v>2383</v>
      </c>
      <c r="K2173">
        <f ca="1">H2173-I2173</f>
        <v>-4</v>
      </c>
      <c r="L2173">
        <f ca="1">H2173-J2173</f>
        <v>-213</v>
      </c>
      <c r="M2173" s="164">
        <f>PTAinputs!H2903</f>
        <v>662</v>
      </c>
      <c r="N2173" s="164">
        <f ca="1">F2173*standardlact</f>
        <v>744.49747960663399</v>
      </c>
      <c r="O2173" s="164">
        <f ca="1">G2173*standardlact</f>
        <v>724.84179635794385</v>
      </c>
    </row>
    <row r="2174" spans="1:15" x14ac:dyDescent="0.25">
      <c r="A2174" s="128">
        <f>PTAinputs!A3215</f>
        <v>3205</v>
      </c>
      <c r="B2174" t="str">
        <f>PTAinputs!B3215</f>
        <v>534HO00049</v>
      </c>
      <c r="C2174" t="str">
        <f>PTAinputs!C3215</f>
        <v>HOUSA000074414026</v>
      </c>
      <c r="D2174" t="str">
        <f>PTAinputs!D3215</f>
        <v>IHG MONTANA-ET</v>
      </c>
      <c r="E2174" s="164">
        <f>M2174/standardlact</f>
        <v>238.12949640287772</v>
      </c>
      <c r="F2174" s="164">
        <f ca="1">ANPV!D3215</f>
        <v>269.0786719338671</v>
      </c>
      <c r="G2174" s="164">
        <f ca="1">AVOC!AL3215</f>
        <v>263.21220331656576</v>
      </c>
      <c r="H2174">
        <f ca="1">RANK(E2174,OFFSET(E$4,0,0,10000,1))</f>
        <v>2170</v>
      </c>
      <c r="I2174">
        <f ca="1">RANK(F2174,OFFSET(F$4,0,0,10000,1))</f>
        <v>2156</v>
      </c>
      <c r="J2174">
        <f ca="1">RANK(G2174,OFFSET(G$4,0,0,10000,1))</f>
        <v>2324</v>
      </c>
      <c r="K2174">
        <f ca="1">H2174-I2174</f>
        <v>14</v>
      </c>
      <c r="L2174">
        <f ca="1">H2174-J2174</f>
        <v>-154</v>
      </c>
      <c r="M2174" s="164">
        <f>PTAinputs!H3215</f>
        <v>662</v>
      </c>
      <c r="N2174" s="164">
        <f ca="1">F2174*standardlact</f>
        <v>748.03870797615048</v>
      </c>
      <c r="O2174" s="164">
        <f ca="1">G2174*standardlact</f>
        <v>731.72992522005279</v>
      </c>
    </row>
    <row r="2175" spans="1:15" x14ac:dyDescent="0.25">
      <c r="A2175" s="128">
        <f>PTAinputs!A2537</f>
        <v>2527</v>
      </c>
      <c r="B2175" t="str">
        <f>PTAinputs!B2537</f>
        <v>713HO00194</v>
      </c>
      <c r="C2175" t="str">
        <f>PTAinputs!C2537</f>
        <v>HOFRA001442242418</v>
      </c>
      <c r="D2175" t="str">
        <f>PTAinputs!D2537</f>
        <v>GEFRI IMAGINE PC</v>
      </c>
      <c r="E2175" s="164">
        <f>M2175/standardlact</f>
        <v>238.12949640287772</v>
      </c>
      <c r="F2175" s="164">
        <f ca="1">ANPV!D2537</f>
        <v>268.78561690081227</v>
      </c>
      <c r="G2175" s="164">
        <f ca="1">AVOC!AL2537</f>
        <v>266.84514569280827</v>
      </c>
      <c r="H2175">
        <f ca="1">RANK(E2175,OFFSET(E$4,0,0,10000,1))</f>
        <v>2170</v>
      </c>
      <c r="I2175">
        <f ca="1">RANK(F2175,OFFSET(F$4,0,0,10000,1))</f>
        <v>2162</v>
      </c>
      <c r="J2175">
        <f ca="1">RANK(G2175,OFFSET(G$4,0,0,10000,1))</f>
        <v>2243</v>
      </c>
      <c r="K2175">
        <f ca="1">H2175-I2175</f>
        <v>8</v>
      </c>
      <c r="L2175">
        <f ca="1">H2175-J2175</f>
        <v>-73</v>
      </c>
      <c r="M2175" s="164">
        <f>PTAinputs!H2537</f>
        <v>662</v>
      </c>
      <c r="N2175" s="164">
        <f ca="1">F2175*standardlact</f>
        <v>747.22401498425802</v>
      </c>
      <c r="O2175" s="164">
        <f ca="1">G2175*standardlact</f>
        <v>741.82950502600693</v>
      </c>
    </row>
    <row r="2176" spans="1:15" x14ac:dyDescent="0.25">
      <c r="A2176" s="128">
        <f>PTAinputs!A2374</f>
        <v>2364</v>
      </c>
      <c r="B2176" t="str">
        <f>PTAinputs!B2374</f>
        <v>307HO00051</v>
      </c>
      <c r="C2176" t="str">
        <f>PTAinputs!C2374</f>
        <v>HOCZE000785959053</v>
      </c>
      <c r="D2176" t="str">
        <f>PTAinputs!D2374</f>
        <v>OSTRETIN ZUNO-ET</v>
      </c>
      <c r="E2176" s="164">
        <f>M2176/standardlact</f>
        <v>238.12949640287772</v>
      </c>
      <c r="F2176" s="164">
        <f ca="1">ANPV!D2374</f>
        <v>269.21682616627555</v>
      </c>
      <c r="G2176" s="164">
        <f ca="1">AVOC!AL2374</f>
        <v>271.47984780724283</v>
      </c>
      <c r="H2176">
        <f ca="1">RANK(E2176,OFFSET(E$4,0,0,10000,1))</f>
        <v>2170</v>
      </c>
      <c r="I2176">
        <f ca="1">RANK(F2176,OFFSET(F$4,0,0,10000,1))</f>
        <v>2155</v>
      </c>
      <c r="J2176">
        <f ca="1">RANK(G2176,OFFSET(G$4,0,0,10000,1))</f>
        <v>2135</v>
      </c>
      <c r="K2176">
        <f ca="1">H2176-I2176</f>
        <v>15</v>
      </c>
      <c r="L2176">
        <f ca="1">H2176-J2176</f>
        <v>35</v>
      </c>
      <c r="M2176" s="164">
        <f>PTAinputs!H2374</f>
        <v>662</v>
      </c>
      <c r="N2176" s="164">
        <f ca="1">F2176*standardlact</f>
        <v>748.42277674224601</v>
      </c>
      <c r="O2176" s="164">
        <f ca="1">G2176*standardlact</f>
        <v>754.71397690413505</v>
      </c>
    </row>
    <row r="2177" spans="1:15" x14ac:dyDescent="0.25">
      <c r="A2177" s="128">
        <f>PTAinputs!A108</f>
        <v>98</v>
      </c>
      <c r="B2177" t="str">
        <f>PTAinputs!B108</f>
        <v>014HO12604</v>
      </c>
      <c r="C2177" t="str">
        <f>PTAinputs!C108</f>
        <v>HO840003013614196</v>
      </c>
      <c r="D2177" t="str">
        <f>PTAinputs!D108</f>
        <v>COOKIECUTTER HERWIN-ET</v>
      </c>
      <c r="E2177" s="164">
        <f>M2177/standardlact</f>
        <v>238.12949640287772</v>
      </c>
      <c r="F2177" s="164">
        <f ca="1">ANPV!D108</f>
        <v>268.74183322038851</v>
      </c>
      <c r="G2177" s="164">
        <f ca="1">AVOC!AL108</f>
        <v>274.44850913916326</v>
      </c>
      <c r="H2177">
        <f ca="1">RANK(E2177,OFFSET(E$4,0,0,10000,1))</f>
        <v>2170</v>
      </c>
      <c r="I2177">
        <f ca="1">RANK(F2177,OFFSET(F$4,0,0,10000,1))</f>
        <v>2163</v>
      </c>
      <c r="J2177">
        <f ca="1">RANK(G2177,OFFSET(G$4,0,0,10000,1))</f>
        <v>2078</v>
      </c>
      <c r="K2177">
        <f ca="1">H2177-I2177</f>
        <v>7</v>
      </c>
      <c r="L2177">
        <f ca="1">H2177-J2177</f>
        <v>92</v>
      </c>
      <c r="M2177" s="164">
        <f>PTAinputs!H108</f>
        <v>662</v>
      </c>
      <c r="N2177" s="164">
        <f ca="1">F2177*standardlact</f>
        <v>747.10229635268001</v>
      </c>
      <c r="O2177" s="164">
        <f ca="1">G2177*standardlact</f>
        <v>762.96685540687383</v>
      </c>
    </row>
    <row r="2178" spans="1:15" x14ac:dyDescent="0.25">
      <c r="A2178" s="128">
        <f>PTAinputs!A336</f>
        <v>326</v>
      </c>
      <c r="B2178" t="str">
        <f>PTAinputs!B336</f>
        <v>044HO00479</v>
      </c>
      <c r="C2178" t="str">
        <f>PTAinputs!C336</f>
        <v>HO840003129038337</v>
      </c>
      <c r="D2178" t="str">
        <f>PTAinputs!D336</f>
        <v>WFC SPRING CC55294 1962-ET</v>
      </c>
      <c r="E2178" s="164">
        <f>M2178/standardlact</f>
        <v>237.41007194244605</v>
      </c>
      <c r="F2178" s="164">
        <f ca="1">ANPV!D336</f>
        <v>266.91846756308502</v>
      </c>
      <c r="G2178" s="164">
        <f ca="1">AVOC!AL336</f>
        <v>266.37057536785142</v>
      </c>
      <c r="H2178">
        <f ca="1">RANK(E2178,OFFSET(E$4,0,0,10000,1))</f>
        <v>2175</v>
      </c>
      <c r="I2178">
        <f ca="1">RANK(F2178,OFFSET(F$4,0,0,10000,1))</f>
        <v>2185</v>
      </c>
      <c r="J2178">
        <f ca="1">RANK(G2178,OFFSET(G$4,0,0,10000,1))</f>
        <v>2254</v>
      </c>
      <c r="K2178">
        <f ca="1">H2178-I2178</f>
        <v>-10</v>
      </c>
      <c r="L2178">
        <f ca="1">H2178-J2178</f>
        <v>-79</v>
      </c>
      <c r="M2178" s="164">
        <f>PTAinputs!H336</f>
        <v>660</v>
      </c>
      <c r="N2178" s="164">
        <f ca="1">F2178*standardlact</f>
        <v>742.03333982537629</v>
      </c>
      <c r="O2178" s="164">
        <f ca="1">G2178*standardlact</f>
        <v>740.51019952262686</v>
      </c>
    </row>
    <row r="2179" spans="1:15" x14ac:dyDescent="0.25">
      <c r="A2179" s="128">
        <f>PTAinputs!A2423</f>
        <v>2413</v>
      </c>
      <c r="B2179" t="str">
        <f>PTAinputs!B2423</f>
        <v>182HO00996</v>
      </c>
      <c r="C2179" t="str">
        <f>PTAinputs!C2423</f>
        <v>HODEU000538895034</v>
      </c>
      <c r="D2179" t="str">
        <f>PTAinputs!D2423</f>
        <v>Wilder Hektor</v>
      </c>
      <c r="E2179" s="164">
        <f>M2179/standardlact</f>
        <v>237.41007194244605</v>
      </c>
      <c r="F2179" s="164">
        <f ca="1">ANPV!D2423</f>
        <v>268.15110176601013</v>
      </c>
      <c r="G2179" s="164">
        <f ca="1">AVOC!AL2423</f>
        <v>267.31860584036406</v>
      </c>
      <c r="H2179">
        <f ca="1">RANK(E2179,OFFSET(E$4,0,0,10000,1))</f>
        <v>2175</v>
      </c>
      <c r="I2179">
        <f ca="1">RANK(F2179,OFFSET(F$4,0,0,10000,1))</f>
        <v>2169</v>
      </c>
      <c r="J2179">
        <f ca="1">RANK(G2179,OFFSET(G$4,0,0,10000,1))</f>
        <v>2231</v>
      </c>
      <c r="K2179">
        <f ca="1">H2179-I2179</f>
        <v>6</v>
      </c>
      <c r="L2179">
        <f ca="1">H2179-J2179</f>
        <v>-56</v>
      </c>
      <c r="M2179" s="164">
        <f>PTAinputs!H2423</f>
        <v>660</v>
      </c>
      <c r="N2179" s="164">
        <f ca="1">F2179*standardlact</f>
        <v>745.46006290950811</v>
      </c>
      <c r="O2179" s="164">
        <f ca="1">G2179*standardlact</f>
        <v>743.145724236212</v>
      </c>
    </row>
    <row r="2180" spans="1:15" x14ac:dyDescent="0.25">
      <c r="A2180" s="128">
        <f>PTAinputs!A3203</f>
        <v>3193</v>
      </c>
      <c r="B2180" t="str">
        <f>PTAinputs!B3203</f>
        <v>044HO00496</v>
      </c>
      <c r="C2180" t="str">
        <f>PTAinputs!C3203</f>
        <v>HOUSA000074210102</v>
      </c>
      <c r="D2180" t="str">
        <f>PTAinputs!D3203</f>
        <v>HILMAR-D JEDI LOREN-ET</v>
      </c>
      <c r="E2180" s="164">
        <f>M2180/standardlact</f>
        <v>237.41007194244605</v>
      </c>
      <c r="F2180" s="164">
        <f ca="1">ANPV!D3203</f>
        <v>267.49481803202701</v>
      </c>
      <c r="G2180" s="164">
        <f ca="1">AVOC!AL3203</f>
        <v>268.26225405102275</v>
      </c>
      <c r="H2180">
        <f ca="1">RANK(E2180,OFFSET(E$4,0,0,10000,1))</f>
        <v>2175</v>
      </c>
      <c r="I2180">
        <f ca="1">RANK(F2180,OFFSET(F$4,0,0,10000,1))</f>
        <v>2178</v>
      </c>
      <c r="J2180">
        <f ca="1">RANK(G2180,OFFSET(G$4,0,0,10000,1))</f>
        <v>2210</v>
      </c>
      <c r="K2180">
        <f ca="1">H2180-I2180</f>
        <v>-3</v>
      </c>
      <c r="L2180">
        <f ca="1">H2180-J2180</f>
        <v>-35</v>
      </c>
      <c r="M2180" s="164">
        <f>PTAinputs!H3203</f>
        <v>660</v>
      </c>
      <c r="N2180" s="164">
        <f ca="1">F2180*standardlact</f>
        <v>743.6355941290351</v>
      </c>
      <c r="O2180" s="164">
        <f ca="1">G2180*standardlact</f>
        <v>745.76906626184325</v>
      </c>
    </row>
    <row r="2181" spans="1:15" x14ac:dyDescent="0.25">
      <c r="A2181" s="128">
        <f>PTAinputs!A2734</f>
        <v>2724</v>
      </c>
      <c r="B2181" t="str">
        <f>PTAinputs!B2734</f>
        <v>198HO02125</v>
      </c>
      <c r="C2181" t="str">
        <f>PTAinputs!C2734</f>
        <v>HOITA028990368442</v>
      </c>
      <c r="D2181" t="str">
        <f>PTAinputs!D2734</f>
        <v>GEGANIA DRAGON TV TL TY PC CF</v>
      </c>
      <c r="E2181" s="164">
        <f>M2181/standardlact</f>
        <v>237.41007194244605</v>
      </c>
      <c r="F2181" s="164">
        <f ca="1">ANPV!D2734</f>
        <v>267.47340247355532</v>
      </c>
      <c r="G2181" s="164">
        <f ca="1">AVOC!AL2734</f>
        <v>278.73023004645131</v>
      </c>
      <c r="H2181">
        <f ca="1">RANK(E2181,OFFSET(E$4,0,0,10000,1))</f>
        <v>2175</v>
      </c>
      <c r="I2181">
        <f ca="1">RANK(F2181,OFFSET(F$4,0,0,10000,1))</f>
        <v>2179</v>
      </c>
      <c r="J2181">
        <f ca="1">RANK(G2181,OFFSET(G$4,0,0,10000,1))</f>
        <v>1968</v>
      </c>
      <c r="K2181">
        <f ca="1">H2181-I2181</f>
        <v>-4</v>
      </c>
      <c r="L2181">
        <f ca="1">H2181-J2181</f>
        <v>207</v>
      </c>
      <c r="M2181" s="164">
        <f>PTAinputs!H2734</f>
        <v>660</v>
      </c>
      <c r="N2181" s="164">
        <f ca="1">F2181*standardlact</f>
        <v>743.57605887648378</v>
      </c>
      <c r="O2181" s="164">
        <f ca="1">G2181*standardlact</f>
        <v>774.8700395291346</v>
      </c>
    </row>
    <row r="2182" spans="1:15" x14ac:dyDescent="0.25">
      <c r="A2182" s="128">
        <f>PTAinputs!A998</f>
        <v>988</v>
      </c>
      <c r="B2182" t="str">
        <f>PTAinputs!B998</f>
        <v>515HO00333</v>
      </c>
      <c r="C2182" t="str">
        <f>PTAinputs!C998</f>
        <v>HO840003141495796</v>
      </c>
      <c r="D2182" t="str">
        <f>PTAinputs!D998</f>
        <v>SIEMERS ALLTIME MAINSTAY-ET</v>
      </c>
      <c r="E2182" s="164">
        <f>M2182/standardlact</f>
        <v>237.05035971223023</v>
      </c>
      <c r="F2182" s="164">
        <f ca="1">ANPV!D998</f>
        <v>266.65479635559376</v>
      </c>
      <c r="G2182" s="164">
        <f ca="1">AVOC!AL998</f>
        <v>263.24458845428569</v>
      </c>
      <c r="H2182">
        <f ca="1">RANK(E2182,OFFSET(E$4,0,0,10000,1))</f>
        <v>2179</v>
      </c>
      <c r="I2182">
        <f ca="1">RANK(F2182,OFFSET(F$4,0,0,10000,1))</f>
        <v>2189</v>
      </c>
      <c r="J2182">
        <f ca="1">RANK(G2182,OFFSET(G$4,0,0,10000,1))</f>
        <v>2323</v>
      </c>
      <c r="K2182">
        <f ca="1">H2182-I2182</f>
        <v>-10</v>
      </c>
      <c r="L2182">
        <f ca="1">H2182-J2182</f>
        <v>-144</v>
      </c>
      <c r="M2182" s="164">
        <f>PTAinputs!H998</f>
        <v>659</v>
      </c>
      <c r="N2182" s="164">
        <f ca="1">F2182*standardlact</f>
        <v>741.30033386855064</v>
      </c>
      <c r="O2182" s="164">
        <f ca="1">G2182*standardlact</f>
        <v>731.81995590291422</v>
      </c>
    </row>
    <row r="2183" spans="1:15" x14ac:dyDescent="0.25">
      <c r="A2183" s="128">
        <f>PTAinputs!A2691</f>
        <v>2681</v>
      </c>
      <c r="B2183" t="str">
        <f>PTAinputs!B2691</f>
        <v>245HO00025</v>
      </c>
      <c r="C2183" t="str">
        <f>PTAinputs!C2691</f>
        <v>HOITA015990441729</v>
      </c>
      <c r="D2183" t="str">
        <f>PTAinputs!D2691</f>
        <v>CALNAGO OUTLAST TOTO</v>
      </c>
      <c r="E2183" s="164">
        <f>M2183/standardlact</f>
        <v>237.05035971223023</v>
      </c>
      <c r="F2183" s="164">
        <f ca="1">ANPV!D2691</f>
        <v>267.93473641030783</v>
      </c>
      <c r="G2183" s="164">
        <f ca="1">AVOC!AL2691</f>
        <v>268.1160380467191</v>
      </c>
      <c r="H2183">
        <f ca="1">RANK(E2183,OFFSET(E$4,0,0,10000,1))</f>
        <v>2179</v>
      </c>
      <c r="I2183">
        <f ca="1">RANK(F2183,OFFSET(F$4,0,0,10000,1))</f>
        <v>2171</v>
      </c>
      <c r="J2183">
        <f ca="1">RANK(G2183,OFFSET(G$4,0,0,10000,1))</f>
        <v>2213</v>
      </c>
      <c r="K2183">
        <f ca="1">H2183-I2183</f>
        <v>8</v>
      </c>
      <c r="L2183">
        <f ca="1">H2183-J2183</f>
        <v>-34</v>
      </c>
      <c r="M2183" s="164">
        <f>PTAinputs!H2691</f>
        <v>659</v>
      </c>
      <c r="N2183" s="164">
        <f ca="1">F2183*standardlact</f>
        <v>744.85856722065569</v>
      </c>
      <c r="O2183" s="164">
        <f ca="1">G2183*standardlact</f>
        <v>745.36258576987905</v>
      </c>
    </row>
    <row r="2184" spans="1:15" x14ac:dyDescent="0.25">
      <c r="A2184" s="128">
        <f>PTAinputs!A141</f>
        <v>131</v>
      </c>
      <c r="B2184" t="str">
        <f>PTAinputs!B141</f>
        <v>551HO03579</v>
      </c>
      <c r="C2184" t="str">
        <f>PTAinputs!C141</f>
        <v>HO840003123606833</v>
      </c>
      <c r="D2184" t="str">
        <f>PTAinputs!D141</f>
        <v>ST GEN CHIEF MADDEN</v>
      </c>
      <c r="E2184" s="164">
        <f>M2184/standardlact</f>
        <v>237.05035971223023</v>
      </c>
      <c r="F2184" s="164">
        <f ca="1">ANPV!D141</f>
        <v>268.01863719142705</v>
      </c>
      <c r="G2184" s="164">
        <f ca="1">AVOC!AL141</f>
        <v>269.62149257770511</v>
      </c>
      <c r="H2184">
        <f ca="1">RANK(E2184,OFFSET(E$4,0,0,10000,1))</f>
        <v>2179</v>
      </c>
      <c r="I2184">
        <f ca="1">RANK(F2184,OFFSET(F$4,0,0,10000,1))</f>
        <v>2170</v>
      </c>
      <c r="J2184">
        <f ca="1">RANK(G2184,OFFSET(G$4,0,0,10000,1))</f>
        <v>2181</v>
      </c>
      <c r="K2184">
        <f ca="1">H2184-I2184</f>
        <v>9</v>
      </c>
      <c r="L2184">
        <f ca="1">H2184-J2184</f>
        <v>-2</v>
      </c>
      <c r="M2184" s="164">
        <f>PTAinputs!H141</f>
        <v>659</v>
      </c>
      <c r="N2184" s="164">
        <f ca="1">F2184*standardlact</f>
        <v>745.09181139216719</v>
      </c>
      <c r="O2184" s="164">
        <f ca="1">G2184*standardlact</f>
        <v>749.54774936602018</v>
      </c>
    </row>
    <row r="2185" spans="1:15" x14ac:dyDescent="0.25">
      <c r="A2185" s="128">
        <f>PTAinputs!A3146</f>
        <v>3136</v>
      </c>
      <c r="B2185" t="str">
        <f>PTAinputs!B3146</f>
        <v>011HO11544</v>
      </c>
      <c r="C2185" t="str">
        <f>PTAinputs!C3146</f>
        <v>HOUSA000073143739</v>
      </c>
      <c r="D2185" t="str">
        <f>PTAinputs!D3146</f>
        <v>RONELEE ALTAACEHIGH</v>
      </c>
      <c r="E2185" s="164">
        <f>M2185/standardlact</f>
        <v>237.05035971223023</v>
      </c>
      <c r="F2185" s="164">
        <f ca="1">ANPV!D3146</f>
        <v>267.57464019636586</v>
      </c>
      <c r="G2185" s="164">
        <f ca="1">AVOC!AL3146</f>
        <v>272.16172390321117</v>
      </c>
      <c r="H2185">
        <f ca="1">RANK(E2185,OFFSET(E$4,0,0,10000,1))</f>
        <v>2179</v>
      </c>
      <c r="I2185">
        <f ca="1">RANK(F2185,OFFSET(F$4,0,0,10000,1))</f>
        <v>2177</v>
      </c>
      <c r="J2185">
        <f ca="1">RANK(G2185,OFFSET(G$4,0,0,10000,1))</f>
        <v>2119</v>
      </c>
      <c r="K2185">
        <f ca="1">H2185-I2185</f>
        <v>2</v>
      </c>
      <c r="L2185">
        <f ca="1">H2185-J2185</f>
        <v>60</v>
      </c>
      <c r="M2185" s="164">
        <f>PTAinputs!H3146</f>
        <v>659</v>
      </c>
      <c r="N2185" s="164">
        <f ca="1">F2185*standardlact</f>
        <v>743.85749974589703</v>
      </c>
      <c r="O2185" s="164">
        <f ca="1">G2185*standardlact</f>
        <v>756.60959245092704</v>
      </c>
    </row>
    <row r="2186" spans="1:15" x14ac:dyDescent="0.25">
      <c r="A2186" s="128">
        <f>PTAinputs!A1846</f>
        <v>1836</v>
      </c>
      <c r="B2186" t="str">
        <f>PTAinputs!B1846</f>
        <v>522HO03779</v>
      </c>
      <c r="C2186" t="str">
        <f>PTAinputs!C1846</f>
        <v>HOAUS000H02026898</v>
      </c>
      <c r="D2186" t="str">
        <f>PTAinputs!D1846</f>
        <v>COOMBOONA 508687-IMP-ET</v>
      </c>
      <c r="E2186" s="164">
        <f>M2186/standardlact</f>
        <v>237.05035971223023</v>
      </c>
      <c r="F2186" s="164">
        <f ca="1">ANPV!D1846</f>
        <v>266.84644681183011</v>
      </c>
      <c r="G2186" s="164">
        <f ca="1">AVOC!AL1846</f>
        <v>274.49142210532148</v>
      </c>
      <c r="H2186">
        <f ca="1">RANK(E2186,OFFSET(E$4,0,0,10000,1))</f>
        <v>2179</v>
      </c>
      <c r="I2186">
        <f ca="1">RANK(F2186,OFFSET(F$4,0,0,10000,1))</f>
        <v>2186</v>
      </c>
      <c r="J2186">
        <f ca="1">RANK(G2186,OFFSET(G$4,0,0,10000,1))</f>
        <v>2074</v>
      </c>
      <c r="K2186">
        <f ca="1">H2186-I2186</f>
        <v>-7</v>
      </c>
      <c r="L2186">
        <f ca="1">H2186-J2186</f>
        <v>105</v>
      </c>
      <c r="M2186" s="164">
        <f>PTAinputs!H1846</f>
        <v>659</v>
      </c>
      <c r="N2186" s="164">
        <f ca="1">F2186*standardlact</f>
        <v>741.8331221368876</v>
      </c>
      <c r="O2186" s="164">
        <f ca="1">G2186*standardlact</f>
        <v>763.08615345279361</v>
      </c>
    </row>
    <row r="2187" spans="1:15" x14ac:dyDescent="0.25">
      <c r="A2187" s="128">
        <f>PTAinputs!A2510</f>
        <v>2500</v>
      </c>
      <c r="B2187" t="str">
        <f>PTAinputs!B2510</f>
        <v>236HO00758</v>
      </c>
      <c r="C2187" t="str">
        <f>PTAinputs!C2510</f>
        <v>HODNK000000258925</v>
      </c>
      <c r="D2187" t="str">
        <f>PTAinputs!D2510</f>
        <v>VH Villemajgaard Milford P Mo</v>
      </c>
      <c r="E2187" s="164">
        <f>M2187/standardlact</f>
        <v>237.05035971223023</v>
      </c>
      <c r="F2187" s="164">
        <f ca="1">ANPV!D2510</f>
        <v>265.94260550593174</v>
      </c>
      <c r="G2187" s="164">
        <f ca="1">AVOC!AL2510</f>
        <v>275.27065149464488</v>
      </c>
      <c r="H2187">
        <f ca="1">RANK(E2187,OFFSET(E$4,0,0,10000,1))</f>
        <v>2179</v>
      </c>
      <c r="I2187">
        <f ca="1">RANK(F2187,OFFSET(F$4,0,0,10000,1))</f>
        <v>2200</v>
      </c>
      <c r="J2187">
        <f ca="1">RANK(G2187,OFFSET(G$4,0,0,10000,1))</f>
        <v>2052</v>
      </c>
      <c r="K2187">
        <f ca="1">H2187-I2187</f>
        <v>-21</v>
      </c>
      <c r="L2187">
        <f ca="1">H2187-J2187</f>
        <v>127</v>
      </c>
      <c r="M2187" s="164">
        <f>PTAinputs!H2510</f>
        <v>659</v>
      </c>
      <c r="N2187" s="164">
        <f ca="1">F2187*standardlact</f>
        <v>739.32044330649023</v>
      </c>
      <c r="O2187" s="164">
        <f ca="1">G2187*standardlact</f>
        <v>765.25241115511267</v>
      </c>
    </row>
    <row r="2188" spans="1:15" x14ac:dyDescent="0.25">
      <c r="A2188" s="128">
        <f>PTAinputs!A2732</f>
        <v>2722</v>
      </c>
      <c r="B2188" t="str">
        <f>PTAinputs!B2732</f>
        <v>198HO02162</v>
      </c>
      <c r="C2188" t="str">
        <f>PTAinputs!C2732</f>
        <v>HOITA026990455655</v>
      </c>
      <c r="D2188" t="str">
        <f>PTAinputs!D2732</f>
        <v>VERDISO</v>
      </c>
      <c r="E2188" s="164">
        <f>M2188/standardlact</f>
        <v>237.05035971223023</v>
      </c>
      <c r="F2188" s="164">
        <f ca="1">ANPV!D2732</f>
        <v>267.92197682816595</v>
      </c>
      <c r="G2188" s="164">
        <f ca="1">AVOC!AL2732</f>
        <v>275.74510282172099</v>
      </c>
      <c r="H2188">
        <f ca="1">RANK(E2188,OFFSET(E$4,0,0,10000,1))</f>
        <v>2179</v>
      </c>
      <c r="I2188">
        <f ca="1">RANK(F2188,OFFSET(F$4,0,0,10000,1))</f>
        <v>2172</v>
      </c>
      <c r="J2188">
        <f ca="1">RANK(G2188,OFFSET(G$4,0,0,10000,1))</f>
        <v>2041</v>
      </c>
      <c r="K2188">
        <f ca="1">H2188-I2188</f>
        <v>7</v>
      </c>
      <c r="L2188">
        <f ca="1">H2188-J2188</f>
        <v>138</v>
      </c>
      <c r="M2188" s="164">
        <f>PTAinputs!H2732</f>
        <v>659</v>
      </c>
      <c r="N2188" s="164">
        <f ca="1">F2188*standardlact</f>
        <v>744.82309558230133</v>
      </c>
      <c r="O2188" s="164">
        <f ca="1">G2188*standardlact</f>
        <v>766.57138584438428</v>
      </c>
    </row>
    <row r="2189" spans="1:15" x14ac:dyDescent="0.25">
      <c r="A2189" s="128">
        <f>PTAinputs!A206</f>
        <v>196</v>
      </c>
      <c r="B2189" t="str">
        <f>PTAinputs!B206</f>
        <v>011HO11598</v>
      </c>
      <c r="C2189" t="str">
        <f>PTAinputs!C206</f>
        <v>HO840003125475808</v>
      </c>
      <c r="D2189" t="str">
        <f>PTAinputs!D206</f>
        <v>PEAK ALTAMENTO-ET</v>
      </c>
      <c r="E2189" s="164">
        <f>M2189/standardlact</f>
        <v>236.69064748201441</v>
      </c>
      <c r="F2189" s="164">
        <f ca="1">ANPV!D206</f>
        <v>266.61565576401188</v>
      </c>
      <c r="G2189" s="164">
        <f ca="1">AVOC!AL206</f>
        <v>259.78026293571315</v>
      </c>
      <c r="H2189">
        <f ca="1">RANK(E2189,OFFSET(E$4,0,0,10000,1))</f>
        <v>2186</v>
      </c>
      <c r="I2189">
        <f ca="1">RANK(F2189,OFFSET(F$4,0,0,10000,1))</f>
        <v>2190</v>
      </c>
      <c r="J2189">
        <f ca="1">RANK(G2189,OFFSET(G$4,0,0,10000,1))</f>
        <v>2400</v>
      </c>
      <c r="K2189">
        <f ca="1">H2189-I2189</f>
        <v>-4</v>
      </c>
      <c r="L2189">
        <f ca="1">H2189-J2189</f>
        <v>-214</v>
      </c>
      <c r="M2189" s="164">
        <f>PTAinputs!H206</f>
        <v>658</v>
      </c>
      <c r="N2189" s="164">
        <f ca="1">F2189*standardlact</f>
        <v>741.19152302395298</v>
      </c>
      <c r="O2189" s="164">
        <f ca="1">G2189*standardlact</f>
        <v>722.18913096128256</v>
      </c>
    </row>
    <row r="2190" spans="1:15" x14ac:dyDescent="0.25">
      <c r="A2190" s="128">
        <f>PTAinputs!A606</f>
        <v>596</v>
      </c>
      <c r="B2190" t="str">
        <f>PTAinputs!B606</f>
        <v>534HO00072</v>
      </c>
      <c r="C2190" t="str">
        <f>PTAinputs!C606</f>
        <v>HO840003133064286</v>
      </c>
      <c r="D2190" t="str">
        <f>PTAinputs!D606</f>
        <v>ENDCO ARTWORK-ET</v>
      </c>
      <c r="E2190" s="164">
        <f>M2190/standardlact</f>
        <v>236.69064748201441</v>
      </c>
      <c r="F2190" s="164">
        <f ca="1">ANPV!D606</f>
        <v>265.90432328227121</v>
      </c>
      <c r="G2190" s="164">
        <f ca="1">AVOC!AL606</f>
        <v>262.16498900791021</v>
      </c>
      <c r="H2190">
        <f ca="1">RANK(E2190,OFFSET(E$4,0,0,10000,1))</f>
        <v>2186</v>
      </c>
      <c r="I2190">
        <f ca="1">RANK(F2190,OFFSET(F$4,0,0,10000,1))</f>
        <v>2201</v>
      </c>
      <c r="J2190">
        <f ca="1">RANK(G2190,OFFSET(G$4,0,0,10000,1))</f>
        <v>2348</v>
      </c>
      <c r="K2190">
        <f ca="1">H2190-I2190</f>
        <v>-15</v>
      </c>
      <c r="L2190">
        <f ca="1">H2190-J2190</f>
        <v>-162</v>
      </c>
      <c r="M2190" s="164">
        <f>PTAinputs!H606</f>
        <v>658</v>
      </c>
      <c r="N2190" s="164">
        <f ca="1">F2190*standardlact</f>
        <v>739.21401872471392</v>
      </c>
      <c r="O2190" s="164">
        <f ca="1">G2190*standardlact</f>
        <v>728.81866944199032</v>
      </c>
    </row>
    <row r="2191" spans="1:15" x14ac:dyDescent="0.25">
      <c r="A2191" s="128">
        <f>PTAinputs!A293</f>
        <v>283</v>
      </c>
      <c r="B2191" t="str">
        <f>PTAinputs!B293</f>
        <v>007HO12724</v>
      </c>
      <c r="C2191" t="str">
        <f>PTAinputs!C293</f>
        <v>HO840003128769256</v>
      </c>
      <c r="D2191" t="str">
        <f>PTAinputs!D293</f>
        <v>T-SPRUCE SUPRSHT WIGGINS-ET</v>
      </c>
      <c r="E2191" s="164">
        <f>M2191/standardlact</f>
        <v>236.69064748201441</v>
      </c>
      <c r="F2191" s="164">
        <f ca="1">ANPV!D293</f>
        <v>267.71593196851552</v>
      </c>
      <c r="G2191" s="164">
        <f ca="1">AVOC!AL293</f>
        <v>270.83174619984646</v>
      </c>
      <c r="H2191">
        <f ca="1">RANK(E2191,OFFSET(E$4,0,0,10000,1))</f>
        <v>2186</v>
      </c>
      <c r="I2191">
        <f ca="1">RANK(F2191,OFFSET(F$4,0,0,10000,1))</f>
        <v>2175</v>
      </c>
      <c r="J2191">
        <f ca="1">RANK(G2191,OFFSET(G$4,0,0,10000,1))</f>
        <v>2154</v>
      </c>
      <c r="K2191">
        <f ca="1">H2191-I2191</f>
        <v>11</v>
      </c>
      <c r="L2191">
        <f ca="1">H2191-J2191</f>
        <v>32</v>
      </c>
      <c r="M2191" s="164">
        <f>PTAinputs!H293</f>
        <v>658</v>
      </c>
      <c r="N2191" s="164">
        <f ca="1">F2191*standardlact</f>
        <v>744.2502908724731</v>
      </c>
      <c r="O2191" s="164">
        <f ca="1">G2191*standardlact</f>
        <v>752.91225443557312</v>
      </c>
    </row>
    <row r="2192" spans="1:15" x14ac:dyDescent="0.25">
      <c r="A2192" s="128">
        <f>PTAinputs!A2692</f>
        <v>2682</v>
      </c>
      <c r="B2192" t="str">
        <f>PTAinputs!B2692</f>
        <v>543HO00198</v>
      </c>
      <c r="C2192" t="str">
        <f>PTAinputs!C2692</f>
        <v>HOITA015990456119</v>
      </c>
      <c r="D2192" t="str">
        <f>PTAinputs!D2692</f>
        <v>BONETTI S.S. SPLENDIDO ET</v>
      </c>
      <c r="E2192" s="164">
        <f>M2192/standardlact</f>
        <v>236.33093525179856</v>
      </c>
      <c r="F2192" s="164">
        <f ca="1">ANPV!D2692</f>
        <v>264.44677843510038</v>
      </c>
      <c r="G2192" s="164">
        <f ca="1">AVOC!AL2692</f>
        <v>257.0434466006742</v>
      </c>
      <c r="H2192">
        <f ca="1">RANK(E2192,OFFSET(E$4,0,0,10000,1))</f>
        <v>2189</v>
      </c>
      <c r="I2192">
        <f ca="1">RANK(F2192,OFFSET(F$4,0,0,10000,1))</f>
        <v>2215</v>
      </c>
      <c r="J2192">
        <f ca="1">RANK(G2192,OFFSET(G$4,0,0,10000,1))</f>
        <v>2468</v>
      </c>
      <c r="K2192">
        <f ca="1">H2192-I2192</f>
        <v>-26</v>
      </c>
      <c r="L2192">
        <f ca="1">H2192-J2192</f>
        <v>-279</v>
      </c>
      <c r="M2192" s="164">
        <f>PTAinputs!H2692</f>
        <v>657</v>
      </c>
      <c r="N2192" s="164">
        <f ca="1">F2192*standardlact</f>
        <v>735.16204404957898</v>
      </c>
      <c r="O2192" s="164">
        <f ca="1">G2192*standardlact</f>
        <v>714.58078154987425</v>
      </c>
    </row>
    <row r="2193" spans="1:15" x14ac:dyDescent="0.25">
      <c r="A2193" s="128">
        <f>PTAinputs!A3048</f>
        <v>3038</v>
      </c>
      <c r="B2193" t="str">
        <f>PTAinputs!B3048</f>
        <v>566HO01262</v>
      </c>
      <c r="C2193" t="str">
        <f>PTAinputs!C3048</f>
        <v>HOUSA000070881079</v>
      </c>
      <c r="D2193" t="str">
        <f>PTAinputs!D3048</f>
        <v>DINOMI ALTADIVERSE</v>
      </c>
      <c r="E2193" s="164">
        <f>M2193/standardlact</f>
        <v>236.33093525179856</v>
      </c>
      <c r="F2193" s="164">
        <f ca="1">ANPV!D3048</f>
        <v>265.75748287076698</v>
      </c>
      <c r="G2193" s="164">
        <f ca="1">AVOC!AL3048</f>
        <v>258.10182864481169</v>
      </c>
      <c r="H2193">
        <f ca="1">RANK(E2193,OFFSET(E$4,0,0,10000,1))</f>
        <v>2189</v>
      </c>
      <c r="I2193">
        <f ca="1">RANK(F2193,OFFSET(F$4,0,0,10000,1))</f>
        <v>2202</v>
      </c>
      <c r="J2193">
        <f ca="1">RANK(G2193,OFFSET(G$4,0,0,10000,1))</f>
        <v>2442</v>
      </c>
      <c r="K2193">
        <f ca="1">H2193-I2193</f>
        <v>-13</v>
      </c>
      <c r="L2193">
        <f ca="1">H2193-J2193</f>
        <v>-253</v>
      </c>
      <c r="M2193" s="164">
        <f>PTAinputs!H3048</f>
        <v>657</v>
      </c>
      <c r="N2193" s="164">
        <f ca="1">F2193*standardlact</f>
        <v>738.80580238073219</v>
      </c>
      <c r="O2193" s="164">
        <f ca="1">G2193*standardlact</f>
        <v>717.52308363257646</v>
      </c>
    </row>
    <row r="2194" spans="1:15" x14ac:dyDescent="0.25">
      <c r="A2194" s="128">
        <f>PTAinputs!A59</f>
        <v>49</v>
      </c>
      <c r="B2194" t="str">
        <f>PTAinputs!B59</f>
        <v>551HO03456</v>
      </c>
      <c r="C2194" t="str">
        <f>PTAinputs!C59</f>
        <v>HO840003010364949</v>
      </c>
      <c r="D2194" t="str">
        <f>PTAinputs!D59</f>
        <v>MR TROY NOCHE-ET</v>
      </c>
      <c r="E2194" s="164">
        <f>M2194/standardlact</f>
        <v>236.33093525179856</v>
      </c>
      <c r="F2194" s="164">
        <f ca="1">ANPV!D59</f>
        <v>267.07562450133992</v>
      </c>
      <c r="G2194" s="164">
        <f ca="1">AVOC!AL59</f>
        <v>262.59851511712941</v>
      </c>
      <c r="H2194">
        <f ca="1">RANK(E2194,OFFSET(E$4,0,0,10000,1))</f>
        <v>2189</v>
      </c>
      <c r="I2194">
        <f ca="1">RANK(F2194,OFFSET(F$4,0,0,10000,1))</f>
        <v>2182</v>
      </c>
      <c r="J2194">
        <f ca="1">RANK(G2194,OFFSET(G$4,0,0,10000,1))</f>
        <v>2340</v>
      </c>
      <c r="K2194">
        <f ca="1">H2194-I2194</f>
        <v>7</v>
      </c>
      <c r="L2194">
        <f ca="1">H2194-J2194</f>
        <v>-151</v>
      </c>
      <c r="M2194" s="164">
        <f>PTAinputs!H59</f>
        <v>657</v>
      </c>
      <c r="N2194" s="164">
        <f ca="1">F2194*standardlact</f>
        <v>742.47023611372492</v>
      </c>
      <c r="O2194" s="164">
        <f ca="1">G2194*standardlact</f>
        <v>730.02387202561965</v>
      </c>
    </row>
    <row r="2195" spans="1:15" x14ac:dyDescent="0.25">
      <c r="A2195" s="128">
        <f>PTAinputs!A241</f>
        <v>231</v>
      </c>
      <c r="B2195" t="str">
        <f>PTAinputs!B241</f>
        <v>151HO03262</v>
      </c>
      <c r="C2195" t="str">
        <f>PTAinputs!C241</f>
        <v>HO840003126775192</v>
      </c>
      <c r="D2195" t="str">
        <f>PTAinputs!D241</f>
        <v>MR MEGA-JET 31187-ET</v>
      </c>
      <c r="E2195" s="164">
        <f>M2195/standardlact</f>
        <v>236.33093525179856</v>
      </c>
      <c r="F2195" s="164">
        <f ca="1">ANPV!D241</f>
        <v>266.068193192683</v>
      </c>
      <c r="G2195" s="164">
        <f ca="1">AVOC!AL241</f>
        <v>267.66149302118708</v>
      </c>
      <c r="H2195">
        <f ca="1">RANK(E2195,OFFSET(E$4,0,0,10000,1))</f>
        <v>2189</v>
      </c>
      <c r="I2195">
        <f ca="1">RANK(F2195,OFFSET(F$4,0,0,10000,1))</f>
        <v>2197</v>
      </c>
      <c r="J2195">
        <f ca="1">RANK(G2195,OFFSET(G$4,0,0,10000,1))</f>
        <v>2220</v>
      </c>
      <c r="K2195">
        <f ca="1">H2195-I2195</f>
        <v>-8</v>
      </c>
      <c r="L2195">
        <f ca="1">H2195-J2195</f>
        <v>-31</v>
      </c>
      <c r="M2195" s="164">
        <f>PTAinputs!H241</f>
        <v>657</v>
      </c>
      <c r="N2195" s="164">
        <f ca="1">F2195*standardlact</f>
        <v>739.66957707565871</v>
      </c>
      <c r="O2195" s="164">
        <f ca="1">G2195*standardlact</f>
        <v>744.09895059890005</v>
      </c>
    </row>
    <row r="2196" spans="1:15" x14ac:dyDescent="0.25">
      <c r="A2196" s="128">
        <f>PTAinputs!A950</f>
        <v>940</v>
      </c>
      <c r="B2196" t="str">
        <f>PTAinputs!B950</f>
        <v>708HO01102</v>
      </c>
      <c r="C2196" t="str">
        <f>PTAinputs!C950</f>
        <v>HO840003141005009</v>
      </c>
      <c r="D2196" t="str">
        <f>PTAinputs!D950</f>
        <v>VANDEN-BERGE YOGI BERRA-ET</v>
      </c>
      <c r="E2196" s="164">
        <f>M2196/standardlact</f>
        <v>236.33093525179856</v>
      </c>
      <c r="F2196" s="164">
        <f ca="1">ANPV!D950</f>
        <v>266.5112332569858</v>
      </c>
      <c r="G2196" s="164">
        <f ca="1">AVOC!AL950</f>
        <v>268.48151398643228</v>
      </c>
      <c r="H2196">
        <f ca="1">RANK(E2196,OFFSET(E$4,0,0,10000,1))</f>
        <v>2189</v>
      </c>
      <c r="I2196">
        <f ca="1">RANK(F2196,OFFSET(F$4,0,0,10000,1))</f>
        <v>2192</v>
      </c>
      <c r="J2196">
        <f ca="1">RANK(G2196,OFFSET(G$4,0,0,10000,1))</f>
        <v>2205</v>
      </c>
      <c r="K2196">
        <f ca="1">H2196-I2196</f>
        <v>-3</v>
      </c>
      <c r="L2196">
        <f ca="1">H2196-J2196</f>
        <v>-16</v>
      </c>
      <c r="M2196" s="164">
        <f>PTAinputs!H950</f>
        <v>657</v>
      </c>
      <c r="N2196" s="164">
        <f ca="1">F2196*standardlact</f>
        <v>740.90122845442045</v>
      </c>
      <c r="O2196" s="164">
        <f ca="1">G2196*standardlact</f>
        <v>746.3786088822817</v>
      </c>
    </row>
    <row r="2197" spans="1:15" x14ac:dyDescent="0.25">
      <c r="A2197" s="128">
        <f>PTAinputs!A132</f>
        <v>122</v>
      </c>
      <c r="B2197" t="str">
        <f>PTAinputs!B132</f>
        <v>182HO00984</v>
      </c>
      <c r="C2197" t="str">
        <f>PTAinputs!C132</f>
        <v>HO840003014562255</v>
      </c>
      <c r="D2197" t="str">
        <f>PTAinputs!D132</f>
        <v>SANDY-VALLEY ABSOLUTE-ET</v>
      </c>
      <c r="E2197" s="164">
        <f>M2197/standardlact</f>
        <v>236.33093525179856</v>
      </c>
      <c r="F2197" s="164">
        <f ca="1">ANPV!D132</f>
        <v>266.25618652882952</v>
      </c>
      <c r="G2197" s="164">
        <f ca="1">AVOC!AL132</f>
        <v>270.22157506713904</v>
      </c>
      <c r="H2197">
        <f ca="1">RANK(E2197,OFFSET(E$4,0,0,10000,1))</f>
        <v>2189</v>
      </c>
      <c r="I2197">
        <f ca="1">RANK(F2197,OFFSET(F$4,0,0,10000,1))</f>
        <v>2194</v>
      </c>
      <c r="J2197">
        <f ca="1">RANK(G2197,OFFSET(G$4,0,0,10000,1))</f>
        <v>2165</v>
      </c>
      <c r="K2197">
        <f ca="1">H2197-I2197</f>
        <v>-5</v>
      </c>
      <c r="L2197">
        <f ca="1">H2197-J2197</f>
        <v>24</v>
      </c>
      <c r="M2197" s="164">
        <f>PTAinputs!H132</f>
        <v>657</v>
      </c>
      <c r="N2197" s="164">
        <f ca="1">F2197*standardlact</f>
        <v>740.19219855014603</v>
      </c>
      <c r="O2197" s="164">
        <f ca="1">G2197*standardlact</f>
        <v>751.21597868664651</v>
      </c>
    </row>
    <row r="2198" spans="1:15" x14ac:dyDescent="0.25">
      <c r="A2198" s="128">
        <f>PTAinputs!A1962</f>
        <v>1952</v>
      </c>
      <c r="B2198" t="str">
        <f>PTAinputs!B1962</f>
        <v>202HO01704</v>
      </c>
      <c r="C2198" t="str">
        <f>PTAinputs!C1962</f>
        <v>HOCAN000012652350</v>
      </c>
      <c r="D2198" t="str">
        <f>PTAinputs!D1962</f>
        <v>STANTONS CRUCIAL</v>
      </c>
      <c r="E2198" s="164">
        <f>M2198/standardlact</f>
        <v>236.33093525179856</v>
      </c>
      <c r="F2198" s="164">
        <f ca="1">ANPV!D1962</f>
        <v>266.78211267537858</v>
      </c>
      <c r="G2198" s="164">
        <f ca="1">AVOC!AL1962</f>
        <v>274.44476253908329</v>
      </c>
      <c r="H2198">
        <f ca="1">RANK(E2198,OFFSET(E$4,0,0,10000,1))</f>
        <v>2189</v>
      </c>
      <c r="I2198">
        <f ca="1">RANK(F2198,OFFSET(F$4,0,0,10000,1))</f>
        <v>2187</v>
      </c>
      <c r="J2198">
        <f ca="1">RANK(G2198,OFFSET(G$4,0,0,10000,1))</f>
        <v>2079</v>
      </c>
      <c r="K2198">
        <f ca="1">H2198-I2198</f>
        <v>2</v>
      </c>
      <c r="L2198">
        <f ca="1">H2198-J2198</f>
        <v>110</v>
      </c>
      <c r="M2198" s="164">
        <f>PTAinputs!H1962</f>
        <v>657</v>
      </c>
      <c r="N2198" s="164">
        <f ca="1">F2198*standardlact</f>
        <v>741.65427323755239</v>
      </c>
      <c r="O2198" s="164">
        <f ca="1">G2198*standardlact</f>
        <v>762.95643985865149</v>
      </c>
    </row>
    <row r="2199" spans="1:15" x14ac:dyDescent="0.25">
      <c r="A2199" s="128">
        <f>PTAinputs!A325</f>
        <v>315</v>
      </c>
      <c r="B2199" t="str">
        <f>PTAinputs!B325</f>
        <v>534HO00063</v>
      </c>
      <c r="C2199" t="str">
        <f>PTAinputs!C325</f>
        <v>HO840003129037951</v>
      </c>
      <c r="D2199" t="str">
        <f>PTAinputs!D325</f>
        <v>IHG MERLOT-ET</v>
      </c>
      <c r="E2199" s="164">
        <f>M2199/standardlact</f>
        <v>236.33093525179856</v>
      </c>
      <c r="F2199" s="164">
        <f ca="1">ANPV!D325</f>
        <v>266.76277437311245</v>
      </c>
      <c r="G2199" s="164">
        <f ca="1">AVOC!AL325</f>
        <v>275.3834988383523</v>
      </c>
      <c r="H2199">
        <f ca="1">RANK(E2199,OFFSET(E$4,0,0,10000,1))</f>
        <v>2189</v>
      </c>
      <c r="I2199">
        <f ca="1">RANK(F2199,OFFSET(F$4,0,0,10000,1))</f>
        <v>2188</v>
      </c>
      <c r="J2199">
        <f ca="1">RANK(G2199,OFFSET(G$4,0,0,10000,1))</f>
        <v>2049</v>
      </c>
      <c r="K2199">
        <f ca="1">H2199-I2199</f>
        <v>1</v>
      </c>
      <c r="L2199">
        <f ca="1">H2199-J2199</f>
        <v>140</v>
      </c>
      <c r="M2199" s="164">
        <f>PTAinputs!H325</f>
        <v>657</v>
      </c>
      <c r="N2199" s="164">
        <f ca="1">F2199*standardlact</f>
        <v>741.60051275725255</v>
      </c>
      <c r="O2199" s="164">
        <f ca="1">G2199*standardlact</f>
        <v>765.56612677061935</v>
      </c>
    </row>
    <row r="2200" spans="1:15" x14ac:dyDescent="0.25">
      <c r="A2200" s="128">
        <f>PTAinputs!A2705</f>
        <v>2695</v>
      </c>
      <c r="B2200" t="str">
        <f>PTAinputs!B2705</f>
        <v>543HO00088</v>
      </c>
      <c r="C2200" t="str">
        <f>PTAinputs!C2705</f>
        <v>HOITA019991371230</v>
      </c>
      <c r="D2200" t="str">
        <f>PTAinputs!D2705</f>
        <v>IDEVRA ROYAL GERONIMO TV TL T</v>
      </c>
      <c r="E2200" s="164">
        <f>M2200/standardlact</f>
        <v>235.97122302158274</v>
      </c>
      <c r="F2200" s="164">
        <f ca="1">ANPV!D2705</f>
        <v>262.28289383067977</v>
      </c>
      <c r="G2200" s="164">
        <f ca="1">AVOC!AL2705</f>
        <v>251.7543687147722</v>
      </c>
      <c r="H2200">
        <f ca="1">RANK(E2200,OFFSET(E$4,0,0,10000,1))</f>
        <v>2197</v>
      </c>
      <c r="I2200">
        <f ca="1">RANK(F2200,OFFSET(F$4,0,0,10000,1))</f>
        <v>2249</v>
      </c>
      <c r="J2200">
        <f ca="1">RANK(G2200,OFFSET(G$4,0,0,10000,1))</f>
        <v>2569</v>
      </c>
      <c r="K2200">
        <f ca="1">H2200-I2200</f>
        <v>-52</v>
      </c>
      <c r="L2200">
        <f ca="1">H2200-J2200</f>
        <v>-372</v>
      </c>
      <c r="M2200" s="164">
        <f>PTAinputs!H2705</f>
        <v>656</v>
      </c>
      <c r="N2200" s="164">
        <f ca="1">F2200*standardlact</f>
        <v>729.14644484928965</v>
      </c>
      <c r="O2200" s="164">
        <f ca="1">G2200*standardlact</f>
        <v>699.87714502706672</v>
      </c>
    </row>
    <row r="2201" spans="1:15" x14ac:dyDescent="0.25">
      <c r="A2201" s="128">
        <f>PTAinputs!A2677</f>
        <v>2667</v>
      </c>
      <c r="B2201" t="str">
        <f>PTAinputs!B2677</f>
        <v>224HO04281</v>
      </c>
      <c r="C2201" t="str">
        <f>PTAinputs!C2677</f>
        <v>HOGBR915258200147</v>
      </c>
      <c r="D2201" t="str">
        <f>PTAinputs!D2677</f>
        <v>GLAMOUR BOGHILL TRADER-ET</v>
      </c>
      <c r="E2201" s="164">
        <f>M2201/standardlact</f>
        <v>235.97122302158274</v>
      </c>
      <c r="F2201" s="164">
        <f ca="1">ANPV!D2677</f>
        <v>264.51618610783737</v>
      </c>
      <c r="G2201" s="164">
        <f ca="1">AVOC!AL2677</f>
        <v>257.09949267219974</v>
      </c>
      <c r="H2201">
        <f ca="1">RANK(E2201,OFFSET(E$4,0,0,10000,1))</f>
        <v>2197</v>
      </c>
      <c r="I2201">
        <f ca="1">RANK(F2201,OFFSET(F$4,0,0,10000,1))</f>
        <v>2213</v>
      </c>
      <c r="J2201">
        <f ca="1">RANK(G2201,OFFSET(G$4,0,0,10000,1))</f>
        <v>2464</v>
      </c>
      <c r="K2201">
        <f ca="1">H2201-I2201</f>
        <v>-16</v>
      </c>
      <c r="L2201">
        <f ca="1">H2201-J2201</f>
        <v>-267</v>
      </c>
      <c r="M2201" s="164">
        <f>PTAinputs!H2677</f>
        <v>656</v>
      </c>
      <c r="N2201" s="164">
        <f ca="1">F2201*standardlact</f>
        <v>735.35499737978785</v>
      </c>
      <c r="O2201" s="164">
        <f ca="1">G2201*standardlact</f>
        <v>714.73658962871525</v>
      </c>
    </row>
    <row r="2202" spans="1:15" x14ac:dyDescent="0.25">
      <c r="A2202" s="128">
        <f>PTAinputs!A3285</f>
        <v>3275</v>
      </c>
      <c r="B2202" t="str">
        <f>PTAinputs!B3285</f>
        <v>308HO16683</v>
      </c>
      <c r="C2202" t="str">
        <f>PTAinputs!C3285</f>
        <v>HOUSA000144314627</v>
      </c>
      <c r="D2202" t="str">
        <f>PTAinputs!D3285</f>
        <v>CALORI-D CHNM11116683-ET</v>
      </c>
      <c r="E2202" s="164">
        <f>M2202/standardlact</f>
        <v>235.97122302158274</v>
      </c>
      <c r="F2202" s="164">
        <f ca="1">ANPV!D3285</f>
        <v>266.15000354929816</v>
      </c>
      <c r="G2202" s="164">
        <f ca="1">AVOC!AL3285</f>
        <v>264.31629388253344</v>
      </c>
      <c r="H2202">
        <f ca="1">RANK(E2202,OFFSET(E$4,0,0,10000,1))</f>
        <v>2197</v>
      </c>
      <c r="I2202">
        <f ca="1">RANK(F2202,OFFSET(F$4,0,0,10000,1))</f>
        <v>2195</v>
      </c>
      <c r="J2202">
        <f ca="1">RANK(G2202,OFFSET(G$4,0,0,10000,1))</f>
        <v>2302</v>
      </c>
      <c r="K2202">
        <f ca="1">H2202-I2202</f>
        <v>2</v>
      </c>
      <c r="L2202">
        <f ca="1">H2202-J2202</f>
        <v>-105</v>
      </c>
      <c r="M2202" s="164">
        <f>PTAinputs!H3285</f>
        <v>656</v>
      </c>
      <c r="N2202" s="164">
        <f ca="1">F2202*standardlact</f>
        <v>739.89700986704884</v>
      </c>
      <c r="O2202" s="164">
        <f ca="1">G2202*standardlact</f>
        <v>734.79929699344291</v>
      </c>
    </row>
    <row r="2203" spans="1:15" x14ac:dyDescent="0.25">
      <c r="A2203" s="128">
        <f>PTAinputs!A765</f>
        <v>755</v>
      </c>
      <c r="B2203" t="str">
        <f>PTAinputs!B765</f>
        <v>007HO14163</v>
      </c>
      <c r="C2203" t="str">
        <f>PTAinputs!C765</f>
        <v>HO840003137878133</v>
      </c>
      <c r="D2203" t="str">
        <f>PTAinputs!D765</f>
        <v>KINGS-RANSOM B DRASTIC-P-ET</v>
      </c>
      <c r="E2203" s="164">
        <f>M2203/standardlact</f>
        <v>235.97122302158274</v>
      </c>
      <c r="F2203" s="164">
        <f ca="1">ANPV!D765</f>
        <v>266.43727821822506</v>
      </c>
      <c r="G2203" s="164">
        <f ca="1">AVOC!AL765</f>
        <v>265.0269605876943</v>
      </c>
      <c r="H2203">
        <f ca="1">RANK(E2203,OFFSET(E$4,0,0,10000,1))</f>
        <v>2197</v>
      </c>
      <c r="I2203">
        <f ca="1">RANK(F2203,OFFSET(F$4,0,0,10000,1))</f>
        <v>2193</v>
      </c>
      <c r="J2203">
        <f ca="1">RANK(G2203,OFFSET(G$4,0,0,10000,1))</f>
        <v>2283</v>
      </c>
      <c r="K2203">
        <f ca="1">H2203-I2203</f>
        <v>4</v>
      </c>
      <c r="L2203">
        <f ca="1">H2203-J2203</f>
        <v>-86</v>
      </c>
      <c r="M2203" s="164">
        <f>PTAinputs!H765</f>
        <v>656</v>
      </c>
      <c r="N2203" s="164">
        <f ca="1">F2203*standardlact</f>
        <v>740.69563344666562</v>
      </c>
      <c r="O2203" s="164">
        <f ca="1">G2203*standardlact</f>
        <v>736.77495043379008</v>
      </c>
    </row>
    <row r="2204" spans="1:15" x14ac:dyDescent="0.25">
      <c r="A2204" s="128">
        <f>PTAinputs!A2670</f>
        <v>2660</v>
      </c>
      <c r="B2204" t="str">
        <f>PTAinputs!B2670</f>
        <v>288HO00218</v>
      </c>
      <c r="C2204" t="str">
        <f>PTAinputs!C2670</f>
        <v>HOGBR726652200693</v>
      </c>
      <c r="D2204" t="str">
        <f>PTAinputs!D2670</f>
        <v>BB Miracle</v>
      </c>
      <c r="E2204" s="164">
        <f>M2204/standardlact</f>
        <v>235.97122302158274</v>
      </c>
      <c r="F2204" s="164">
        <f ca="1">ANPV!D2670</f>
        <v>266.60911205683374</v>
      </c>
      <c r="G2204" s="164">
        <f ca="1">AVOC!AL2670</f>
        <v>271.92654045166671</v>
      </c>
      <c r="H2204">
        <f ca="1">RANK(E2204,OFFSET(E$4,0,0,10000,1))</f>
        <v>2197</v>
      </c>
      <c r="I2204">
        <f ca="1">RANK(F2204,OFFSET(F$4,0,0,10000,1))</f>
        <v>2191</v>
      </c>
      <c r="J2204">
        <f ca="1">RANK(G2204,OFFSET(G$4,0,0,10000,1))</f>
        <v>2126</v>
      </c>
      <c r="K2204">
        <f ca="1">H2204-I2204</f>
        <v>6</v>
      </c>
      <c r="L2204">
        <f ca="1">H2204-J2204</f>
        <v>71</v>
      </c>
      <c r="M2204" s="164">
        <f>PTAinputs!H2670</f>
        <v>656</v>
      </c>
      <c r="N2204" s="164">
        <f ca="1">F2204*standardlact</f>
        <v>741.17333151799778</v>
      </c>
      <c r="O2204" s="164">
        <f ca="1">G2204*standardlact</f>
        <v>755.95578245563343</v>
      </c>
    </row>
    <row r="2205" spans="1:15" x14ac:dyDescent="0.25">
      <c r="A2205" s="128">
        <f>PTAinputs!A159</f>
        <v>149</v>
      </c>
      <c r="B2205" t="str">
        <f>PTAinputs!B159</f>
        <v>551HO03351</v>
      </c>
      <c r="C2205" t="str">
        <f>PTAinputs!C159</f>
        <v>HO840003123611277</v>
      </c>
      <c r="D2205" t="str">
        <f>PTAinputs!D159</f>
        <v>MR DELTA-BASE 67488-ET</v>
      </c>
      <c r="E2205" s="164">
        <f>M2205/standardlact</f>
        <v>235.97122302158274</v>
      </c>
      <c r="F2205" s="164">
        <f ca="1">ANPV!D159</f>
        <v>266.9980718488772</v>
      </c>
      <c r="G2205" s="164">
        <f ca="1">AVOC!AL159</f>
        <v>273.17027604036497</v>
      </c>
      <c r="H2205">
        <f ca="1">RANK(E2205,OFFSET(E$4,0,0,10000,1))</f>
        <v>2197</v>
      </c>
      <c r="I2205">
        <f ca="1">RANK(F2205,OFFSET(F$4,0,0,10000,1))</f>
        <v>2183</v>
      </c>
      <c r="J2205">
        <f ca="1">RANK(G2205,OFFSET(G$4,0,0,10000,1))</f>
        <v>2100</v>
      </c>
      <c r="K2205">
        <f ca="1">H2205-I2205</f>
        <v>14</v>
      </c>
      <c r="L2205">
        <f ca="1">H2205-J2205</f>
        <v>97</v>
      </c>
      <c r="M2205" s="164">
        <f>PTAinputs!H159</f>
        <v>656</v>
      </c>
      <c r="N2205" s="164">
        <f ca="1">F2205*standardlact</f>
        <v>742.2546397398786</v>
      </c>
      <c r="O2205" s="164">
        <f ca="1">G2205*standardlact</f>
        <v>759.41336739221458</v>
      </c>
    </row>
    <row r="2206" spans="1:15" x14ac:dyDescent="0.25">
      <c r="A2206" s="128">
        <f>PTAinputs!A56</f>
        <v>46</v>
      </c>
      <c r="B2206" t="str">
        <f>PTAinputs!B56</f>
        <v>551HO03361</v>
      </c>
      <c r="C2206" t="str">
        <f>PTAinputs!C56</f>
        <v>HO840003010364868</v>
      </c>
      <c r="D2206" t="str">
        <f>PTAinputs!D56</f>
        <v>EDG TROY SMYRNA 61121-ET</v>
      </c>
      <c r="E2206" s="164">
        <f>M2206/standardlact</f>
        <v>235.61151079136692</v>
      </c>
      <c r="F2206" s="164">
        <f ca="1">ANPV!D56</f>
        <v>260.74852453022908</v>
      </c>
      <c r="G2206" s="164">
        <f ca="1">AVOC!AL56</f>
        <v>248.95121978887747</v>
      </c>
      <c r="H2206">
        <f ca="1">RANK(E2206,OFFSET(E$4,0,0,10000,1))</f>
        <v>2203</v>
      </c>
      <c r="I2206">
        <f ca="1">RANK(F2206,OFFSET(F$4,0,0,10000,1))</f>
        <v>2272</v>
      </c>
      <c r="J2206">
        <f ca="1">RANK(G2206,OFFSET(G$4,0,0,10000,1))</f>
        <v>2626</v>
      </c>
      <c r="K2206">
        <f ca="1">H2206-I2206</f>
        <v>-69</v>
      </c>
      <c r="L2206">
        <f ca="1">H2206-J2206</f>
        <v>-423</v>
      </c>
      <c r="M2206" s="164">
        <f>PTAinputs!H56</f>
        <v>655</v>
      </c>
      <c r="N2206" s="164">
        <f ca="1">F2206*standardlact</f>
        <v>724.88089819403683</v>
      </c>
      <c r="O2206" s="164">
        <f ca="1">G2206*standardlact</f>
        <v>692.08439101307931</v>
      </c>
    </row>
    <row r="2207" spans="1:15" x14ac:dyDescent="0.25">
      <c r="A2207" s="128">
        <f>PTAinputs!A934</f>
        <v>924</v>
      </c>
      <c r="B2207" t="str">
        <f>PTAinputs!B934</f>
        <v>182HO01004</v>
      </c>
      <c r="C2207" t="str">
        <f>PTAinputs!C934</f>
        <v>HO840003140650402</v>
      </c>
      <c r="D2207" t="str">
        <f>PTAinputs!D934</f>
        <v>LADYS-MANOR LEGEND NAVY-ET</v>
      </c>
      <c r="E2207" s="164">
        <f>M2207/standardlact</f>
        <v>235.61151079136692</v>
      </c>
      <c r="F2207" s="164">
        <f ca="1">ANPV!D934</f>
        <v>263.57930005562361</v>
      </c>
      <c r="G2207" s="164">
        <f ca="1">AVOC!AL934</f>
        <v>256.84368779847267</v>
      </c>
      <c r="H2207">
        <f ca="1">RANK(E2207,OFFSET(E$4,0,0,10000,1))</f>
        <v>2203</v>
      </c>
      <c r="I2207">
        <f ca="1">RANK(F2207,OFFSET(F$4,0,0,10000,1))</f>
        <v>2230</v>
      </c>
      <c r="J2207">
        <f ca="1">RANK(G2207,OFFSET(G$4,0,0,10000,1))</f>
        <v>2470</v>
      </c>
      <c r="K2207">
        <f ca="1">H2207-I2207</f>
        <v>-27</v>
      </c>
      <c r="L2207">
        <f ca="1">H2207-J2207</f>
        <v>-267</v>
      </c>
      <c r="M2207" s="164">
        <f>PTAinputs!H934</f>
        <v>655</v>
      </c>
      <c r="N2207" s="164">
        <f ca="1">F2207*standardlact</f>
        <v>732.75045415463353</v>
      </c>
      <c r="O2207" s="164">
        <f ca="1">G2207*standardlact</f>
        <v>714.02545207975402</v>
      </c>
    </row>
    <row r="2208" spans="1:15" x14ac:dyDescent="0.25">
      <c r="A2208" s="128">
        <f>PTAinputs!A2907</f>
        <v>2897</v>
      </c>
      <c r="B2208" t="str">
        <f>PTAinputs!B2907</f>
        <v>543HO00160</v>
      </c>
      <c r="C2208" t="str">
        <f>PTAinputs!C2907</f>
        <v>HONLD000865744792</v>
      </c>
      <c r="D2208" t="str">
        <f>PTAinputs!D2907</f>
        <v>PRIMEVAL INS BLUENOTE TV TL T</v>
      </c>
      <c r="E2208" s="164">
        <f>M2208/standardlact</f>
        <v>235.61151079136692</v>
      </c>
      <c r="F2208" s="164">
        <f ca="1">ANPV!D2907</f>
        <v>266.00853826235868</v>
      </c>
      <c r="G2208" s="164">
        <f ca="1">AVOC!AL2907</f>
        <v>266.15785876914839</v>
      </c>
      <c r="H2208">
        <f ca="1">RANK(E2208,OFFSET(E$4,0,0,10000,1))</f>
        <v>2203</v>
      </c>
      <c r="I2208">
        <f ca="1">RANK(F2208,OFFSET(F$4,0,0,10000,1))</f>
        <v>2198</v>
      </c>
      <c r="J2208">
        <f ca="1">RANK(G2208,OFFSET(G$4,0,0,10000,1))</f>
        <v>2263</v>
      </c>
      <c r="K2208">
        <f ca="1">H2208-I2208</f>
        <v>5</v>
      </c>
      <c r="L2208">
        <f ca="1">H2208-J2208</f>
        <v>-60</v>
      </c>
      <c r="M2208" s="164">
        <f>PTAinputs!H2907</f>
        <v>655</v>
      </c>
      <c r="N2208" s="164">
        <f ca="1">F2208*standardlact</f>
        <v>739.50373636935706</v>
      </c>
      <c r="O2208" s="164">
        <f ca="1">G2208*standardlact</f>
        <v>739.9188473782325</v>
      </c>
    </row>
    <row r="2209" spans="1:15" x14ac:dyDescent="0.25">
      <c r="A2209" s="128">
        <f>PTAinputs!A1893</f>
        <v>1883</v>
      </c>
      <c r="B2209" t="str">
        <f>PTAinputs!B1893</f>
        <v>224HO04524</v>
      </c>
      <c r="C2209" t="str">
        <f>PTAinputs!C1893</f>
        <v>HOCAN000012111877</v>
      </c>
      <c r="D2209" t="str">
        <f>PTAinputs!D1893</f>
        <v>VECTOR MUSTBE MAGIC</v>
      </c>
      <c r="E2209" s="164">
        <f>M2209/standardlact</f>
        <v>235.61151079136692</v>
      </c>
      <c r="F2209" s="164">
        <f ca="1">ANPV!D1893</f>
        <v>267.46076209432471</v>
      </c>
      <c r="G2209" s="164">
        <f ca="1">AVOC!AL1893</f>
        <v>268.23632388608155</v>
      </c>
      <c r="H2209">
        <f ca="1">RANK(E2209,OFFSET(E$4,0,0,10000,1))</f>
        <v>2203</v>
      </c>
      <c r="I2209">
        <f ca="1">RANK(F2209,OFFSET(F$4,0,0,10000,1))</f>
        <v>2180</v>
      </c>
      <c r="J2209">
        <f ca="1">RANK(G2209,OFFSET(G$4,0,0,10000,1))</f>
        <v>2211</v>
      </c>
      <c r="K2209">
        <f ca="1">H2209-I2209</f>
        <v>23</v>
      </c>
      <c r="L2209">
        <f ca="1">H2209-J2209</f>
        <v>-8</v>
      </c>
      <c r="M2209" s="164">
        <f>PTAinputs!H1893</f>
        <v>655</v>
      </c>
      <c r="N2209" s="164">
        <f ca="1">F2209*standardlact</f>
        <v>743.54091862222265</v>
      </c>
      <c r="O2209" s="164">
        <f ca="1">G2209*standardlact</f>
        <v>745.69698040330661</v>
      </c>
    </row>
    <row r="2210" spans="1:15" x14ac:dyDescent="0.25">
      <c r="A2210" s="128">
        <f>PTAinputs!A2311</f>
        <v>2301</v>
      </c>
      <c r="B2210" t="str">
        <f>PTAinputs!B2311</f>
        <v>182HO00951</v>
      </c>
      <c r="C2210" t="str">
        <f>PTAinputs!C2311</f>
        <v>HOCHN000037315015</v>
      </c>
      <c r="D2210" t="str">
        <f>PTAinputs!D2311</f>
        <v>SUPER HANTAO-ET</v>
      </c>
      <c r="E2210" s="164">
        <f>M2210/standardlact</f>
        <v>235.61151079136692</v>
      </c>
      <c r="F2210" s="164">
        <f ca="1">ANPV!D2311</f>
        <v>265.55082871126365</v>
      </c>
      <c r="G2210" s="164">
        <f ca="1">AVOC!AL2311</f>
        <v>269.21111452522507</v>
      </c>
      <c r="H2210">
        <f ca="1">RANK(E2210,OFFSET(E$4,0,0,10000,1))</f>
        <v>2203</v>
      </c>
      <c r="I2210">
        <f ca="1">RANK(F2210,OFFSET(F$4,0,0,10000,1))</f>
        <v>2205</v>
      </c>
      <c r="J2210">
        <f ca="1">RANK(G2210,OFFSET(G$4,0,0,10000,1))</f>
        <v>2191</v>
      </c>
      <c r="K2210">
        <f ca="1">H2210-I2210</f>
        <v>-2</v>
      </c>
      <c r="L2210">
        <f ca="1">H2210-J2210</f>
        <v>12</v>
      </c>
      <c r="M2210" s="164">
        <f>PTAinputs!H2311</f>
        <v>655</v>
      </c>
      <c r="N2210" s="164">
        <f ca="1">F2210*standardlact</f>
        <v>738.23130381731289</v>
      </c>
      <c r="O2210" s="164">
        <f ca="1">G2210*standardlact</f>
        <v>748.40689838012565</v>
      </c>
    </row>
    <row r="2211" spans="1:15" x14ac:dyDescent="0.25">
      <c r="A2211" s="128">
        <f>PTAinputs!A2294</f>
        <v>2284</v>
      </c>
      <c r="B2211" t="str">
        <f>PTAinputs!B2294</f>
        <v>309HO16440</v>
      </c>
      <c r="C2211" t="str">
        <f>PTAinputs!C2294</f>
        <v>HOCHN000031116440</v>
      </c>
      <c r="D2211" t="str">
        <f>PTAinputs!D2294</f>
        <v>HOSE</v>
      </c>
      <c r="E2211" s="164">
        <f>M2211/standardlact</f>
        <v>235.61151079136692</v>
      </c>
      <c r="F2211" s="164">
        <f ca="1">ANPV!D2294</f>
        <v>265.7457950606094</v>
      </c>
      <c r="G2211" s="164">
        <f ca="1">AVOC!AL2294</f>
        <v>273.69315331484978</v>
      </c>
      <c r="H2211">
        <f ca="1">RANK(E2211,OFFSET(E$4,0,0,10000,1))</f>
        <v>2203</v>
      </c>
      <c r="I2211">
        <f ca="1">RANK(F2211,OFFSET(F$4,0,0,10000,1))</f>
        <v>2203</v>
      </c>
      <c r="J2211">
        <f ca="1">RANK(G2211,OFFSET(G$4,0,0,10000,1))</f>
        <v>2092</v>
      </c>
      <c r="K2211">
        <f ca="1">H2211-I2211</f>
        <v>0</v>
      </c>
      <c r="L2211">
        <f ca="1">H2211-J2211</f>
        <v>111</v>
      </c>
      <c r="M2211" s="164">
        <f>PTAinputs!H2294</f>
        <v>655</v>
      </c>
      <c r="N2211" s="164">
        <f ca="1">F2211*standardlact</f>
        <v>738.77331026849401</v>
      </c>
      <c r="O2211" s="164">
        <f ca="1">G2211*standardlact</f>
        <v>760.86696621528233</v>
      </c>
    </row>
    <row r="2212" spans="1:15" x14ac:dyDescent="0.25">
      <c r="A2212" s="128">
        <f>PTAinputs!A2686</f>
        <v>2676</v>
      </c>
      <c r="B2212" t="str">
        <f>PTAinputs!B2686</f>
        <v>543HO00200</v>
      </c>
      <c r="C2212" t="str">
        <f>PTAinputs!C2686</f>
        <v>HOITA001991091618</v>
      </c>
      <c r="D2212" t="str">
        <f>PTAinputs!D2686</f>
        <v>CERETTESE DANNUNZIO</v>
      </c>
      <c r="E2212" s="164">
        <f>M2212/standardlact</f>
        <v>235.61151079136692</v>
      </c>
      <c r="F2212" s="164">
        <f ca="1">ANPV!D2686</f>
        <v>267.22007648112128</v>
      </c>
      <c r="G2212" s="164">
        <f ca="1">AVOC!AL2686</f>
        <v>274.28644692571663</v>
      </c>
      <c r="H2212">
        <f ca="1">RANK(E2212,OFFSET(E$4,0,0,10000,1))</f>
        <v>2203</v>
      </c>
      <c r="I2212">
        <f ca="1">RANK(F2212,OFFSET(F$4,0,0,10000,1))</f>
        <v>2181</v>
      </c>
      <c r="J2212">
        <f ca="1">RANK(G2212,OFFSET(G$4,0,0,10000,1))</f>
        <v>2080</v>
      </c>
      <c r="K2212">
        <f ca="1">H2212-I2212</f>
        <v>22</v>
      </c>
      <c r="L2212">
        <f ca="1">H2212-J2212</f>
        <v>123</v>
      </c>
      <c r="M2212" s="164">
        <f>PTAinputs!H2686</f>
        <v>655</v>
      </c>
      <c r="N2212" s="164">
        <f ca="1">F2212*standardlact</f>
        <v>742.87181261751709</v>
      </c>
      <c r="O2212" s="164">
        <f ca="1">G2212*standardlact</f>
        <v>762.51632245349219</v>
      </c>
    </row>
    <row r="2213" spans="1:15" x14ac:dyDescent="0.25">
      <c r="A2213" s="128">
        <f>PTAinputs!A2233</f>
        <v>2223</v>
      </c>
      <c r="B2213" t="str">
        <f>PTAinputs!B2233</f>
        <v>291HO17049</v>
      </c>
      <c r="C2213" t="str">
        <f>PTAinputs!C2233</f>
        <v>HOCHN000015517049</v>
      </c>
      <c r="D2213" t="str">
        <f>PTAinputs!D2233</f>
        <v>15517049-ET</v>
      </c>
      <c r="E2213" s="164">
        <f>M2213/standardlact</f>
        <v>235.61151079136692</v>
      </c>
      <c r="F2213" s="164">
        <f ca="1">ANPV!D2233</f>
        <v>264.23816405974173</v>
      </c>
      <c r="G2213" s="164">
        <f ca="1">AVOC!AL2233</f>
        <v>277.88682361428522</v>
      </c>
      <c r="H2213">
        <f ca="1">RANK(E2213,OFFSET(E$4,0,0,10000,1))</f>
        <v>2203</v>
      </c>
      <c r="I2213">
        <f ca="1">RANK(F2213,OFFSET(F$4,0,0,10000,1))</f>
        <v>2219</v>
      </c>
      <c r="J2213">
        <f ca="1">RANK(G2213,OFFSET(G$4,0,0,10000,1))</f>
        <v>1990</v>
      </c>
      <c r="K2213">
        <f ca="1">H2213-I2213</f>
        <v>-16</v>
      </c>
      <c r="L2213">
        <f ca="1">H2213-J2213</f>
        <v>213</v>
      </c>
      <c r="M2213" s="164">
        <f>PTAinputs!H2233</f>
        <v>655</v>
      </c>
      <c r="N2213" s="164">
        <f ca="1">F2213*standardlact</f>
        <v>734.58209608608195</v>
      </c>
      <c r="O2213" s="164">
        <f ca="1">G2213*standardlact</f>
        <v>772.52536964771286</v>
      </c>
    </row>
    <row r="2214" spans="1:15" x14ac:dyDescent="0.25">
      <c r="A2214" s="128">
        <f>PTAinputs!A3179</f>
        <v>3169</v>
      </c>
      <c r="B2214" t="str">
        <f>PTAinputs!B3179</f>
        <v>182HO00933</v>
      </c>
      <c r="C2214" t="str">
        <f>PTAinputs!C3179</f>
        <v>HOUSA000073953486</v>
      </c>
      <c r="D2214" t="str">
        <f>PTAinputs!D3179</f>
        <v>BOMAZ BOASTFUL LIAM-ET</v>
      </c>
      <c r="E2214" s="164">
        <f>M2214/standardlact</f>
        <v>235.25179856115111</v>
      </c>
      <c r="F2214" s="164">
        <f ca="1">ANPV!D3179</f>
        <v>261.44283337365158</v>
      </c>
      <c r="G2214" s="164">
        <f ca="1">AVOC!AL3179</f>
        <v>250.0405177483488</v>
      </c>
      <c r="H2214">
        <f ca="1">RANK(E2214,OFFSET(E$4,0,0,10000,1))</f>
        <v>2211</v>
      </c>
      <c r="I2214">
        <f ca="1">RANK(F2214,OFFSET(F$4,0,0,10000,1))</f>
        <v>2263</v>
      </c>
      <c r="J2214">
        <f ca="1">RANK(G2214,OFFSET(G$4,0,0,10000,1))</f>
        <v>2601</v>
      </c>
      <c r="K2214">
        <f ca="1">H2214-I2214</f>
        <v>-52</v>
      </c>
      <c r="L2214">
        <f ca="1">H2214-J2214</f>
        <v>-390</v>
      </c>
      <c r="M2214" s="164">
        <f>PTAinputs!H3179</f>
        <v>654</v>
      </c>
      <c r="N2214" s="164">
        <f ca="1">F2214*standardlact</f>
        <v>726.81107677875139</v>
      </c>
      <c r="O2214" s="164">
        <f ca="1">G2214*standardlact</f>
        <v>695.1126393404096</v>
      </c>
    </row>
    <row r="2215" spans="1:15" x14ac:dyDescent="0.25">
      <c r="A2215" s="128">
        <f>PTAinputs!A764</f>
        <v>754</v>
      </c>
      <c r="B2215" t="str">
        <f>PTAinputs!B764</f>
        <v>543HO00148</v>
      </c>
      <c r="C2215" t="str">
        <f>PTAinputs!C764</f>
        <v>HO840003137878128</v>
      </c>
      <c r="D2215" t="str">
        <f>PTAinputs!D764</f>
        <v>KINGS-RANSOM DE LA REY</v>
      </c>
      <c r="E2215" s="164">
        <f>M2215/standardlact</f>
        <v>235.25179856115111</v>
      </c>
      <c r="F2215" s="164">
        <f ca="1">ANPV!D764</f>
        <v>263.94644575413116</v>
      </c>
      <c r="G2215" s="164">
        <f ca="1">AVOC!AL764</f>
        <v>258.63564661859908</v>
      </c>
      <c r="H2215">
        <f ca="1">RANK(E2215,OFFSET(E$4,0,0,10000,1))</f>
        <v>2211</v>
      </c>
      <c r="I2215">
        <f ca="1">RANK(F2215,OFFSET(F$4,0,0,10000,1))</f>
        <v>2222</v>
      </c>
      <c r="J2215">
        <f ca="1">RANK(G2215,OFFSET(G$4,0,0,10000,1))</f>
        <v>2429</v>
      </c>
      <c r="K2215">
        <f ca="1">H2215-I2215</f>
        <v>-11</v>
      </c>
      <c r="L2215">
        <f ca="1">H2215-J2215</f>
        <v>-218</v>
      </c>
      <c r="M2215" s="164">
        <f>PTAinputs!H764</f>
        <v>654</v>
      </c>
      <c r="N2215" s="164">
        <f ca="1">F2215*standardlact</f>
        <v>733.77111919648462</v>
      </c>
      <c r="O2215" s="164">
        <f ca="1">G2215*standardlact</f>
        <v>719.00709759970539</v>
      </c>
    </row>
    <row r="2216" spans="1:15" x14ac:dyDescent="0.25">
      <c r="A2216" s="128">
        <f>PTAinputs!A148</f>
        <v>138</v>
      </c>
      <c r="B2216" t="str">
        <f>PTAinputs!B148</f>
        <v>551HO03163</v>
      </c>
      <c r="C2216" t="str">
        <f>PTAinputs!C148</f>
        <v>HO840003123606867</v>
      </c>
      <c r="D2216" t="str">
        <f>PTAinputs!D148</f>
        <v>MR DRACO SCOTCH-TW</v>
      </c>
      <c r="E2216" s="164">
        <f>M2216/standardlact</f>
        <v>235.25179856115111</v>
      </c>
      <c r="F2216" s="164">
        <f ca="1">ANPV!D148</f>
        <v>265.9945180241661</v>
      </c>
      <c r="G2216" s="164">
        <f ca="1">AVOC!AL148</f>
        <v>271.95399452489482</v>
      </c>
      <c r="H2216">
        <f ca="1">RANK(E2216,OFFSET(E$4,0,0,10000,1))</f>
        <v>2211</v>
      </c>
      <c r="I2216">
        <f ca="1">RANK(F2216,OFFSET(F$4,0,0,10000,1))</f>
        <v>2199</v>
      </c>
      <c r="J2216">
        <f ca="1">RANK(G2216,OFFSET(G$4,0,0,10000,1))</f>
        <v>2124</v>
      </c>
      <c r="K2216">
        <f ca="1">H2216-I2216</f>
        <v>12</v>
      </c>
      <c r="L2216">
        <f ca="1">H2216-J2216</f>
        <v>87</v>
      </c>
      <c r="M2216" s="164">
        <f>PTAinputs!H148</f>
        <v>654</v>
      </c>
      <c r="N2216" s="164">
        <f ca="1">F2216*standardlact</f>
        <v>739.46476010718175</v>
      </c>
      <c r="O2216" s="164">
        <f ca="1">G2216*standardlact</f>
        <v>756.03210477920754</v>
      </c>
    </row>
    <row r="2217" spans="1:15" x14ac:dyDescent="0.25">
      <c r="A2217" s="128">
        <f>PTAinputs!A1965</f>
        <v>1955</v>
      </c>
      <c r="B2217" t="str">
        <f>PTAinputs!B1965</f>
        <v>198HO02141</v>
      </c>
      <c r="C2217" t="str">
        <f>PTAinputs!C1965</f>
        <v>HOCAN000012687225</v>
      </c>
      <c r="D2217" t="str">
        <f>PTAinputs!D1965</f>
        <v>VOGUE LETSGO</v>
      </c>
      <c r="E2217" s="164">
        <f>M2217/standardlact</f>
        <v>235.25179856115111</v>
      </c>
      <c r="F2217" s="164">
        <f ca="1">ANPV!D1965</f>
        <v>265.66242719495654</v>
      </c>
      <c r="G2217" s="164">
        <f ca="1">AVOC!AL1965</f>
        <v>274.11217374470505</v>
      </c>
      <c r="H2217">
        <f ca="1">RANK(E2217,OFFSET(E$4,0,0,10000,1))</f>
        <v>2211</v>
      </c>
      <c r="I2217">
        <f ca="1">RANK(F2217,OFFSET(F$4,0,0,10000,1))</f>
        <v>2204</v>
      </c>
      <c r="J2217">
        <f ca="1">RANK(G2217,OFFSET(G$4,0,0,10000,1))</f>
        <v>2083</v>
      </c>
      <c r="K2217">
        <f ca="1">H2217-I2217</f>
        <v>7</v>
      </c>
      <c r="L2217">
        <f ca="1">H2217-J2217</f>
        <v>128</v>
      </c>
      <c r="M2217" s="164">
        <f>PTAinputs!H1965</f>
        <v>654</v>
      </c>
      <c r="N2217" s="164">
        <f ca="1">F2217*standardlact</f>
        <v>738.54154760197912</v>
      </c>
      <c r="O2217" s="164">
        <f ca="1">G2217*standardlact</f>
        <v>762.03184301028</v>
      </c>
    </row>
    <row r="2218" spans="1:15" x14ac:dyDescent="0.25">
      <c r="A2218" s="128">
        <f>PTAinputs!A2348</f>
        <v>2338</v>
      </c>
      <c r="B2218" t="str">
        <f>PTAinputs!B2348</f>
        <v>526HO00044</v>
      </c>
      <c r="C2218" t="str">
        <f>PTAinputs!C2348</f>
        <v>HOCZE000002632064</v>
      </c>
      <c r="D2218" t="str">
        <f>PTAinputs!D2348</f>
        <v>NO-PE VANCOUVER-ET</v>
      </c>
      <c r="E2218" s="164">
        <f>M2218/standardlact</f>
        <v>234.89208633093526</v>
      </c>
      <c r="F2218" s="164">
        <f ca="1">ANPV!D2348</f>
        <v>264.25858979880428</v>
      </c>
      <c r="G2218" s="164">
        <f ca="1">AVOC!AL2348</f>
        <v>266.77794584691452</v>
      </c>
      <c r="H2218">
        <f ca="1">RANK(E2218,OFFSET(E$4,0,0,10000,1))</f>
        <v>2215</v>
      </c>
      <c r="I2218">
        <f ca="1">RANK(F2218,OFFSET(F$4,0,0,10000,1))</f>
        <v>2218</v>
      </c>
      <c r="J2218">
        <f ca="1">RANK(G2218,OFFSET(G$4,0,0,10000,1))</f>
        <v>2245</v>
      </c>
      <c r="K2218">
        <f ca="1">H2218-I2218</f>
        <v>-3</v>
      </c>
      <c r="L2218">
        <f ca="1">H2218-J2218</f>
        <v>-30</v>
      </c>
      <c r="M2218" s="164">
        <f>PTAinputs!H2348</f>
        <v>653</v>
      </c>
      <c r="N2218" s="164">
        <f ca="1">F2218*standardlact</f>
        <v>734.6388796406759</v>
      </c>
      <c r="O2218" s="164">
        <f ca="1">G2218*standardlact</f>
        <v>741.64268945442234</v>
      </c>
    </row>
    <row r="2219" spans="1:15" x14ac:dyDescent="0.25">
      <c r="A2219" s="128">
        <f>PTAinputs!A912</f>
        <v>902</v>
      </c>
      <c r="B2219" t="str">
        <f>PTAinputs!B912</f>
        <v>543HO00110</v>
      </c>
      <c r="C2219" t="str">
        <f>PTAinputs!C912</f>
        <v>HO840003140616147</v>
      </c>
      <c r="D2219" t="str">
        <f>PTAinputs!D912</f>
        <v>SANDY-VALLEY COX-ET</v>
      </c>
      <c r="E2219" s="164">
        <f>M2219/standardlact</f>
        <v>234.89208633093526</v>
      </c>
      <c r="F2219" s="164">
        <f ca="1">ANPV!D912</f>
        <v>264.96760628483116</v>
      </c>
      <c r="G2219" s="164">
        <f ca="1">AVOC!AL912</f>
        <v>271.19858053890846</v>
      </c>
      <c r="H2219">
        <f ca="1">RANK(E2219,OFFSET(E$4,0,0,10000,1))</f>
        <v>2215</v>
      </c>
      <c r="I2219">
        <f ca="1">RANK(F2219,OFFSET(F$4,0,0,10000,1))</f>
        <v>2210</v>
      </c>
      <c r="J2219">
        <f ca="1">RANK(G2219,OFFSET(G$4,0,0,10000,1))</f>
        <v>2142</v>
      </c>
      <c r="K2219">
        <f ca="1">H2219-I2219</f>
        <v>5</v>
      </c>
      <c r="L2219">
        <f ca="1">H2219-J2219</f>
        <v>73</v>
      </c>
      <c r="M2219" s="164">
        <f>PTAinputs!H912</f>
        <v>653</v>
      </c>
      <c r="N2219" s="164">
        <f ca="1">F2219*standardlact</f>
        <v>736.60994547183054</v>
      </c>
      <c r="O2219" s="164">
        <f ca="1">G2219*standardlact</f>
        <v>753.93205389816546</v>
      </c>
    </row>
    <row r="2220" spans="1:15" x14ac:dyDescent="0.25">
      <c r="A2220" s="128">
        <f>PTAinputs!A2637</f>
        <v>2627</v>
      </c>
      <c r="B2220" t="str">
        <f>PTAinputs!B2637</f>
        <v>288HO00239</v>
      </c>
      <c r="C2220" t="str">
        <f>PTAinputs!C2637</f>
        <v>HOFRA007261004229</v>
      </c>
      <c r="D2220" t="str">
        <f>PTAinputs!D2637</f>
        <v>EBA OWEN</v>
      </c>
      <c r="E2220" s="164">
        <f>M2220/standardlact</f>
        <v>234.89208633093526</v>
      </c>
      <c r="F2220" s="164">
        <f ca="1">ANPV!D2637</f>
        <v>265.4244397742977</v>
      </c>
      <c r="G2220" s="164">
        <f ca="1">AVOC!AL2637</f>
        <v>275.37745326289598</v>
      </c>
      <c r="H2220">
        <f ca="1">RANK(E2220,OFFSET(E$4,0,0,10000,1))</f>
        <v>2215</v>
      </c>
      <c r="I2220">
        <f ca="1">RANK(F2220,OFFSET(F$4,0,0,10000,1))</f>
        <v>2207</v>
      </c>
      <c r="J2220">
        <f ca="1">RANK(G2220,OFFSET(G$4,0,0,10000,1))</f>
        <v>2050</v>
      </c>
      <c r="K2220">
        <f ca="1">H2220-I2220</f>
        <v>8</v>
      </c>
      <c r="L2220">
        <f ca="1">H2220-J2220</f>
        <v>165</v>
      </c>
      <c r="M2220" s="164">
        <f>PTAinputs!H2637</f>
        <v>653</v>
      </c>
      <c r="N2220" s="164">
        <f ca="1">F2220*standardlact</f>
        <v>737.87994257254752</v>
      </c>
      <c r="O2220" s="164">
        <f ca="1">G2220*standardlact</f>
        <v>765.54932007085074</v>
      </c>
    </row>
    <row r="2221" spans="1:15" x14ac:dyDescent="0.25">
      <c r="A2221" s="128">
        <f>PTAinputs!A417</f>
        <v>407</v>
      </c>
      <c r="B2221" t="str">
        <f>PTAinputs!B417</f>
        <v>540HO01135</v>
      </c>
      <c r="C2221" t="str">
        <f>PTAinputs!C417</f>
        <v>HO840003131992895</v>
      </c>
      <c r="D2221" t="str">
        <f>PTAinputs!D417</f>
        <v>LEANINGHOUSE MDSTY 22151-ET</v>
      </c>
      <c r="E2221" s="164">
        <f>M2221/standardlact</f>
        <v>234.53237410071944</v>
      </c>
      <c r="F2221" s="164">
        <f ca="1">ANPV!D417</f>
        <v>263.80456872281496</v>
      </c>
      <c r="G2221" s="164">
        <f ca="1">AVOC!AL417</f>
        <v>263.48237207071475</v>
      </c>
      <c r="H2221">
        <f ca="1">RANK(E2221,OFFSET(E$4,0,0,10000,1))</f>
        <v>2218</v>
      </c>
      <c r="I2221">
        <f ca="1">RANK(F2221,OFFSET(F$4,0,0,10000,1))</f>
        <v>2226</v>
      </c>
      <c r="J2221">
        <f ca="1">RANK(G2221,OFFSET(G$4,0,0,10000,1))</f>
        <v>2319</v>
      </c>
      <c r="K2221">
        <f ca="1">H2221-I2221</f>
        <v>-8</v>
      </c>
      <c r="L2221">
        <f ca="1">H2221-J2221</f>
        <v>-101</v>
      </c>
      <c r="M2221" s="164">
        <f>PTAinputs!H417</f>
        <v>652</v>
      </c>
      <c r="N2221" s="164">
        <f ca="1">F2221*standardlact</f>
        <v>733.37670104942549</v>
      </c>
      <c r="O2221" s="164">
        <f ca="1">G2221*standardlact</f>
        <v>732.48099435658696</v>
      </c>
    </row>
    <row r="2222" spans="1:15" x14ac:dyDescent="0.25">
      <c r="A2222" s="128">
        <f>PTAinputs!A2504</f>
        <v>2494</v>
      </c>
      <c r="B2222" t="str">
        <f>PTAinputs!B2504</f>
        <v>198HO02113</v>
      </c>
      <c r="C2222" t="str">
        <f>PTAinputs!C2504</f>
        <v>HODEU001504274055</v>
      </c>
      <c r="D2222" t="str">
        <f>PTAinputs!D2504</f>
        <v>KHE KUBRICK-ET</v>
      </c>
      <c r="E2222" s="164">
        <f>M2222/standardlact</f>
        <v>234.53237410071944</v>
      </c>
      <c r="F2222" s="164">
        <f ca="1">ANPV!D2504</f>
        <v>263.89698879675262</v>
      </c>
      <c r="G2222" s="164">
        <f ca="1">AVOC!AL2504</f>
        <v>264.04672784217399</v>
      </c>
      <c r="H2222">
        <f ca="1">RANK(E2222,OFFSET(E$4,0,0,10000,1))</f>
        <v>2218</v>
      </c>
      <c r="I2222">
        <f ca="1">RANK(F2222,OFFSET(F$4,0,0,10000,1))</f>
        <v>2223</v>
      </c>
      <c r="J2222">
        <f ca="1">RANK(G2222,OFFSET(G$4,0,0,10000,1))</f>
        <v>2307</v>
      </c>
      <c r="K2222">
        <f ca="1">H2222-I2222</f>
        <v>-5</v>
      </c>
      <c r="L2222">
        <f ca="1">H2222-J2222</f>
        <v>-89</v>
      </c>
      <c r="M2222" s="164">
        <f>PTAinputs!H2504</f>
        <v>652</v>
      </c>
      <c r="N2222" s="164">
        <f ca="1">F2222*standardlact</f>
        <v>733.63362885497224</v>
      </c>
      <c r="O2222" s="164">
        <f ca="1">G2222*standardlact</f>
        <v>734.04990340124368</v>
      </c>
    </row>
    <row r="2223" spans="1:15" x14ac:dyDescent="0.25">
      <c r="A2223" s="128">
        <f>PTAinputs!A2536</f>
        <v>2526</v>
      </c>
      <c r="B2223" t="str">
        <f>PTAinputs!B2536</f>
        <v>607HO00002</v>
      </c>
      <c r="C2223" t="str">
        <f>PTAinputs!C2536</f>
        <v>HOFRA001442242412</v>
      </c>
      <c r="D2223" t="str">
        <f>PTAinputs!D2536</f>
        <v>DKR DG Baltazar</v>
      </c>
      <c r="E2223" s="164">
        <f>M2223/standardlact</f>
        <v>234.53237410071944</v>
      </c>
      <c r="F2223" s="164">
        <f ca="1">ANPV!D2536</f>
        <v>264.66757892675662</v>
      </c>
      <c r="G2223" s="164">
        <f ca="1">AVOC!AL2536</f>
        <v>266.10959635682894</v>
      </c>
      <c r="H2223">
        <f ca="1">RANK(E2223,OFFSET(E$4,0,0,10000,1))</f>
        <v>2218</v>
      </c>
      <c r="I2223">
        <f ca="1">RANK(F2223,OFFSET(F$4,0,0,10000,1))</f>
        <v>2211</v>
      </c>
      <c r="J2223">
        <f ca="1">RANK(G2223,OFFSET(G$4,0,0,10000,1))</f>
        <v>2264</v>
      </c>
      <c r="K2223">
        <f ca="1">H2223-I2223</f>
        <v>7</v>
      </c>
      <c r="L2223">
        <f ca="1">H2223-J2223</f>
        <v>-46</v>
      </c>
      <c r="M2223" s="164">
        <f>PTAinputs!H2536</f>
        <v>652</v>
      </c>
      <c r="N2223" s="164">
        <f ca="1">F2223*standardlact</f>
        <v>735.77586941638333</v>
      </c>
      <c r="O2223" s="164">
        <f ca="1">G2223*standardlact</f>
        <v>739.7846778719844</v>
      </c>
    </row>
    <row r="2224" spans="1:15" x14ac:dyDescent="0.25">
      <c r="A2224" s="128">
        <f>PTAinputs!A840</f>
        <v>830</v>
      </c>
      <c r="B2224" t="str">
        <f>PTAinputs!B840</f>
        <v>044HO00716</v>
      </c>
      <c r="C2224" t="str">
        <f>PTAinputs!C840</f>
        <v>HO840003138817666</v>
      </c>
      <c r="D2224" t="str">
        <f>PTAinputs!D840</f>
        <v>WELCOME TALFORD 3338-ET</v>
      </c>
      <c r="E2224" s="164">
        <f>M2224/standardlact</f>
        <v>234.53237410071944</v>
      </c>
      <c r="F2224" s="164">
        <f ca="1">ANPV!D840</f>
        <v>264.55309873889496</v>
      </c>
      <c r="G2224" s="164">
        <f ca="1">AVOC!AL840</f>
        <v>268.46428973036882</v>
      </c>
      <c r="H2224">
        <f ca="1">RANK(E2224,OFFSET(E$4,0,0,10000,1))</f>
        <v>2218</v>
      </c>
      <c r="I2224">
        <f ca="1">RANK(F2224,OFFSET(F$4,0,0,10000,1))</f>
        <v>2212</v>
      </c>
      <c r="J2224">
        <f ca="1">RANK(G2224,OFFSET(G$4,0,0,10000,1))</f>
        <v>2206</v>
      </c>
      <c r="K2224">
        <f ca="1">H2224-I2224</f>
        <v>6</v>
      </c>
      <c r="L2224">
        <f ca="1">H2224-J2224</f>
        <v>12</v>
      </c>
      <c r="M2224" s="164">
        <f>PTAinputs!H840</f>
        <v>652</v>
      </c>
      <c r="N2224" s="164">
        <f ca="1">F2224*standardlact</f>
        <v>735.45761449412794</v>
      </c>
      <c r="O2224" s="164">
        <f ca="1">G2224*standardlact</f>
        <v>746.33072545042523</v>
      </c>
    </row>
    <row r="2225" spans="1:15" x14ac:dyDescent="0.25">
      <c r="A2225" s="128">
        <f>PTAinputs!A2478</f>
        <v>2468</v>
      </c>
      <c r="B2225" t="str">
        <f>PTAinputs!B2478</f>
        <v>515HO00353</v>
      </c>
      <c r="C2225" t="str">
        <f>PTAinputs!C2478</f>
        <v>HODEU000770753339</v>
      </c>
      <c r="D2225">
        <f>PTAinputs!D2478</f>
        <v>0</v>
      </c>
      <c r="E2225" s="164">
        <f>M2225/standardlact</f>
        <v>234.53237410071944</v>
      </c>
      <c r="F2225" s="164">
        <f ca="1">ANPV!D2478</f>
        <v>266.07591259108523</v>
      </c>
      <c r="G2225" s="164">
        <f ca="1">AVOC!AL2478</f>
        <v>269.60415239287488</v>
      </c>
      <c r="H2225">
        <f ca="1">RANK(E2225,OFFSET(E$4,0,0,10000,1))</f>
        <v>2218</v>
      </c>
      <c r="I2225">
        <f ca="1">RANK(F2225,OFFSET(F$4,0,0,10000,1))</f>
        <v>2196</v>
      </c>
      <c r="J2225">
        <f ca="1">RANK(G2225,OFFSET(G$4,0,0,10000,1))</f>
        <v>2182</v>
      </c>
      <c r="K2225">
        <f ca="1">H2225-I2225</f>
        <v>22</v>
      </c>
      <c r="L2225">
        <f ca="1">H2225-J2225</f>
        <v>36</v>
      </c>
      <c r="M2225" s="164">
        <f>PTAinputs!H2478</f>
        <v>652</v>
      </c>
      <c r="N2225" s="164">
        <f ca="1">F2225*standardlact</f>
        <v>739.69103700321693</v>
      </c>
      <c r="O2225" s="164">
        <f ca="1">G2225*standardlact</f>
        <v>749.49954365219207</v>
      </c>
    </row>
    <row r="2226" spans="1:15" x14ac:dyDescent="0.25">
      <c r="A2226" s="128">
        <f>PTAinputs!A3230</f>
        <v>3220</v>
      </c>
      <c r="B2226" t="str">
        <f>PTAinputs!B3230</f>
        <v>515HO00300</v>
      </c>
      <c r="C2226" t="str">
        <f>PTAinputs!C3230</f>
        <v>HOUSA000074564973</v>
      </c>
      <c r="D2226" t="str">
        <f>PTAinputs!D3230</f>
        <v>Maddox</v>
      </c>
      <c r="E2226" s="164">
        <f>M2226/standardlact</f>
        <v>234.53237410071944</v>
      </c>
      <c r="F2226" s="164">
        <f ca="1">ANPV!D3230</f>
        <v>264.35282996141638</v>
      </c>
      <c r="G2226" s="164">
        <f ca="1">AVOC!AL3230</f>
        <v>272.68287866288216</v>
      </c>
      <c r="H2226">
        <f ca="1">RANK(E2226,OFFSET(E$4,0,0,10000,1))</f>
        <v>2218</v>
      </c>
      <c r="I2226">
        <f ca="1">RANK(F2226,OFFSET(F$4,0,0,10000,1))</f>
        <v>2216</v>
      </c>
      <c r="J2226">
        <f ca="1">RANK(G2226,OFFSET(G$4,0,0,10000,1))</f>
        <v>2109</v>
      </c>
      <c r="K2226">
        <f ca="1">H2226-I2226</f>
        <v>2</v>
      </c>
      <c r="L2226">
        <f ca="1">H2226-J2226</f>
        <v>109</v>
      </c>
      <c r="M2226" s="164">
        <f>PTAinputs!H3230</f>
        <v>652</v>
      </c>
      <c r="N2226" s="164">
        <f ca="1">F2226*standardlact</f>
        <v>734.90086729273742</v>
      </c>
      <c r="O2226" s="164">
        <f ca="1">G2226*standardlact</f>
        <v>758.05840268281236</v>
      </c>
    </row>
    <row r="2227" spans="1:15" x14ac:dyDescent="0.25">
      <c r="A2227" s="128">
        <f>PTAinputs!A283</f>
        <v>273</v>
      </c>
      <c r="B2227" t="str">
        <f>PTAinputs!B283</f>
        <v>029HO18202</v>
      </c>
      <c r="C2227" t="str">
        <f>PTAinputs!C283</f>
        <v>HO840003128557377</v>
      </c>
      <c r="D2227" t="str">
        <f>PTAinputs!D283</f>
        <v>ABS MOONWIND-P-ET</v>
      </c>
      <c r="E2227" s="164">
        <f>M2227/standardlact</f>
        <v>234.53237410071944</v>
      </c>
      <c r="F2227" s="164">
        <f ca="1">ANPV!D283</f>
        <v>263.20313986580317</v>
      </c>
      <c r="G2227" s="164">
        <f ca="1">AVOC!AL283</f>
        <v>278.60508262779325</v>
      </c>
      <c r="H2227">
        <f ca="1">RANK(E2227,OFFSET(E$4,0,0,10000,1))</f>
        <v>2218</v>
      </c>
      <c r="I2227">
        <f ca="1">RANK(F2227,OFFSET(F$4,0,0,10000,1))</f>
        <v>2233</v>
      </c>
      <c r="J2227">
        <f ca="1">RANK(G2227,OFFSET(G$4,0,0,10000,1))</f>
        <v>1970</v>
      </c>
      <c r="K2227">
        <f ca="1">H2227-I2227</f>
        <v>-15</v>
      </c>
      <c r="L2227">
        <f ca="1">H2227-J2227</f>
        <v>248</v>
      </c>
      <c r="M2227" s="164">
        <f>PTAinputs!H283</f>
        <v>652</v>
      </c>
      <c r="N2227" s="164">
        <f ca="1">F2227*standardlact</f>
        <v>731.70472882693275</v>
      </c>
      <c r="O2227" s="164">
        <f ca="1">G2227*standardlact</f>
        <v>774.52212970526523</v>
      </c>
    </row>
    <row r="2228" spans="1:15" x14ac:dyDescent="0.25">
      <c r="A2228" s="128">
        <f>PTAinputs!A216</f>
        <v>206</v>
      </c>
      <c r="B2228" t="str">
        <f>PTAinputs!B216</f>
        <v>551HO03240</v>
      </c>
      <c r="C2228" t="str">
        <f>PTAinputs!C216</f>
        <v>HO840003125993660</v>
      </c>
      <c r="D2228" t="str">
        <f>PTAinputs!D216</f>
        <v>GENO-TR TROJAN 28732-ET</v>
      </c>
      <c r="E2228" s="164">
        <f>M2228/standardlact</f>
        <v>234.17266187050362</v>
      </c>
      <c r="F2228" s="164">
        <f ca="1">ANPV!D216</f>
        <v>264.09708911961235</v>
      </c>
      <c r="G2228" s="164">
        <f ca="1">AVOC!AL216</f>
        <v>256.26118617232555</v>
      </c>
      <c r="H2228">
        <f ca="1">RANK(E2228,OFFSET(E$4,0,0,10000,1))</f>
        <v>2225</v>
      </c>
      <c r="I2228">
        <f ca="1">RANK(F2228,OFFSET(F$4,0,0,10000,1))</f>
        <v>2221</v>
      </c>
      <c r="J2228">
        <f ca="1">RANK(G2228,OFFSET(G$4,0,0,10000,1))</f>
        <v>2479</v>
      </c>
      <c r="K2228">
        <f ca="1">H2228-I2228</f>
        <v>4</v>
      </c>
      <c r="L2228">
        <f ca="1">H2228-J2228</f>
        <v>-254</v>
      </c>
      <c r="M2228" s="164">
        <f>PTAinputs!H216</f>
        <v>651</v>
      </c>
      <c r="N2228" s="164">
        <f ca="1">F2228*standardlact</f>
        <v>734.18990775252223</v>
      </c>
      <c r="O2228" s="164">
        <f ca="1">G2228*standardlact</f>
        <v>712.40609755906496</v>
      </c>
    </row>
    <row r="2229" spans="1:15" x14ac:dyDescent="0.25">
      <c r="A2229" s="128">
        <f>PTAinputs!A773</f>
        <v>763</v>
      </c>
      <c r="B2229" t="str">
        <f>PTAinputs!B773</f>
        <v>094HO18655</v>
      </c>
      <c r="C2229" t="str">
        <f>PTAinputs!C773</f>
        <v>HO840003137917463</v>
      </c>
      <c r="D2229" t="str">
        <f>PTAinputs!D773</f>
        <v>OCD BIG FLAVOR-ET</v>
      </c>
      <c r="E2229" s="164">
        <f>M2229/standardlact</f>
        <v>234.17266187050362</v>
      </c>
      <c r="F2229" s="164">
        <f ca="1">ANPV!D773</f>
        <v>265.1726911219875</v>
      </c>
      <c r="G2229" s="164">
        <f ca="1">AVOC!AL773</f>
        <v>263.06586168143616</v>
      </c>
      <c r="H2229">
        <f ca="1">RANK(E2229,OFFSET(E$4,0,0,10000,1))</f>
        <v>2225</v>
      </c>
      <c r="I2229">
        <f ca="1">RANK(F2229,OFFSET(F$4,0,0,10000,1))</f>
        <v>2209</v>
      </c>
      <c r="J2229">
        <f ca="1">RANK(G2229,OFFSET(G$4,0,0,10000,1))</f>
        <v>2327</v>
      </c>
      <c r="K2229">
        <f ca="1">H2229-I2229</f>
        <v>16</v>
      </c>
      <c r="L2229">
        <f ca="1">H2229-J2229</f>
        <v>-102</v>
      </c>
      <c r="M2229" s="164">
        <f>PTAinputs!H773</f>
        <v>651</v>
      </c>
      <c r="N2229" s="164">
        <f ca="1">F2229*standardlact</f>
        <v>737.18008131912518</v>
      </c>
      <c r="O2229" s="164">
        <f ca="1">G2229*standardlact</f>
        <v>731.32309547439252</v>
      </c>
    </row>
    <row r="2230" spans="1:15" x14ac:dyDescent="0.25">
      <c r="A2230" s="128">
        <f>PTAinputs!A677</f>
        <v>667</v>
      </c>
      <c r="B2230" t="str">
        <f>PTAinputs!B677</f>
        <v>224HO04510</v>
      </c>
      <c r="C2230" t="str">
        <f>PTAinputs!C677</f>
        <v>HO840003135087150</v>
      </c>
      <c r="D2230" t="str">
        <f>PTAinputs!D677</f>
        <v>MR BLONDIN POWERFUL PP-ET</v>
      </c>
      <c r="E2230" s="164">
        <f>M2230/standardlact</f>
        <v>234.17266187050362</v>
      </c>
      <c r="F2230" s="164">
        <f ca="1">ANPV!D677</f>
        <v>264.10911245917293</v>
      </c>
      <c r="G2230" s="164">
        <f ca="1">AVOC!AL677</f>
        <v>264.70187185794208</v>
      </c>
      <c r="H2230">
        <f ca="1">RANK(E2230,OFFSET(E$4,0,0,10000,1))</f>
        <v>2225</v>
      </c>
      <c r="I2230">
        <f ca="1">RANK(F2230,OFFSET(F$4,0,0,10000,1))</f>
        <v>2220</v>
      </c>
      <c r="J2230">
        <f ca="1">RANK(G2230,OFFSET(G$4,0,0,10000,1))</f>
        <v>2295</v>
      </c>
      <c r="K2230">
        <f ca="1">H2230-I2230</f>
        <v>5</v>
      </c>
      <c r="L2230">
        <f ca="1">H2230-J2230</f>
        <v>-70</v>
      </c>
      <c r="M2230" s="164">
        <f>PTAinputs!H677</f>
        <v>651</v>
      </c>
      <c r="N2230" s="164">
        <f ca="1">F2230*standardlact</f>
        <v>734.22333263650069</v>
      </c>
      <c r="O2230" s="164">
        <f ca="1">G2230*standardlact</f>
        <v>735.87120376507892</v>
      </c>
    </row>
    <row r="2231" spans="1:15" x14ac:dyDescent="0.25">
      <c r="A2231" s="128">
        <f>PTAinputs!A3115</f>
        <v>3105</v>
      </c>
      <c r="B2231" t="str">
        <f>PTAinputs!B3115</f>
        <v>007HO12344</v>
      </c>
      <c r="C2231" t="str">
        <f>PTAinputs!C3115</f>
        <v>HOUSA000072353457</v>
      </c>
      <c r="D2231" t="str">
        <f>PTAinputs!D3115</f>
        <v>RI-VAL-RE RAGER-RED-ET</v>
      </c>
      <c r="E2231" s="164">
        <f>M2231/standardlact</f>
        <v>233.8129496402878</v>
      </c>
      <c r="F2231" s="164">
        <f ca="1">ANPV!D3115</f>
        <v>263.87899853602516</v>
      </c>
      <c r="G2231" s="164">
        <f ca="1">AVOC!AL3115</f>
        <v>259.57738940016316</v>
      </c>
      <c r="H2231">
        <f ca="1">RANK(E2231,OFFSET(E$4,0,0,10000,1))</f>
        <v>2228</v>
      </c>
      <c r="I2231">
        <f ca="1">RANK(F2231,OFFSET(F$4,0,0,10000,1))</f>
        <v>2224</v>
      </c>
      <c r="J2231">
        <f ca="1">RANK(G2231,OFFSET(G$4,0,0,10000,1))</f>
        <v>2408</v>
      </c>
      <c r="K2231">
        <f ca="1">H2231-I2231</f>
        <v>4</v>
      </c>
      <c r="L2231">
        <f ca="1">H2231-J2231</f>
        <v>-180</v>
      </c>
      <c r="M2231" s="164">
        <f>PTAinputs!H3115</f>
        <v>650</v>
      </c>
      <c r="N2231" s="164">
        <f ca="1">F2231*standardlact</f>
        <v>733.5836159301499</v>
      </c>
      <c r="O2231" s="164">
        <f ca="1">G2231*standardlact</f>
        <v>721.62514253245354</v>
      </c>
    </row>
    <row r="2232" spans="1:15" x14ac:dyDescent="0.25">
      <c r="A2232" s="128">
        <f>PTAinputs!A1910</f>
        <v>1900</v>
      </c>
      <c r="B2232" t="str">
        <f>PTAinputs!B1910</f>
        <v>202HO01641</v>
      </c>
      <c r="C2232" t="str">
        <f>PTAinputs!C1910</f>
        <v>HOCAN000012208550</v>
      </c>
      <c r="D2232" t="str">
        <f>PTAinputs!D1910</f>
        <v>CLAYNOOK CUTTER</v>
      </c>
      <c r="E2232" s="164">
        <f>M2232/standardlact</f>
        <v>233.8129496402878</v>
      </c>
      <c r="F2232" s="164">
        <f ca="1">ANPV!D1910</f>
        <v>264.44853117781889</v>
      </c>
      <c r="G2232" s="164">
        <f ca="1">AVOC!AL1910</f>
        <v>266.43245024942968</v>
      </c>
      <c r="H2232">
        <f ca="1">RANK(E2232,OFFSET(E$4,0,0,10000,1))</f>
        <v>2228</v>
      </c>
      <c r="I2232">
        <f ca="1">RANK(F2232,OFFSET(F$4,0,0,10000,1))</f>
        <v>2214</v>
      </c>
      <c r="J2232">
        <f ca="1">RANK(G2232,OFFSET(G$4,0,0,10000,1))</f>
        <v>2253</v>
      </c>
      <c r="K2232">
        <f ca="1">H2232-I2232</f>
        <v>14</v>
      </c>
      <c r="L2232">
        <f ca="1">H2232-J2232</f>
        <v>-25</v>
      </c>
      <c r="M2232" s="164">
        <f>PTAinputs!H1910</f>
        <v>650</v>
      </c>
      <c r="N2232" s="164">
        <f ca="1">F2232*standardlact</f>
        <v>735.16691667433645</v>
      </c>
      <c r="O2232" s="164">
        <f ca="1">G2232*standardlact</f>
        <v>740.6822116934145</v>
      </c>
    </row>
    <row r="2233" spans="1:15" x14ac:dyDescent="0.25">
      <c r="A2233" s="128">
        <f>PTAinputs!A2688</f>
        <v>2678</v>
      </c>
      <c r="B2233" t="str">
        <f>PTAinputs!B2688</f>
        <v>543HO00197</v>
      </c>
      <c r="C2233" t="str">
        <f>PTAinputs!C2688</f>
        <v>HOITA004991763908</v>
      </c>
      <c r="D2233" t="str">
        <f>PTAinputs!D2688</f>
        <v>PESS FARM PERSEUS FALETTI</v>
      </c>
      <c r="E2233" s="164">
        <f>M2233/standardlact</f>
        <v>233.8129496402878</v>
      </c>
      <c r="F2233" s="164">
        <f ca="1">ANPV!D2688</f>
        <v>263.60566312080437</v>
      </c>
      <c r="G2233" s="164">
        <f ca="1">AVOC!AL2688</f>
        <v>269.22157033055322</v>
      </c>
      <c r="H2233">
        <f ca="1">RANK(E2233,OFFSET(E$4,0,0,10000,1))</f>
        <v>2228</v>
      </c>
      <c r="I2233">
        <f ca="1">RANK(F2233,OFFSET(F$4,0,0,10000,1))</f>
        <v>2228</v>
      </c>
      <c r="J2233">
        <f ca="1">RANK(G2233,OFFSET(G$4,0,0,10000,1))</f>
        <v>2190</v>
      </c>
      <c r="K2233">
        <f ca="1">H2233-I2233</f>
        <v>0</v>
      </c>
      <c r="L2233">
        <f ca="1">H2233-J2233</f>
        <v>38</v>
      </c>
      <c r="M2233" s="164">
        <f>PTAinputs!H2688</f>
        <v>650</v>
      </c>
      <c r="N2233" s="164">
        <f ca="1">F2233*standardlact</f>
        <v>732.82374347583607</v>
      </c>
      <c r="O2233" s="164">
        <f ca="1">G2233*standardlact</f>
        <v>748.43596551893791</v>
      </c>
    </row>
    <row r="2234" spans="1:15" x14ac:dyDescent="0.25">
      <c r="A2234" s="128">
        <f>PTAinputs!A2215</f>
        <v>2205</v>
      </c>
      <c r="B2234" t="str">
        <f>PTAinputs!B2215</f>
        <v>291HO16070</v>
      </c>
      <c r="C2234" t="str">
        <f>PTAinputs!C2215</f>
        <v>HOCHN000015516070</v>
      </c>
      <c r="D2234" t="str">
        <f>PTAinputs!D2215</f>
        <v>ET249-ET</v>
      </c>
      <c r="E2234" s="164">
        <f>M2234/standardlact</f>
        <v>233.8129496402878</v>
      </c>
      <c r="F2234" s="164">
        <f ca="1">ANPV!D2215</f>
        <v>264.33189916422634</v>
      </c>
      <c r="G2234" s="164">
        <f ca="1">AVOC!AL2215</f>
        <v>269.27310829636571</v>
      </c>
      <c r="H2234">
        <f ca="1">RANK(E2234,OFFSET(E$4,0,0,10000,1))</f>
        <v>2228</v>
      </c>
      <c r="I2234">
        <f ca="1">RANK(F2234,OFFSET(F$4,0,0,10000,1))</f>
        <v>2217</v>
      </c>
      <c r="J2234">
        <f ca="1">RANK(G2234,OFFSET(G$4,0,0,10000,1))</f>
        <v>2188</v>
      </c>
      <c r="K2234">
        <f ca="1">H2234-I2234</f>
        <v>11</v>
      </c>
      <c r="L2234">
        <f ca="1">H2234-J2234</f>
        <v>40</v>
      </c>
      <c r="M2234" s="164">
        <f>PTAinputs!H2215</f>
        <v>650</v>
      </c>
      <c r="N2234" s="164">
        <f ca="1">F2234*standardlact</f>
        <v>734.84267967654921</v>
      </c>
      <c r="O2234" s="164">
        <f ca="1">G2234*standardlact</f>
        <v>748.57924106389657</v>
      </c>
    </row>
    <row r="2235" spans="1:15" x14ac:dyDescent="0.25">
      <c r="A2235" s="128">
        <f>PTAinputs!A2890</f>
        <v>2880</v>
      </c>
      <c r="B2235" t="str">
        <f>PTAinputs!B2890</f>
        <v>515HO00280</v>
      </c>
      <c r="C2235" t="str">
        <f>PTAinputs!C2890</f>
        <v>HONLD000756516602</v>
      </c>
      <c r="D2235" t="str">
        <f>PTAinputs!D2890</f>
        <v>HOOGERHORST PRINS</v>
      </c>
      <c r="E2235" s="164">
        <f>M2235/standardlact</f>
        <v>233.8129496402878</v>
      </c>
      <c r="F2235" s="164">
        <f ca="1">ANPV!D2890</f>
        <v>263.04361506114918</v>
      </c>
      <c r="G2235" s="164">
        <f ca="1">AVOC!AL2890</f>
        <v>275.60939008270105</v>
      </c>
      <c r="H2235">
        <f ca="1">RANK(E2235,OFFSET(E$4,0,0,10000,1))</f>
        <v>2228</v>
      </c>
      <c r="I2235">
        <f ca="1">RANK(F2235,OFFSET(F$4,0,0,10000,1))</f>
        <v>2234</v>
      </c>
      <c r="J2235">
        <f ca="1">RANK(G2235,OFFSET(G$4,0,0,10000,1))</f>
        <v>2042</v>
      </c>
      <c r="K2235">
        <f ca="1">H2235-I2235</f>
        <v>-6</v>
      </c>
      <c r="L2235">
        <f ca="1">H2235-J2235</f>
        <v>186</v>
      </c>
      <c r="M2235" s="164">
        <f>PTAinputs!H2890</f>
        <v>650</v>
      </c>
      <c r="N2235" s="164">
        <f ca="1">F2235*standardlact</f>
        <v>731.26124986999469</v>
      </c>
      <c r="O2235" s="164">
        <f ca="1">G2235*standardlact</f>
        <v>766.19410442990886</v>
      </c>
    </row>
    <row r="2236" spans="1:15" x14ac:dyDescent="0.25">
      <c r="A2236" s="128">
        <f>PTAinputs!A2951</f>
        <v>2941</v>
      </c>
      <c r="B2236" t="str">
        <f>PTAinputs!B2951</f>
        <v>011HO11437</v>
      </c>
      <c r="C2236" t="str">
        <f>PTAinputs!C2951</f>
        <v>HONLD000949033666</v>
      </c>
      <c r="D2236" t="str">
        <f>PTAinputs!D2951</f>
        <v>WESTENRADE ALTASPRING-ET</v>
      </c>
      <c r="E2236" s="164">
        <f>M2236/standardlact</f>
        <v>233.8129496402878</v>
      </c>
      <c r="F2236" s="164">
        <f ca="1">ANPV!D2951</f>
        <v>263.70990170762065</v>
      </c>
      <c r="G2236" s="164">
        <f ca="1">AVOC!AL2951</f>
        <v>276.55929869863337</v>
      </c>
      <c r="H2236">
        <f ca="1">RANK(E2236,OFFSET(E$4,0,0,10000,1))</f>
        <v>2228</v>
      </c>
      <c r="I2236">
        <f ca="1">RANK(F2236,OFFSET(F$4,0,0,10000,1))</f>
        <v>2227</v>
      </c>
      <c r="J2236">
        <f ca="1">RANK(G2236,OFFSET(G$4,0,0,10000,1))</f>
        <v>2020</v>
      </c>
      <c r="K2236">
        <f ca="1">H2236-I2236</f>
        <v>1</v>
      </c>
      <c r="L2236">
        <f ca="1">H2236-J2236</f>
        <v>208</v>
      </c>
      <c r="M2236" s="164">
        <f>PTAinputs!H2951</f>
        <v>650</v>
      </c>
      <c r="N2236" s="164">
        <f ca="1">F2236*standardlact</f>
        <v>733.11352674718535</v>
      </c>
      <c r="O2236" s="164">
        <f ca="1">G2236*standardlact</f>
        <v>768.83485038220067</v>
      </c>
    </row>
    <row r="2237" spans="1:15" x14ac:dyDescent="0.25">
      <c r="A2237" s="128">
        <f>PTAinputs!A972</f>
        <v>962</v>
      </c>
      <c r="B2237" t="str">
        <f>PTAinputs!B972</f>
        <v>014HO14311</v>
      </c>
      <c r="C2237" t="str">
        <f>PTAinputs!C972</f>
        <v>HO840003141428583</v>
      </c>
      <c r="D2237" t="str">
        <f>PTAinputs!D972</f>
        <v>OCD DRAKE ESCOBAR-P-RED-ET</v>
      </c>
      <c r="E2237" s="164">
        <f>M2237/standardlact</f>
        <v>233.45323741007195</v>
      </c>
      <c r="F2237" s="164">
        <f ca="1">ANPV!D972</f>
        <v>262.32138449569908</v>
      </c>
      <c r="G2237" s="164">
        <f ca="1">AVOC!AL972</f>
        <v>260.84363333654545</v>
      </c>
      <c r="H2237">
        <f ca="1">RANK(E2237,OFFSET(E$4,0,0,10000,1))</f>
        <v>2234</v>
      </c>
      <c r="I2237">
        <f ca="1">RANK(F2237,OFFSET(F$4,0,0,10000,1))</f>
        <v>2247</v>
      </c>
      <c r="J2237">
        <f ca="1">RANK(G2237,OFFSET(G$4,0,0,10000,1))</f>
        <v>2382</v>
      </c>
      <c r="K2237">
        <f ca="1">H2237-I2237</f>
        <v>-13</v>
      </c>
      <c r="L2237">
        <f ca="1">H2237-J2237</f>
        <v>-148</v>
      </c>
      <c r="M2237" s="164">
        <f>PTAinputs!H972</f>
        <v>649</v>
      </c>
      <c r="N2237" s="164">
        <f ca="1">F2237*standardlact</f>
        <v>729.25344889804342</v>
      </c>
      <c r="O2237" s="164">
        <f ca="1">G2237*standardlact</f>
        <v>725.14530067559633</v>
      </c>
    </row>
    <row r="2238" spans="1:15" x14ac:dyDescent="0.25">
      <c r="A2238" s="128">
        <f>PTAinputs!A113</f>
        <v>103</v>
      </c>
      <c r="B2238" t="str">
        <f>PTAinputs!B113</f>
        <v>007HO12601</v>
      </c>
      <c r="C2238" t="str">
        <f>PTAinputs!C113</f>
        <v>HO840003014365400</v>
      </c>
      <c r="D2238" t="str">
        <f>PTAinputs!D113</f>
        <v>OCD RODGERS FRANCHISE-ET</v>
      </c>
      <c r="E2238" s="164">
        <f>M2238/standardlact</f>
        <v>233.45323741007195</v>
      </c>
      <c r="F2238" s="164">
        <f ca="1">ANPV!D113</f>
        <v>262.86624367604821</v>
      </c>
      <c r="G2238" s="164">
        <f ca="1">AVOC!AL113</f>
        <v>264.24385900168033</v>
      </c>
      <c r="H2238">
        <f ca="1">RANK(E2238,OFFSET(E$4,0,0,10000,1))</f>
        <v>2234</v>
      </c>
      <c r="I2238">
        <f ca="1">RANK(F2238,OFFSET(F$4,0,0,10000,1))</f>
        <v>2237</v>
      </c>
      <c r="J2238">
        <f ca="1">RANK(G2238,OFFSET(G$4,0,0,10000,1))</f>
        <v>2304</v>
      </c>
      <c r="K2238">
        <f ca="1">H2238-I2238</f>
        <v>-3</v>
      </c>
      <c r="L2238">
        <f ca="1">H2238-J2238</f>
        <v>-70</v>
      </c>
      <c r="M2238" s="164">
        <f>PTAinputs!H113</f>
        <v>649</v>
      </c>
      <c r="N2238" s="164">
        <f ca="1">F2238*standardlact</f>
        <v>730.76815741941402</v>
      </c>
      <c r="O2238" s="164">
        <f ca="1">G2238*standardlact</f>
        <v>734.59792802467132</v>
      </c>
    </row>
    <row r="2239" spans="1:15" x14ac:dyDescent="0.25">
      <c r="A2239" s="128">
        <f>PTAinputs!A260</f>
        <v>250</v>
      </c>
      <c r="B2239" t="str">
        <f>PTAinputs!B260</f>
        <v>224HO04212</v>
      </c>
      <c r="C2239" t="str">
        <f>PTAinputs!C260</f>
        <v>HO840003127381700</v>
      </c>
      <c r="D2239" t="str">
        <f>PTAinputs!D260</f>
        <v>MD-MAPLE-LAWN SKEET-ET</v>
      </c>
      <c r="E2239" s="164">
        <f>M2239/standardlact</f>
        <v>233.45323741007195</v>
      </c>
      <c r="F2239" s="164">
        <f ca="1">ANPV!D260</f>
        <v>265.1799386920398</v>
      </c>
      <c r="G2239" s="164">
        <f ca="1">AVOC!AL260</f>
        <v>268.93349445747924</v>
      </c>
      <c r="H2239">
        <f ca="1">RANK(E2239,OFFSET(E$4,0,0,10000,1))</f>
        <v>2234</v>
      </c>
      <c r="I2239">
        <f ca="1">RANK(F2239,OFFSET(F$4,0,0,10000,1))</f>
        <v>2208</v>
      </c>
      <c r="J2239">
        <f ca="1">RANK(G2239,OFFSET(G$4,0,0,10000,1))</f>
        <v>2194</v>
      </c>
      <c r="K2239">
        <f ca="1">H2239-I2239</f>
        <v>26</v>
      </c>
      <c r="L2239">
        <f ca="1">H2239-J2239</f>
        <v>40</v>
      </c>
      <c r="M2239" s="164">
        <f>PTAinputs!H260</f>
        <v>649</v>
      </c>
      <c r="N2239" s="164">
        <f ca="1">F2239*standardlact</f>
        <v>737.20022956387061</v>
      </c>
      <c r="O2239" s="164">
        <f ca="1">G2239*standardlact</f>
        <v>747.63511459179222</v>
      </c>
    </row>
    <row r="2240" spans="1:15" x14ac:dyDescent="0.25">
      <c r="A2240" s="128">
        <f>PTAinputs!A3198</f>
        <v>3188</v>
      </c>
      <c r="B2240" t="str">
        <f>PTAinputs!B3198</f>
        <v>097HO41630</v>
      </c>
      <c r="C2240" t="str">
        <f>PTAinputs!C3198</f>
        <v>HOUSA000074072173</v>
      </c>
      <c r="D2240" t="str">
        <f>PTAinputs!D3198</f>
        <v>WESSELCREST LANDON-ET</v>
      </c>
      <c r="E2240" s="164">
        <f>M2240/standardlact</f>
        <v>233.45323741007195</v>
      </c>
      <c r="F2240" s="164">
        <f ca="1">ANPV!D3198</f>
        <v>262.1400743496568</v>
      </c>
      <c r="G2240" s="164">
        <f ca="1">AVOC!AL3198</f>
        <v>273.51605721484748</v>
      </c>
      <c r="H2240">
        <f ca="1">RANK(E2240,OFFSET(E$4,0,0,10000,1))</f>
        <v>2234</v>
      </c>
      <c r="I2240">
        <f ca="1">RANK(F2240,OFFSET(F$4,0,0,10000,1))</f>
        <v>2252</v>
      </c>
      <c r="J2240">
        <f ca="1">RANK(G2240,OFFSET(G$4,0,0,10000,1))</f>
        <v>2094</v>
      </c>
      <c r="K2240">
        <f ca="1">H2240-I2240</f>
        <v>-18</v>
      </c>
      <c r="L2240">
        <f ca="1">H2240-J2240</f>
        <v>140</v>
      </c>
      <c r="M2240" s="164">
        <f>PTAinputs!H3198</f>
        <v>649</v>
      </c>
      <c r="N2240" s="164">
        <f ca="1">F2240*standardlact</f>
        <v>728.7494066920458</v>
      </c>
      <c r="O2240" s="164">
        <f ca="1">G2240*standardlact</f>
        <v>760.37463905727589</v>
      </c>
    </row>
    <row r="2241" spans="1:15" x14ac:dyDescent="0.25">
      <c r="A2241" s="128">
        <f>PTAinputs!A3227</f>
        <v>3217</v>
      </c>
      <c r="B2241" t="str">
        <f>PTAinputs!B3227</f>
        <v>007HO12787</v>
      </c>
      <c r="C2241" t="str">
        <f>PTAinputs!C3227</f>
        <v>HOUSA000074564764</v>
      </c>
      <c r="D2241" t="str">
        <f>PTAinputs!D3227</f>
        <v>PLAIN-KNOLL KING ROYAL-ET</v>
      </c>
      <c r="E2241" s="164">
        <f>M2241/standardlact</f>
        <v>233.45323741007195</v>
      </c>
      <c r="F2241" s="164">
        <f ca="1">ANPV!D3227</f>
        <v>263.36198147720842</v>
      </c>
      <c r="G2241" s="164">
        <f ca="1">AVOC!AL3227</f>
        <v>276.79598858226763</v>
      </c>
      <c r="H2241">
        <f ca="1">RANK(E2241,OFFSET(E$4,0,0,10000,1))</f>
        <v>2234</v>
      </c>
      <c r="I2241">
        <f ca="1">RANK(F2241,OFFSET(F$4,0,0,10000,1))</f>
        <v>2231</v>
      </c>
      <c r="J2241">
        <f ca="1">RANK(G2241,OFFSET(G$4,0,0,10000,1))</f>
        <v>2014</v>
      </c>
      <c r="K2241">
        <f ca="1">H2241-I2241</f>
        <v>3</v>
      </c>
      <c r="L2241">
        <f ca="1">H2241-J2241</f>
        <v>220</v>
      </c>
      <c r="M2241" s="164">
        <f>PTAinputs!H3227</f>
        <v>649</v>
      </c>
      <c r="N2241" s="164">
        <f ca="1">F2241*standardlact</f>
        <v>732.14630850663934</v>
      </c>
      <c r="O2241" s="164">
        <f ca="1">G2241*standardlact</f>
        <v>769.49284825870393</v>
      </c>
    </row>
    <row r="2242" spans="1:15" x14ac:dyDescent="0.25">
      <c r="A2242" s="128">
        <f>PTAinputs!A1925</f>
        <v>1915</v>
      </c>
      <c r="B2242" t="str">
        <f>PTAinputs!B1925</f>
        <v>182HO01003</v>
      </c>
      <c r="C2242" t="str">
        <f>PTAinputs!C1925</f>
        <v>HOCAN000012380002</v>
      </c>
      <c r="D2242" t="str">
        <f>PTAinputs!D1925</f>
        <v>PROGENESIS FLAME HOTSHOT 182</v>
      </c>
      <c r="E2242" s="164">
        <f>M2242/standardlact</f>
        <v>233.09352517985613</v>
      </c>
      <c r="F2242" s="164">
        <f ca="1">ANPV!D1925</f>
        <v>262.5267396786632</v>
      </c>
      <c r="G2242" s="164">
        <f ca="1">AVOC!AL1925</f>
        <v>258.50616774588815</v>
      </c>
      <c r="H2242">
        <f ca="1">RANK(E2242,OFFSET(E$4,0,0,10000,1))</f>
        <v>2239</v>
      </c>
      <c r="I2242">
        <f ca="1">RANK(F2242,OFFSET(F$4,0,0,10000,1))</f>
        <v>2243</v>
      </c>
      <c r="J2242">
        <f ca="1">RANK(G2242,OFFSET(G$4,0,0,10000,1))</f>
        <v>2433</v>
      </c>
      <c r="K2242">
        <f ca="1">H2242-I2242</f>
        <v>-4</v>
      </c>
      <c r="L2242">
        <f ca="1">H2242-J2242</f>
        <v>-194</v>
      </c>
      <c r="M2242" s="164">
        <f>PTAinputs!H1925</f>
        <v>648</v>
      </c>
      <c r="N2242" s="164">
        <f ca="1">F2242*standardlact</f>
        <v>729.82433630668368</v>
      </c>
      <c r="O2242" s="164">
        <f ca="1">G2242*standardlact</f>
        <v>718.64714633356903</v>
      </c>
    </row>
    <row r="2243" spans="1:15" x14ac:dyDescent="0.25">
      <c r="A2243" s="128">
        <f>PTAinputs!A600</f>
        <v>590</v>
      </c>
      <c r="B2243" t="str">
        <f>PTAinputs!B600</f>
        <v>011HO12072</v>
      </c>
      <c r="C2243" t="str">
        <f>PTAinputs!C600</f>
        <v>HO840003132991895</v>
      </c>
      <c r="D2243" t="str">
        <f>PTAinputs!D600</f>
        <v>G-DERUYTER ALTATNT-ET</v>
      </c>
      <c r="E2243" s="164">
        <f>M2243/standardlact</f>
        <v>233.09352517985613</v>
      </c>
      <c r="F2243" s="164">
        <f ca="1">ANPV!D600</f>
        <v>262.89631197341737</v>
      </c>
      <c r="G2243" s="164">
        <f ca="1">AVOC!AL600</f>
        <v>259.29846928975036</v>
      </c>
      <c r="H2243">
        <f ca="1">RANK(E2243,OFFSET(E$4,0,0,10000,1))</f>
        <v>2239</v>
      </c>
      <c r="I2243">
        <f ca="1">RANK(F2243,OFFSET(F$4,0,0,10000,1))</f>
        <v>2236</v>
      </c>
      <c r="J2243">
        <f ca="1">RANK(G2243,OFFSET(G$4,0,0,10000,1))</f>
        <v>2416</v>
      </c>
      <c r="K2243">
        <f ca="1">H2243-I2243</f>
        <v>3</v>
      </c>
      <c r="L2243">
        <f ca="1">H2243-J2243</f>
        <v>-177</v>
      </c>
      <c r="M2243" s="164">
        <f>PTAinputs!H600</f>
        <v>648</v>
      </c>
      <c r="N2243" s="164">
        <f ca="1">F2243*standardlact</f>
        <v>730.85174728610025</v>
      </c>
      <c r="O2243" s="164">
        <f ca="1">G2243*standardlact</f>
        <v>720.84974462550599</v>
      </c>
    </row>
    <row r="2244" spans="1:15" x14ac:dyDescent="0.25">
      <c r="A2244" s="128">
        <f>PTAinputs!A2249</f>
        <v>2239</v>
      </c>
      <c r="B2244" t="str">
        <f>PTAinputs!B2249</f>
        <v>291HO18006</v>
      </c>
      <c r="C2244" t="str">
        <f>PTAinputs!C2249</f>
        <v>HOCHN000029118006</v>
      </c>
      <c r="D2244" t="str">
        <f>PTAinputs!D2249</f>
        <v>M1801-ET</v>
      </c>
      <c r="E2244" s="164">
        <f>M2244/standardlact</f>
        <v>233.09352517985613</v>
      </c>
      <c r="F2244" s="164">
        <f ca="1">ANPV!D2249</f>
        <v>263.86807990627887</v>
      </c>
      <c r="G2244" s="164">
        <f ca="1">AVOC!AL2249</f>
        <v>266.97275776145904</v>
      </c>
      <c r="H2244">
        <f ca="1">RANK(E2244,OFFSET(E$4,0,0,10000,1))</f>
        <v>2239</v>
      </c>
      <c r="I2244">
        <f ca="1">RANK(F2244,OFFSET(F$4,0,0,10000,1))</f>
        <v>2225</v>
      </c>
      <c r="J2244">
        <f ca="1">RANK(G2244,OFFSET(G$4,0,0,10000,1))</f>
        <v>2241</v>
      </c>
      <c r="K2244">
        <f ca="1">H2244-I2244</f>
        <v>14</v>
      </c>
      <c r="L2244">
        <f ca="1">H2244-J2244</f>
        <v>-2</v>
      </c>
      <c r="M2244" s="164">
        <f>PTAinputs!H2249</f>
        <v>648</v>
      </c>
      <c r="N2244" s="164">
        <f ca="1">F2244*standardlact</f>
        <v>733.55326213945523</v>
      </c>
      <c r="O2244" s="164">
        <f ca="1">G2244*standardlact</f>
        <v>742.18426657685609</v>
      </c>
    </row>
    <row r="2245" spans="1:15" x14ac:dyDescent="0.25">
      <c r="A2245" s="128">
        <f>PTAinputs!A2349</f>
        <v>2339</v>
      </c>
      <c r="B2245" t="str">
        <f>PTAinputs!B2349</f>
        <v>298HO00011</v>
      </c>
      <c r="C2245" t="str">
        <f>PTAinputs!C2349</f>
        <v>HOCZE000016402064</v>
      </c>
      <c r="D2245" t="str">
        <f>PTAinputs!D2349</f>
        <v>AGRAS ZADAR-ET</v>
      </c>
      <c r="E2245" s="164">
        <f>M2245/standardlact</f>
        <v>233.09352517985613</v>
      </c>
      <c r="F2245" s="164">
        <f ca="1">ANPV!D2349</f>
        <v>262.54641614257309</v>
      </c>
      <c r="G2245" s="164">
        <f ca="1">AVOC!AL2349</f>
        <v>271.37274239801911</v>
      </c>
      <c r="H2245">
        <f ca="1">RANK(E2245,OFFSET(E$4,0,0,10000,1))</f>
        <v>2239</v>
      </c>
      <c r="I2245">
        <f ca="1">RANK(F2245,OFFSET(F$4,0,0,10000,1))</f>
        <v>2241</v>
      </c>
      <c r="J2245">
        <f ca="1">RANK(G2245,OFFSET(G$4,0,0,10000,1))</f>
        <v>2140</v>
      </c>
      <c r="K2245">
        <f ca="1">H2245-I2245</f>
        <v>-2</v>
      </c>
      <c r="L2245">
        <f ca="1">H2245-J2245</f>
        <v>99</v>
      </c>
      <c r="M2245" s="164">
        <f>PTAinputs!H2349</f>
        <v>648</v>
      </c>
      <c r="N2245" s="164">
        <f ca="1">F2245*standardlact</f>
        <v>729.8790368763531</v>
      </c>
      <c r="O2245" s="164">
        <f ca="1">G2245*standardlact</f>
        <v>754.41622386649306</v>
      </c>
    </row>
    <row r="2246" spans="1:15" x14ac:dyDescent="0.25">
      <c r="A2246" s="128">
        <f>PTAinputs!A1894</f>
        <v>1884</v>
      </c>
      <c r="B2246" t="str">
        <f>PTAinputs!B1894</f>
        <v>224HO04523</v>
      </c>
      <c r="C2246" t="str">
        <f>PTAinputs!C1894</f>
        <v>HOCAN000012111880</v>
      </c>
      <c r="D2246" t="str">
        <f>PTAinputs!D1894</f>
        <v>VOGUE LEGO</v>
      </c>
      <c r="E2246" s="164">
        <f>M2246/standardlact</f>
        <v>233.09352517985613</v>
      </c>
      <c r="F2246" s="164">
        <f ca="1">ANPV!D1894</f>
        <v>262.79661906646237</v>
      </c>
      <c r="G2246" s="164">
        <f ca="1">AVOC!AL1894</f>
        <v>272.52751972091426</v>
      </c>
      <c r="H2246">
        <f ca="1">RANK(E2246,OFFSET(E$4,0,0,10000,1))</f>
        <v>2239</v>
      </c>
      <c r="I2246">
        <f ca="1">RANK(F2246,OFFSET(F$4,0,0,10000,1))</f>
        <v>2240</v>
      </c>
      <c r="J2246">
        <f ca="1">RANK(G2246,OFFSET(G$4,0,0,10000,1))</f>
        <v>2113</v>
      </c>
      <c r="K2246">
        <f ca="1">H2246-I2246</f>
        <v>-1</v>
      </c>
      <c r="L2246">
        <f ca="1">H2246-J2246</f>
        <v>126</v>
      </c>
      <c r="M2246" s="164">
        <f>PTAinputs!H1894</f>
        <v>648</v>
      </c>
      <c r="N2246" s="164">
        <f ca="1">F2246*standardlact</f>
        <v>730.57460100476533</v>
      </c>
      <c r="O2246" s="164">
        <f ca="1">G2246*standardlact</f>
        <v>757.62650482414153</v>
      </c>
    </row>
    <row r="2247" spans="1:15" x14ac:dyDescent="0.25">
      <c r="A2247" s="128">
        <f>PTAinputs!A94</f>
        <v>84</v>
      </c>
      <c r="B2247" t="str">
        <f>PTAinputs!B94</f>
        <v>097HO41402</v>
      </c>
      <c r="C2247" t="str">
        <f>PTAinputs!C94</f>
        <v>HO840003013023061</v>
      </c>
      <c r="D2247" t="str">
        <f>PTAinputs!D94</f>
        <v>EDG CLOWN-ET</v>
      </c>
      <c r="E2247" s="164">
        <f>M2247/standardlact</f>
        <v>233.09352517985613</v>
      </c>
      <c r="F2247" s="164">
        <f ca="1">ANPV!D94</f>
        <v>262.26562971725042</v>
      </c>
      <c r="G2247" s="164">
        <f ca="1">AVOC!AL94</f>
        <v>274.57652784146967</v>
      </c>
      <c r="H2247">
        <f ca="1">RANK(E2247,OFFSET(E$4,0,0,10000,1))</f>
        <v>2239</v>
      </c>
      <c r="I2247">
        <f ca="1">RANK(F2247,OFFSET(F$4,0,0,10000,1))</f>
        <v>2250</v>
      </c>
      <c r="J2247">
        <f ca="1">RANK(G2247,OFFSET(G$4,0,0,10000,1))</f>
        <v>2072</v>
      </c>
      <c r="K2247">
        <f ca="1">H2247-I2247</f>
        <v>-11</v>
      </c>
      <c r="L2247">
        <f ca="1">H2247-J2247</f>
        <v>167</v>
      </c>
      <c r="M2247" s="164">
        <f>PTAinputs!H94</f>
        <v>648</v>
      </c>
      <c r="N2247" s="164">
        <f ca="1">F2247*standardlact</f>
        <v>729.09845061395606</v>
      </c>
      <c r="O2247" s="164">
        <f ca="1">G2247*standardlact</f>
        <v>763.32274739928562</v>
      </c>
    </row>
    <row r="2248" spans="1:15" x14ac:dyDescent="0.25">
      <c r="A2248" s="128">
        <f>PTAinputs!A2554</f>
        <v>2544</v>
      </c>
      <c r="B2248" t="str">
        <f>PTAinputs!B2554</f>
        <v>515HO00286</v>
      </c>
      <c r="C2248" t="str">
        <f>PTAinputs!C2554</f>
        <v>HOFRA002716293730</v>
      </c>
      <c r="D2248" t="str">
        <f>PTAinputs!D2554</f>
        <v>DRAKKAR BALTASAR-ET</v>
      </c>
      <c r="E2248" s="164">
        <f>M2248/standardlact</f>
        <v>232.73381294964031</v>
      </c>
      <c r="F2248" s="164">
        <f ca="1">ANPV!D2554</f>
        <v>261.74409323083381</v>
      </c>
      <c r="G2248" s="164">
        <f ca="1">AVOC!AL2554</f>
        <v>263.38656913915969</v>
      </c>
      <c r="H2248">
        <f ca="1">RANK(E2248,OFFSET(E$4,0,0,10000,1))</f>
        <v>2245</v>
      </c>
      <c r="I2248">
        <f ca="1">RANK(F2248,OFFSET(F$4,0,0,10000,1))</f>
        <v>2257</v>
      </c>
      <c r="J2248">
        <f ca="1">RANK(G2248,OFFSET(G$4,0,0,10000,1))</f>
        <v>2322</v>
      </c>
      <c r="K2248">
        <f ca="1">H2248-I2248</f>
        <v>-12</v>
      </c>
      <c r="L2248">
        <f ca="1">H2248-J2248</f>
        <v>-77</v>
      </c>
      <c r="M2248" s="164">
        <f>PTAinputs!H2554</f>
        <v>647</v>
      </c>
      <c r="N2248" s="164">
        <f ca="1">F2248*standardlact</f>
        <v>727.64857918171799</v>
      </c>
      <c r="O2248" s="164">
        <f ca="1">G2248*standardlact</f>
        <v>732.21466220686386</v>
      </c>
    </row>
    <row r="2249" spans="1:15" x14ac:dyDescent="0.25">
      <c r="A2249" s="128">
        <f>PTAinputs!A2388</f>
        <v>2378</v>
      </c>
      <c r="B2249" t="str">
        <f>PTAinputs!B2388</f>
        <v>182HO00952</v>
      </c>
      <c r="C2249" t="str">
        <f>PTAinputs!C2388</f>
        <v>HODEU000357335780</v>
      </c>
      <c r="D2249" t="str">
        <f>PTAinputs!D2388</f>
        <v>MIRO</v>
      </c>
      <c r="E2249" s="164">
        <f>M2249/standardlact</f>
        <v>232.73381294964031</v>
      </c>
      <c r="F2249" s="164">
        <f ca="1">ANPV!D2388</f>
        <v>263.2509657557768</v>
      </c>
      <c r="G2249" s="164">
        <f ca="1">AVOC!AL2388</f>
        <v>263.54986549052342</v>
      </c>
      <c r="H2249">
        <f ca="1">RANK(E2249,OFFSET(E$4,0,0,10000,1))</f>
        <v>2245</v>
      </c>
      <c r="I2249">
        <f ca="1">RANK(F2249,OFFSET(F$4,0,0,10000,1))</f>
        <v>2232</v>
      </c>
      <c r="J2249">
        <f ca="1">RANK(G2249,OFFSET(G$4,0,0,10000,1))</f>
        <v>2316</v>
      </c>
      <c r="K2249">
        <f ca="1">H2249-I2249</f>
        <v>13</v>
      </c>
      <c r="L2249">
        <f ca="1">H2249-J2249</f>
        <v>-71</v>
      </c>
      <c r="M2249" s="164">
        <f>PTAinputs!H2388</f>
        <v>647</v>
      </c>
      <c r="N2249" s="164">
        <f ca="1">F2249*standardlact</f>
        <v>731.83768480105948</v>
      </c>
      <c r="O2249" s="164">
        <f ca="1">G2249*standardlact</f>
        <v>732.6686260636551</v>
      </c>
    </row>
    <row r="2250" spans="1:15" x14ac:dyDescent="0.25">
      <c r="A2250" s="128">
        <f>PTAinputs!A3337</f>
        <v>3327</v>
      </c>
      <c r="B2250" t="str">
        <f>PTAinputs!B3337</f>
        <v>712HO01001</v>
      </c>
      <c r="C2250" t="str">
        <f>PTAinputs!C3337</f>
        <v>HOUSA000144386833</v>
      </c>
      <c r="D2250" t="str">
        <f>PTAinputs!D3337</f>
        <v>SPEEK-NJ OF DEWGOOD-ET</v>
      </c>
      <c r="E2250" s="164">
        <f>M2250/standardlact</f>
        <v>232.73381294964031</v>
      </c>
      <c r="F2250" s="164">
        <f ca="1">ANPV!D3337</f>
        <v>263.58580426742145</v>
      </c>
      <c r="G2250" s="164">
        <f ca="1">AVOC!AL3337</f>
        <v>264.79358208300539</v>
      </c>
      <c r="H2250">
        <f ca="1">RANK(E2250,OFFSET(E$4,0,0,10000,1))</f>
        <v>2245</v>
      </c>
      <c r="I2250">
        <f ca="1">RANK(F2250,OFFSET(F$4,0,0,10000,1))</f>
        <v>2229</v>
      </c>
      <c r="J2250">
        <f ca="1">RANK(G2250,OFFSET(G$4,0,0,10000,1))</f>
        <v>2290</v>
      </c>
      <c r="K2250">
        <f ca="1">H2250-I2250</f>
        <v>16</v>
      </c>
      <c r="L2250">
        <f ca="1">H2250-J2250</f>
        <v>-45</v>
      </c>
      <c r="M2250" s="164">
        <f>PTAinputs!H3337</f>
        <v>647</v>
      </c>
      <c r="N2250" s="164">
        <f ca="1">F2250*standardlact</f>
        <v>732.76853586343157</v>
      </c>
      <c r="O2250" s="164">
        <f ca="1">G2250*standardlact</f>
        <v>736.12615819075495</v>
      </c>
    </row>
    <row r="2251" spans="1:15" x14ac:dyDescent="0.25">
      <c r="A2251" s="128">
        <f>PTAinputs!A3290</f>
        <v>3280</v>
      </c>
      <c r="B2251" t="str">
        <f>PTAinputs!B3290</f>
        <v>308HO16697</v>
      </c>
      <c r="C2251" t="str">
        <f>PTAinputs!C3290</f>
        <v>HOUSA000144314823</v>
      </c>
      <c r="D2251" t="str">
        <f>PTAinputs!D3290</f>
        <v>11116697-ET</v>
      </c>
      <c r="E2251" s="164">
        <f>M2251/standardlact</f>
        <v>232.73381294964031</v>
      </c>
      <c r="F2251" s="164">
        <f ca="1">ANPV!D3290</f>
        <v>262.44975024016702</v>
      </c>
      <c r="G2251" s="164">
        <f ca="1">AVOC!AL3290</f>
        <v>264.91572191894915</v>
      </c>
      <c r="H2251">
        <f ca="1">RANK(E2251,OFFSET(E$4,0,0,10000,1))</f>
        <v>2245</v>
      </c>
      <c r="I2251">
        <f ca="1">RANK(F2251,OFFSET(F$4,0,0,10000,1))</f>
        <v>2244</v>
      </c>
      <c r="J2251">
        <f ca="1">RANK(G2251,OFFSET(G$4,0,0,10000,1))</f>
        <v>2286</v>
      </c>
      <c r="K2251">
        <f ca="1">H2251-I2251</f>
        <v>1</v>
      </c>
      <c r="L2251">
        <f ca="1">H2251-J2251</f>
        <v>-41</v>
      </c>
      <c r="M2251" s="164">
        <f>PTAinputs!H3290</f>
        <v>647</v>
      </c>
      <c r="N2251" s="164">
        <f ca="1">F2251*standardlact</f>
        <v>729.61030566766431</v>
      </c>
      <c r="O2251" s="164">
        <f ca="1">G2251*standardlact</f>
        <v>736.46570693467856</v>
      </c>
    </row>
    <row r="2252" spans="1:15" x14ac:dyDescent="0.25">
      <c r="A2252" s="128">
        <f>PTAinputs!A1256</f>
        <v>1246</v>
      </c>
      <c r="B2252" t="str">
        <f>PTAinputs!B1256</f>
        <v>011HO12257</v>
      </c>
      <c r="C2252" t="str">
        <f>PTAinputs!C1256</f>
        <v>HO840003145229766</v>
      </c>
      <c r="D2252" t="str">
        <f>PTAinputs!D1256</f>
        <v>PEAK ALTASNAPPY-ET</v>
      </c>
      <c r="E2252" s="164">
        <f>M2252/standardlact</f>
        <v>232.73381294964031</v>
      </c>
      <c r="F2252" s="164">
        <f ca="1">ANPV!D1256</f>
        <v>261.72522321415261</v>
      </c>
      <c r="G2252" s="164">
        <f ca="1">AVOC!AL1256</f>
        <v>275.16622894598089</v>
      </c>
      <c r="H2252">
        <f ca="1">RANK(E2252,OFFSET(E$4,0,0,10000,1))</f>
        <v>2245</v>
      </c>
      <c r="I2252">
        <f ca="1">RANK(F2252,OFFSET(F$4,0,0,10000,1))</f>
        <v>2258</v>
      </c>
      <c r="J2252">
        <f ca="1">RANK(G2252,OFFSET(G$4,0,0,10000,1))</f>
        <v>2054</v>
      </c>
      <c r="K2252">
        <f ca="1">H2252-I2252</f>
        <v>-13</v>
      </c>
      <c r="L2252">
        <f ca="1">H2252-J2252</f>
        <v>191</v>
      </c>
      <c r="M2252" s="164">
        <f>PTAinputs!H1256</f>
        <v>647</v>
      </c>
      <c r="N2252" s="164">
        <f ca="1">F2252*standardlact</f>
        <v>727.5961205353442</v>
      </c>
      <c r="O2252" s="164">
        <f ca="1">G2252*standardlact</f>
        <v>764.96211646982681</v>
      </c>
    </row>
    <row r="2253" spans="1:15" x14ac:dyDescent="0.25">
      <c r="A2253" s="128">
        <f>PTAinputs!A71</f>
        <v>61</v>
      </c>
      <c r="B2253" t="str">
        <f>PTAinputs!B71</f>
        <v>566HO01212</v>
      </c>
      <c r="C2253" t="str">
        <f>PTAinputs!C71</f>
        <v>HO840003011527364</v>
      </c>
      <c r="D2253" t="str">
        <f>PTAinputs!D71</f>
        <v>NO-FLA INTENSE 35415-ET</v>
      </c>
      <c r="E2253" s="164">
        <f>M2253/standardlact</f>
        <v>232.37410071942449</v>
      </c>
      <c r="F2253" s="164">
        <f ca="1">ANPV!D71</f>
        <v>261.31730487485788</v>
      </c>
      <c r="G2253" s="164">
        <f ca="1">AVOC!AL71</f>
        <v>257.54808731312437</v>
      </c>
      <c r="H2253">
        <f ca="1">RANK(E2253,OFFSET(E$4,0,0,10000,1))</f>
        <v>2250</v>
      </c>
      <c r="I2253">
        <f ca="1">RANK(F2253,OFFSET(F$4,0,0,10000,1))</f>
        <v>2267</v>
      </c>
      <c r="J2253">
        <f ca="1">RANK(G2253,OFFSET(G$4,0,0,10000,1))</f>
        <v>2455</v>
      </c>
      <c r="K2253">
        <f ca="1">H2253-I2253</f>
        <v>-17</v>
      </c>
      <c r="L2253">
        <f ca="1">H2253-J2253</f>
        <v>-205</v>
      </c>
      <c r="M2253" s="164">
        <f>PTAinputs!H71</f>
        <v>646</v>
      </c>
      <c r="N2253" s="164">
        <f ca="1">F2253*standardlact</f>
        <v>726.46210755210484</v>
      </c>
      <c r="O2253" s="164">
        <f ca="1">G2253*standardlact</f>
        <v>715.98368273048573</v>
      </c>
    </row>
    <row r="2254" spans="1:15" x14ac:dyDescent="0.25">
      <c r="A2254" s="128">
        <f>PTAinputs!A39</f>
        <v>29</v>
      </c>
      <c r="B2254" t="str">
        <f>PTAinputs!B39</f>
        <v>551HO03273</v>
      </c>
      <c r="C2254" t="str">
        <f>PTAinputs!C39</f>
        <v>HO840003010353298</v>
      </c>
      <c r="D2254" t="str">
        <f>PTAinputs!D39</f>
        <v>TJR RUBI-APEX 54551</v>
      </c>
      <c r="E2254" s="164">
        <f>M2254/standardlact</f>
        <v>232.37410071942449</v>
      </c>
      <c r="F2254" s="164">
        <f ca="1">ANPV!D39</f>
        <v>262.93638602348528</v>
      </c>
      <c r="G2254" s="164">
        <f ca="1">AVOC!AL39</f>
        <v>262.31641883735665</v>
      </c>
      <c r="H2254">
        <f ca="1">RANK(E2254,OFFSET(E$4,0,0,10000,1))</f>
        <v>2250</v>
      </c>
      <c r="I2254">
        <f ca="1">RANK(F2254,OFFSET(F$4,0,0,10000,1))</f>
        <v>2235</v>
      </c>
      <c r="J2254">
        <f ca="1">RANK(G2254,OFFSET(G$4,0,0,10000,1))</f>
        <v>2346</v>
      </c>
      <c r="K2254">
        <f ca="1">H2254-I2254</f>
        <v>15</v>
      </c>
      <c r="L2254">
        <f ca="1">H2254-J2254</f>
        <v>-96</v>
      </c>
      <c r="M2254" s="164">
        <f>PTAinputs!H39</f>
        <v>646</v>
      </c>
      <c r="N2254" s="164">
        <f ca="1">F2254*standardlact</f>
        <v>730.96315314528908</v>
      </c>
      <c r="O2254" s="164">
        <f ca="1">G2254*standardlact</f>
        <v>729.23964436785138</v>
      </c>
    </row>
    <row r="2255" spans="1:15" x14ac:dyDescent="0.25">
      <c r="A2255" s="128">
        <f>PTAinputs!A134</f>
        <v>124</v>
      </c>
      <c r="B2255" t="str">
        <f>PTAinputs!B134</f>
        <v>551HO03504</v>
      </c>
      <c r="C2255" t="str">
        <f>PTAinputs!C134</f>
        <v>HO840003014562303</v>
      </c>
      <c r="D2255" t="str">
        <f>PTAinputs!D134</f>
        <v>SANDY-VALLEY INFLAMMABLE-ET</v>
      </c>
      <c r="E2255" s="164">
        <f>M2255/standardlact</f>
        <v>232.37410071942449</v>
      </c>
      <c r="F2255" s="164">
        <f ca="1">ANPV!D134</f>
        <v>261.5894338611447</v>
      </c>
      <c r="G2255" s="164">
        <f ca="1">AVOC!AL134</f>
        <v>263.76589905617197</v>
      </c>
      <c r="H2255">
        <f ca="1">RANK(E2255,OFFSET(E$4,0,0,10000,1))</f>
        <v>2250</v>
      </c>
      <c r="I2255">
        <f ca="1">RANK(F2255,OFFSET(F$4,0,0,10000,1))</f>
        <v>2261</v>
      </c>
      <c r="J2255">
        <f ca="1">RANK(G2255,OFFSET(G$4,0,0,10000,1))</f>
        <v>2314</v>
      </c>
      <c r="K2255">
        <f ca="1">H2255-I2255</f>
        <v>-11</v>
      </c>
      <c r="L2255">
        <f ca="1">H2255-J2255</f>
        <v>-64</v>
      </c>
      <c r="M2255" s="164">
        <f>PTAinputs!H134</f>
        <v>646</v>
      </c>
      <c r="N2255" s="164">
        <f ca="1">F2255*standardlact</f>
        <v>727.21862613398218</v>
      </c>
      <c r="O2255" s="164">
        <f ca="1">G2255*standardlact</f>
        <v>733.26919937615799</v>
      </c>
    </row>
    <row r="2256" spans="1:15" x14ac:dyDescent="0.25">
      <c r="A2256" s="128">
        <f>PTAinputs!A3335</f>
        <v>3325</v>
      </c>
      <c r="B2256" t="str">
        <f>PTAinputs!B3335</f>
        <v>308HO17685</v>
      </c>
      <c r="C2256" t="str">
        <f>PTAinputs!C3335</f>
        <v>HOUSA000144378258</v>
      </c>
      <c r="D2256" t="str">
        <f>PTAinputs!D3335</f>
        <v>BRU-DALE CHNM11117685-ET</v>
      </c>
      <c r="E2256" s="164">
        <f>M2256/standardlact</f>
        <v>232.37410071942449</v>
      </c>
      <c r="F2256" s="164">
        <f ca="1">ANPV!D3335</f>
        <v>262.25864595137034</v>
      </c>
      <c r="G2256" s="164">
        <f ca="1">AVOC!AL3335</f>
        <v>267.23962910342658</v>
      </c>
      <c r="H2256">
        <f ca="1">RANK(E2256,OFFSET(E$4,0,0,10000,1))</f>
        <v>2250</v>
      </c>
      <c r="I2256">
        <f ca="1">RANK(F2256,OFFSET(F$4,0,0,10000,1))</f>
        <v>2251</v>
      </c>
      <c r="J2256">
        <f ca="1">RANK(G2256,OFFSET(G$4,0,0,10000,1))</f>
        <v>2235</v>
      </c>
      <c r="K2256">
        <f ca="1">H2256-I2256</f>
        <v>-1</v>
      </c>
      <c r="L2256">
        <f ca="1">H2256-J2256</f>
        <v>15</v>
      </c>
      <c r="M2256" s="164">
        <f>PTAinputs!H3335</f>
        <v>646</v>
      </c>
      <c r="N2256" s="164">
        <f ca="1">F2256*standardlact</f>
        <v>729.07903574480952</v>
      </c>
      <c r="O2256" s="164">
        <f ca="1">G2256*standardlact</f>
        <v>742.92616890752583</v>
      </c>
    </row>
    <row r="2257" spans="1:15" x14ac:dyDescent="0.25">
      <c r="A2257" s="128">
        <f>PTAinputs!A2724</f>
        <v>2714</v>
      </c>
      <c r="B2257" t="str">
        <f>PTAinputs!B2724</f>
        <v>543HO00102</v>
      </c>
      <c r="C2257" t="str">
        <f>PTAinputs!C2724</f>
        <v>HOITA020991065090</v>
      </c>
      <c r="D2257" t="str">
        <f>PTAinputs!D2724</f>
        <v>GANDY ROYAL MEDALIST ET TL</v>
      </c>
      <c r="E2257" s="164">
        <f>M2257/standardlact</f>
        <v>232.37410071942449</v>
      </c>
      <c r="F2257" s="164">
        <f ca="1">ANPV!D2724</f>
        <v>262.40359879546958</v>
      </c>
      <c r="G2257" s="164">
        <f ca="1">AVOC!AL2724</f>
        <v>267.8396771856435</v>
      </c>
      <c r="H2257">
        <f ca="1">RANK(E2257,OFFSET(E$4,0,0,10000,1))</f>
        <v>2250</v>
      </c>
      <c r="I2257">
        <f ca="1">RANK(F2257,OFFSET(F$4,0,0,10000,1))</f>
        <v>2245</v>
      </c>
      <c r="J2257">
        <f ca="1">RANK(G2257,OFFSET(G$4,0,0,10000,1))</f>
        <v>2215</v>
      </c>
      <c r="K2257">
        <f ca="1">H2257-I2257</f>
        <v>5</v>
      </c>
      <c r="L2257">
        <f ca="1">H2257-J2257</f>
        <v>35</v>
      </c>
      <c r="M2257" s="164">
        <f>PTAinputs!H2724</f>
        <v>646</v>
      </c>
      <c r="N2257" s="164">
        <f ca="1">F2257*standardlact</f>
        <v>729.48200465140542</v>
      </c>
      <c r="O2257" s="164">
        <f ca="1">G2257*standardlact</f>
        <v>744.59430257608881</v>
      </c>
    </row>
    <row r="2258" spans="1:15" x14ac:dyDescent="0.25">
      <c r="A2258" s="128">
        <f>PTAinputs!A2723</f>
        <v>2713</v>
      </c>
      <c r="B2258" t="str">
        <f>PTAinputs!B2723</f>
        <v>543HO00091</v>
      </c>
      <c r="C2258" t="str">
        <f>PTAinputs!C2723</f>
        <v>HOITA020991026833</v>
      </c>
      <c r="D2258" t="str">
        <f>PTAinputs!D2723</f>
        <v>GANDY INSEME DELVECCHIO ET TL</v>
      </c>
      <c r="E2258" s="164">
        <f>M2258/standardlact</f>
        <v>232.37410071942449</v>
      </c>
      <c r="F2258" s="164">
        <f ca="1">ANPV!D2723</f>
        <v>262.83331617129505</v>
      </c>
      <c r="G2258" s="164">
        <f ca="1">AVOC!AL2723</f>
        <v>269.62855992256823</v>
      </c>
      <c r="H2258">
        <f ca="1">RANK(E2258,OFFSET(E$4,0,0,10000,1))</f>
        <v>2250</v>
      </c>
      <c r="I2258">
        <f ca="1">RANK(F2258,OFFSET(F$4,0,0,10000,1))</f>
        <v>2238</v>
      </c>
      <c r="J2258">
        <f ca="1">RANK(G2258,OFFSET(G$4,0,0,10000,1))</f>
        <v>2180</v>
      </c>
      <c r="K2258">
        <f ca="1">H2258-I2258</f>
        <v>12</v>
      </c>
      <c r="L2258">
        <f ca="1">H2258-J2258</f>
        <v>70</v>
      </c>
      <c r="M2258" s="164">
        <f>PTAinputs!H2723</f>
        <v>646</v>
      </c>
      <c r="N2258" s="164">
        <f ca="1">F2258*standardlact</f>
        <v>730.67661895620017</v>
      </c>
      <c r="O2258" s="164">
        <f ca="1">G2258*standardlact</f>
        <v>749.56739658473964</v>
      </c>
    </row>
    <row r="2259" spans="1:15" x14ac:dyDescent="0.25">
      <c r="A2259" s="128">
        <f>PTAinputs!A2887</f>
        <v>2877</v>
      </c>
      <c r="B2259" t="str">
        <f>PTAinputs!B2887</f>
        <v>223HO00042</v>
      </c>
      <c r="C2259" t="str">
        <f>PTAinputs!C2887</f>
        <v>HONLD000754297572</v>
      </c>
      <c r="D2259">
        <f>PTAinputs!D2887</f>
        <v>0</v>
      </c>
      <c r="E2259" s="164">
        <f>M2259/standardlact</f>
        <v>232.37410071942449</v>
      </c>
      <c r="F2259" s="164">
        <f ca="1">ANPV!D2887</f>
        <v>262.36336584231827</v>
      </c>
      <c r="G2259" s="164">
        <f ca="1">AVOC!AL2887</f>
        <v>270.75145080400239</v>
      </c>
      <c r="H2259">
        <f ca="1">RANK(E2259,OFFSET(E$4,0,0,10000,1))</f>
        <v>2250</v>
      </c>
      <c r="I2259">
        <f ca="1">RANK(F2259,OFFSET(F$4,0,0,10000,1))</f>
        <v>2246</v>
      </c>
      <c r="J2259">
        <f ca="1">RANK(G2259,OFFSET(G$4,0,0,10000,1))</f>
        <v>2156</v>
      </c>
      <c r="K2259">
        <f ca="1">H2259-I2259</f>
        <v>4</v>
      </c>
      <c r="L2259">
        <f ca="1">H2259-J2259</f>
        <v>94</v>
      </c>
      <c r="M2259" s="164">
        <f>PTAinputs!H2887</f>
        <v>646</v>
      </c>
      <c r="N2259" s="164">
        <f ca="1">F2259*standardlact</f>
        <v>729.3701570416448</v>
      </c>
      <c r="O2259" s="164">
        <f ca="1">G2259*standardlact</f>
        <v>752.68903323512654</v>
      </c>
    </row>
    <row r="2260" spans="1:15" x14ac:dyDescent="0.25">
      <c r="A2260" s="128">
        <f>PTAinputs!A287</f>
        <v>277</v>
      </c>
      <c r="B2260" t="str">
        <f>PTAinputs!B287</f>
        <v>029HO18066</v>
      </c>
      <c r="C2260" t="str">
        <f>PTAinputs!C287</f>
        <v>HO840003128557718</v>
      </c>
      <c r="D2260" t="str">
        <f>PTAinputs!D287</f>
        <v>ABS DANNER-P-ET</v>
      </c>
      <c r="E2260" s="164">
        <f>M2260/standardlact</f>
        <v>232.37410071942449</v>
      </c>
      <c r="F2260" s="164">
        <f ca="1">ANPV!D287</f>
        <v>261.87695582663122</v>
      </c>
      <c r="G2260" s="164">
        <f ca="1">AVOC!AL287</f>
        <v>271.37649306891927</v>
      </c>
      <c r="H2260">
        <f ca="1">RANK(E2260,OFFSET(E$4,0,0,10000,1))</f>
        <v>2250</v>
      </c>
      <c r="I2260">
        <f ca="1">RANK(F2260,OFFSET(F$4,0,0,10000,1))</f>
        <v>2254</v>
      </c>
      <c r="J2260">
        <f ca="1">RANK(G2260,OFFSET(G$4,0,0,10000,1))</f>
        <v>2139</v>
      </c>
      <c r="K2260">
        <f ca="1">H2260-I2260</f>
        <v>-4</v>
      </c>
      <c r="L2260">
        <f ca="1">H2260-J2260</f>
        <v>111</v>
      </c>
      <c r="M2260" s="164">
        <f>PTAinputs!H287</f>
        <v>646</v>
      </c>
      <c r="N2260" s="164">
        <f ca="1">F2260*standardlact</f>
        <v>728.0179371980347</v>
      </c>
      <c r="O2260" s="164">
        <f ca="1">G2260*standardlact</f>
        <v>754.42665073159549</v>
      </c>
    </row>
    <row r="2261" spans="1:15" x14ac:dyDescent="0.25">
      <c r="A2261" s="128">
        <f>PTAinputs!A319</f>
        <v>309</v>
      </c>
      <c r="B2261" t="str">
        <f>PTAinputs!B319</f>
        <v>224HO04210</v>
      </c>
      <c r="C2261" t="str">
        <f>PTAinputs!C319</f>
        <v>HO840003129037755</v>
      </c>
      <c r="D2261" t="str">
        <f>PTAinputs!D319</f>
        <v>MR SUPER CONTENDER-ET</v>
      </c>
      <c r="E2261" s="164">
        <f>M2261/standardlact</f>
        <v>232.01438848920864</v>
      </c>
      <c r="F2261" s="164">
        <f ca="1">ANPV!D319</f>
        <v>261.35951225476583</v>
      </c>
      <c r="G2261" s="164">
        <f ca="1">AVOC!AL319</f>
        <v>260.59500116511049</v>
      </c>
      <c r="H2261">
        <f ca="1">RANK(E2261,OFFSET(E$4,0,0,10000,1))</f>
        <v>2258</v>
      </c>
      <c r="I2261">
        <f ca="1">RANK(F2261,OFFSET(F$4,0,0,10000,1))</f>
        <v>2266</v>
      </c>
      <c r="J2261">
        <f ca="1">RANK(G2261,OFFSET(G$4,0,0,10000,1))</f>
        <v>2386</v>
      </c>
      <c r="K2261">
        <f ca="1">H2261-I2261</f>
        <v>-8</v>
      </c>
      <c r="L2261">
        <f ca="1">H2261-J2261</f>
        <v>-128</v>
      </c>
      <c r="M2261" s="164">
        <f>PTAinputs!H319</f>
        <v>645</v>
      </c>
      <c r="N2261" s="164">
        <f ca="1">F2261*standardlact</f>
        <v>726.57944406824902</v>
      </c>
      <c r="O2261" s="164">
        <f ca="1">G2261*standardlact</f>
        <v>724.45410323900705</v>
      </c>
    </row>
    <row r="2262" spans="1:15" x14ac:dyDescent="0.25">
      <c r="A2262" s="128">
        <f>PTAinputs!A3091</f>
        <v>3081</v>
      </c>
      <c r="B2262" t="str">
        <f>PTAinputs!B3091</f>
        <v>029HO17550</v>
      </c>
      <c r="C2262" t="str">
        <f>PTAinputs!C3091</f>
        <v>HOUSA000072128158</v>
      </c>
      <c r="D2262" t="str">
        <f>PTAinputs!D3091</f>
        <v>EDG BLACKGOLD-ET</v>
      </c>
      <c r="E2262" s="164">
        <f>M2262/standardlact</f>
        <v>232.01438848920864</v>
      </c>
      <c r="F2262" s="164">
        <f ca="1">ANPV!D3091</f>
        <v>261.36158930122849</v>
      </c>
      <c r="G2262" s="164">
        <f ca="1">AVOC!AL3091</f>
        <v>275.8826920153345</v>
      </c>
      <c r="H2262">
        <f ca="1">RANK(E2262,OFFSET(E$4,0,0,10000,1))</f>
        <v>2258</v>
      </c>
      <c r="I2262">
        <f ca="1">RANK(F2262,OFFSET(F$4,0,0,10000,1))</f>
        <v>2265</v>
      </c>
      <c r="J2262">
        <f ca="1">RANK(G2262,OFFSET(G$4,0,0,10000,1))</f>
        <v>2039</v>
      </c>
      <c r="K2262">
        <f ca="1">H2262-I2262</f>
        <v>-7</v>
      </c>
      <c r="L2262">
        <f ca="1">H2262-J2262</f>
        <v>219</v>
      </c>
      <c r="M2262" s="164">
        <f>PTAinputs!H3091</f>
        <v>645</v>
      </c>
      <c r="N2262" s="164">
        <f ca="1">F2262*standardlact</f>
        <v>726.58521825741514</v>
      </c>
      <c r="O2262" s="164">
        <f ca="1">G2262*standardlact</f>
        <v>766.95388380262989</v>
      </c>
    </row>
    <row r="2263" spans="1:15" x14ac:dyDescent="0.25">
      <c r="A2263" s="128">
        <f>PTAinputs!A64</f>
        <v>54</v>
      </c>
      <c r="B2263" t="str">
        <f>PTAinputs!B64</f>
        <v>551HO03368</v>
      </c>
      <c r="C2263" t="str">
        <f>PTAinputs!C64</f>
        <v>HO840003010365430</v>
      </c>
      <c r="D2263" t="str">
        <f>PTAinputs!D64</f>
        <v>BUTZ-HILL KOMATSU 61683-ET</v>
      </c>
      <c r="E2263" s="164">
        <f>M2263/standardlact</f>
        <v>231.65467625899282</v>
      </c>
      <c r="F2263" s="164">
        <f ca="1">ANPV!D64</f>
        <v>260.00604153346097</v>
      </c>
      <c r="G2263" s="164">
        <f ca="1">AVOC!AL64</f>
        <v>257.52271249647265</v>
      </c>
      <c r="H2263">
        <f ca="1">RANK(E2263,OFFSET(E$4,0,0,10000,1))</f>
        <v>2260</v>
      </c>
      <c r="I2263">
        <f ca="1">RANK(F2263,OFFSET(F$4,0,0,10000,1))</f>
        <v>2285</v>
      </c>
      <c r="J2263">
        <f ca="1">RANK(G2263,OFFSET(G$4,0,0,10000,1))</f>
        <v>2457</v>
      </c>
      <c r="K2263">
        <f ca="1">H2263-I2263</f>
        <v>-25</v>
      </c>
      <c r="L2263">
        <f ca="1">H2263-J2263</f>
        <v>-197</v>
      </c>
      <c r="M2263" s="164">
        <f>PTAinputs!H64</f>
        <v>644</v>
      </c>
      <c r="N2263" s="164">
        <f ca="1">F2263*standardlact</f>
        <v>722.81679546302144</v>
      </c>
      <c r="O2263" s="164">
        <f ca="1">G2263*standardlact</f>
        <v>715.91314074019397</v>
      </c>
    </row>
    <row r="2264" spans="1:15" x14ac:dyDescent="0.25">
      <c r="A2264" s="128">
        <f>PTAinputs!A628</f>
        <v>618</v>
      </c>
      <c r="B2264" t="str">
        <f>PTAinputs!B628</f>
        <v>536HO00705</v>
      </c>
      <c r="C2264" t="str">
        <f>PTAinputs!C628</f>
        <v>HO840003133313026</v>
      </c>
      <c r="D2264" t="str">
        <f>PTAinputs!D628</f>
        <v>LA-CA-DE-LE JEDI HAL-ET</v>
      </c>
      <c r="E2264" s="164">
        <f>M2264/standardlact</f>
        <v>231.65467625899282</v>
      </c>
      <c r="F2264" s="164">
        <f ca="1">ANPV!D628</f>
        <v>260.95320340346666</v>
      </c>
      <c r="G2264" s="164">
        <f ca="1">AVOC!AL628</f>
        <v>259.27475658862858</v>
      </c>
      <c r="H2264">
        <f ca="1">RANK(E2264,OFFSET(E$4,0,0,10000,1))</f>
        <v>2260</v>
      </c>
      <c r="I2264">
        <f ca="1">RANK(F2264,OFFSET(F$4,0,0,10000,1))</f>
        <v>2269</v>
      </c>
      <c r="J2264">
        <f ca="1">RANK(G2264,OFFSET(G$4,0,0,10000,1))</f>
        <v>2417</v>
      </c>
      <c r="K2264">
        <f ca="1">H2264-I2264</f>
        <v>-9</v>
      </c>
      <c r="L2264">
        <f ca="1">H2264-J2264</f>
        <v>-157</v>
      </c>
      <c r="M2264" s="164">
        <f>PTAinputs!H628</f>
        <v>644</v>
      </c>
      <c r="N2264" s="164">
        <f ca="1">F2264*standardlact</f>
        <v>725.44990546163729</v>
      </c>
      <c r="O2264" s="164">
        <f ca="1">G2264*standardlact</f>
        <v>720.78382331638738</v>
      </c>
    </row>
    <row r="2265" spans="1:15" x14ac:dyDescent="0.25">
      <c r="A2265" s="128">
        <f>PTAinputs!A2248</f>
        <v>2238</v>
      </c>
      <c r="B2265" t="str">
        <f>PTAinputs!B2248</f>
        <v>291HO18005</v>
      </c>
      <c r="C2265" t="str">
        <f>PTAinputs!C2248</f>
        <v>HOCHN000029118005</v>
      </c>
      <c r="D2265" t="str">
        <f>PTAinputs!D2248</f>
        <v>TXG007-ET</v>
      </c>
      <c r="E2265" s="164">
        <f>M2265/standardlact</f>
        <v>231.65467625899282</v>
      </c>
      <c r="F2265" s="164">
        <f ca="1">ANPV!D2248</f>
        <v>260.58113682062032</v>
      </c>
      <c r="G2265" s="164">
        <f ca="1">AVOC!AL2248</f>
        <v>264.99356830577062</v>
      </c>
      <c r="H2265">
        <f ca="1">RANK(E2265,OFFSET(E$4,0,0,10000,1))</f>
        <v>2260</v>
      </c>
      <c r="I2265">
        <f ca="1">RANK(F2265,OFFSET(F$4,0,0,10000,1))</f>
        <v>2276</v>
      </c>
      <c r="J2265">
        <f ca="1">RANK(G2265,OFFSET(G$4,0,0,10000,1))</f>
        <v>2284</v>
      </c>
      <c r="K2265">
        <f ca="1">H2265-I2265</f>
        <v>-16</v>
      </c>
      <c r="L2265">
        <f ca="1">H2265-J2265</f>
        <v>-24</v>
      </c>
      <c r="M2265" s="164">
        <f>PTAinputs!H2248</f>
        <v>644</v>
      </c>
      <c r="N2265" s="164">
        <f ca="1">F2265*standardlact</f>
        <v>724.41556036132442</v>
      </c>
      <c r="O2265" s="164">
        <f ca="1">G2265*standardlact</f>
        <v>736.68211989004226</v>
      </c>
    </row>
    <row r="2266" spans="1:15" x14ac:dyDescent="0.25">
      <c r="A2266" s="128">
        <f>PTAinputs!A2690</f>
        <v>2680</v>
      </c>
      <c r="B2266" t="str">
        <f>PTAinputs!B2690</f>
        <v>543HO00106</v>
      </c>
      <c r="C2266" t="str">
        <f>PTAinputs!C2690</f>
        <v>HOITA015990386781</v>
      </c>
      <c r="D2266" t="str">
        <f>PTAinputs!D2690</f>
        <v>INS PENMAN ENTERPRISE TV TL T</v>
      </c>
      <c r="E2266" s="164">
        <f>M2266/standardlact</f>
        <v>231.294964028777</v>
      </c>
      <c r="F2266" s="164">
        <f ca="1">ANPV!D2690</f>
        <v>258.87830431992904</v>
      </c>
      <c r="G2266" s="164">
        <f ca="1">AVOC!AL2690</f>
        <v>254.08363828652872</v>
      </c>
      <c r="H2266">
        <f ca="1">RANK(E2266,OFFSET(E$4,0,0,10000,1))</f>
        <v>2263</v>
      </c>
      <c r="I2266">
        <f ca="1">RANK(F2266,OFFSET(F$4,0,0,10000,1))</f>
        <v>2297</v>
      </c>
      <c r="J2266">
        <f ca="1">RANK(G2266,OFFSET(G$4,0,0,10000,1))</f>
        <v>2522</v>
      </c>
      <c r="K2266">
        <f ca="1">H2266-I2266</f>
        <v>-34</v>
      </c>
      <c r="L2266">
        <f ca="1">H2266-J2266</f>
        <v>-259</v>
      </c>
      <c r="M2266" s="164">
        <f>PTAinputs!H2690</f>
        <v>643</v>
      </c>
      <c r="N2266" s="164">
        <f ca="1">F2266*standardlact</f>
        <v>719.68168600940271</v>
      </c>
      <c r="O2266" s="164">
        <f ca="1">G2266*standardlact</f>
        <v>706.35251443654977</v>
      </c>
    </row>
    <row r="2267" spans="1:15" x14ac:dyDescent="0.25">
      <c r="A2267" s="128">
        <f>PTAinputs!A2813</f>
        <v>2803</v>
      </c>
      <c r="B2267" t="str">
        <f>PTAinputs!B2813</f>
        <v>307HO00012</v>
      </c>
      <c r="C2267" t="str">
        <f>PTAinputs!C2813</f>
        <v>HONLD000666142122</v>
      </c>
      <c r="D2267" t="str">
        <f>PTAinputs!D2813</f>
        <v>R Trimco</v>
      </c>
      <c r="E2267" s="164">
        <f>M2267/standardlact</f>
        <v>231.294964028777</v>
      </c>
      <c r="F2267" s="164">
        <f ca="1">ANPV!D2813</f>
        <v>259.30013676655511</v>
      </c>
      <c r="G2267" s="164">
        <f ca="1">AVOC!AL2813</f>
        <v>254.42103553899852</v>
      </c>
      <c r="H2267">
        <f ca="1">RANK(E2267,OFFSET(E$4,0,0,10000,1))</f>
        <v>2263</v>
      </c>
      <c r="I2267">
        <f ca="1">RANK(F2267,OFFSET(F$4,0,0,10000,1))</f>
        <v>2291</v>
      </c>
      <c r="J2267">
        <f ca="1">RANK(G2267,OFFSET(G$4,0,0,10000,1))</f>
        <v>2515</v>
      </c>
      <c r="K2267">
        <f ca="1">H2267-I2267</f>
        <v>-28</v>
      </c>
      <c r="L2267">
        <f ca="1">H2267-J2267</f>
        <v>-252</v>
      </c>
      <c r="M2267" s="164">
        <f>PTAinputs!H2813</f>
        <v>643</v>
      </c>
      <c r="N2267" s="164">
        <f ca="1">F2267*standardlact</f>
        <v>720.85438021102311</v>
      </c>
      <c r="O2267" s="164">
        <f ca="1">G2267*standardlact</f>
        <v>707.29047879841585</v>
      </c>
    </row>
    <row r="2268" spans="1:15" x14ac:dyDescent="0.25">
      <c r="A2268" s="128">
        <f>PTAinputs!A1848</f>
        <v>1838</v>
      </c>
      <c r="B2268" t="str">
        <f>PTAinputs!B1848</f>
        <v>187HO05433</v>
      </c>
      <c r="C2268" t="str">
        <f>PTAinputs!C1848</f>
        <v>HOAUS000H02047336</v>
      </c>
      <c r="D2268" t="str">
        <f>PTAinputs!D1848</f>
        <v>VALA 50118-ET</v>
      </c>
      <c r="E2268" s="164">
        <f>M2268/standardlact</f>
        <v>231.294964028777</v>
      </c>
      <c r="F2268" s="164">
        <f ca="1">ANPV!D1848</f>
        <v>261.76645051734482</v>
      </c>
      <c r="G2268" s="164">
        <f ca="1">AVOC!AL1848</f>
        <v>260.41113337148664</v>
      </c>
      <c r="H2268">
        <f ca="1">RANK(E2268,OFFSET(E$4,0,0,10000,1))</f>
        <v>2263</v>
      </c>
      <c r="I2268">
        <f ca="1">RANK(F2268,OFFSET(F$4,0,0,10000,1))</f>
        <v>2255</v>
      </c>
      <c r="J2268">
        <f ca="1">RANK(G2268,OFFSET(G$4,0,0,10000,1))</f>
        <v>2389</v>
      </c>
      <c r="K2268">
        <f ca="1">H2268-I2268</f>
        <v>8</v>
      </c>
      <c r="L2268">
        <f ca="1">H2268-J2268</f>
        <v>-126</v>
      </c>
      <c r="M2268" s="164">
        <f>PTAinputs!H1848</f>
        <v>643</v>
      </c>
      <c r="N2268" s="164">
        <f ca="1">F2268*standardlact</f>
        <v>727.71073243821854</v>
      </c>
      <c r="O2268" s="164">
        <f ca="1">G2268*standardlact</f>
        <v>723.94295077273284</v>
      </c>
    </row>
    <row r="2269" spans="1:15" x14ac:dyDescent="0.25">
      <c r="A2269" s="128">
        <f>PTAinputs!A2607</f>
        <v>2597</v>
      </c>
      <c r="B2269" t="str">
        <f>PTAinputs!B2607</f>
        <v>180HO90095</v>
      </c>
      <c r="C2269" t="str">
        <f>PTAinputs!C2607</f>
        <v>HOFRA005373868684</v>
      </c>
      <c r="D2269" t="str">
        <f>PTAinputs!D2607</f>
        <v>LIFETIME</v>
      </c>
      <c r="E2269" s="164">
        <f>M2269/standardlact</f>
        <v>231.294964028777</v>
      </c>
      <c r="F2269" s="164">
        <f ca="1">ANPV!D2607</f>
        <v>261.64664678755645</v>
      </c>
      <c r="G2269" s="164">
        <f ca="1">AVOC!AL2607</f>
        <v>261.81715364397957</v>
      </c>
      <c r="H2269">
        <f ca="1">RANK(E2269,OFFSET(E$4,0,0,10000,1))</f>
        <v>2263</v>
      </c>
      <c r="I2269">
        <f ca="1">RANK(F2269,OFFSET(F$4,0,0,10000,1))</f>
        <v>2259</v>
      </c>
      <c r="J2269">
        <f ca="1">RANK(G2269,OFFSET(G$4,0,0,10000,1))</f>
        <v>2356</v>
      </c>
      <c r="K2269">
        <f ca="1">H2269-I2269</f>
        <v>4</v>
      </c>
      <c r="L2269">
        <f ca="1">H2269-J2269</f>
        <v>-93</v>
      </c>
      <c r="M2269" s="164">
        <f>PTAinputs!H2607</f>
        <v>643</v>
      </c>
      <c r="N2269" s="164">
        <f ca="1">F2269*standardlact</f>
        <v>727.3776780694069</v>
      </c>
      <c r="O2269" s="164">
        <f ca="1">G2269*standardlact</f>
        <v>727.85168713026314</v>
      </c>
    </row>
    <row r="2270" spans="1:15" x14ac:dyDescent="0.25">
      <c r="A2270" s="128">
        <f>PTAinputs!A2143</f>
        <v>2133</v>
      </c>
      <c r="B2270" t="str">
        <f>PTAinputs!B2143</f>
        <v>200HO11527</v>
      </c>
      <c r="C2270" t="str">
        <f>PTAinputs!C2143</f>
        <v>HOCAN000040000071</v>
      </c>
      <c r="D2270" t="str">
        <f>PTAinputs!D2143</f>
        <v>VOGUE SENIOR PP</v>
      </c>
      <c r="E2270" s="164">
        <f>M2270/standardlact</f>
        <v>231.294964028777</v>
      </c>
      <c r="F2270" s="164">
        <f ca="1">ANPV!D2143</f>
        <v>261.75250046085591</v>
      </c>
      <c r="G2270" s="164">
        <f ca="1">AVOC!AL2143</f>
        <v>266.86207233489716</v>
      </c>
      <c r="H2270">
        <f ca="1">RANK(E2270,OFFSET(E$4,0,0,10000,1))</f>
        <v>2263</v>
      </c>
      <c r="I2270">
        <f ca="1">RANK(F2270,OFFSET(F$4,0,0,10000,1))</f>
        <v>2256</v>
      </c>
      <c r="J2270">
        <f ca="1">RANK(G2270,OFFSET(G$4,0,0,10000,1))</f>
        <v>2242</v>
      </c>
      <c r="K2270">
        <f ca="1">H2270-I2270</f>
        <v>7</v>
      </c>
      <c r="L2270">
        <f ca="1">H2270-J2270</f>
        <v>21</v>
      </c>
      <c r="M2270" s="164">
        <f>PTAinputs!H2143</f>
        <v>643</v>
      </c>
      <c r="N2270" s="164">
        <f ca="1">F2270*standardlact</f>
        <v>727.67195128117942</v>
      </c>
      <c r="O2270" s="164">
        <f ca="1">G2270*standardlact</f>
        <v>741.87656109101408</v>
      </c>
    </row>
    <row r="2271" spans="1:15" x14ac:dyDescent="0.25">
      <c r="A2271" s="128">
        <f>PTAinputs!A1945</f>
        <v>1935</v>
      </c>
      <c r="B2271" t="str">
        <f>PTAinputs!B1945</f>
        <v>777HO11295</v>
      </c>
      <c r="C2271" t="str">
        <f>PTAinputs!C1945</f>
        <v>HOCAN000012571509</v>
      </c>
      <c r="D2271" t="str">
        <f>PTAinputs!D1945</f>
        <v>CLAYNOOK MIAMI</v>
      </c>
      <c r="E2271" s="164">
        <f>M2271/standardlact</f>
        <v>231.294964028777</v>
      </c>
      <c r="F2271" s="164">
        <f ca="1">ANPV!D1945</f>
        <v>262.30653824980476</v>
      </c>
      <c r="G2271" s="164">
        <f ca="1">AVOC!AL1945</f>
        <v>267.27535413066329</v>
      </c>
      <c r="H2271">
        <f ca="1">RANK(E2271,OFFSET(E$4,0,0,10000,1))</f>
        <v>2263</v>
      </c>
      <c r="I2271">
        <f ca="1">RANK(F2271,OFFSET(F$4,0,0,10000,1))</f>
        <v>2248</v>
      </c>
      <c r="J2271">
        <f ca="1">RANK(G2271,OFFSET(G$4,0,0,10000,1))</f>
        <v>2233</v>
      </c>
      <c r="K2271">
        <f ca="1">H2271-I2271</f>
        <v>15</v>
      </c>
      <c r="L2271">
        <f ca="1">H2271-J2271</f>
        <v>30</v>
      </c>
      <c r="M2271" s="164">
        <f>PTAinputs!H1945</f>
        <v>643</v>
      </c>
      <c r="N2271" s="164">
        <f ca="1">F2271*standardlact</f>
        <v>729.21217633445713</v>
      </c>
      <c r="O2271" s="164">
        <f ca="1">G2271*standardlact</f>
        <v>743.02548448324387</v>
      </c>
    </row>
    <row r="2272" spans="1:15" x14ac:dyDescent="0.25">
      <c r="A2272" s="128">
        <f>PTAinputs!A1966</f>
        <v>1956</v>
      </c>
      <c r="B2272" t="str">
        <f>PTAinputs!B1966</f>
        <v>200HO11047</v>
      </c>
      <c r="C2272" t="str">
        <f>PTAinputs!C1966</f>
        <v>HOCAN000012719007</v>
      </c>
      <c r="D2272" t="str">
        <f>PTAinputs!D1966</f>
        <v>PROGENESIS DAYTONA</v>
      </c>
      <c r="E2272" s="164">
        <f>M2272/standardlact</f>
        <v>231.294964028777</v>
      </c>
      <c r="F2272" s="164">
        <f ca="1">ANPV!D1966</f>
        <v>262.542532245264</v>
      </c>
      <c r="G2272" s="164">
        <f ca="1">AVOC!AL1966</f>
        <v>269.90422238910816</v>
      </c>
      <c r="H2272">
        <f ca="1">RANK(E2272,OFFSET(E$4,0,0,10000,1))</f>
        <v>2263</v>
      </c>
      <c r="I2272">
        <f ca="1">RANK(F2272,OFFSET(F$4,0,0,10000,1))</f>
        <v>2242</v>
      </c>
      <c r="J2272">
        <f ca="1">RANK(G2272,OFFSET(G$4,0,0,10000,1))</f>
        <v>2173</v>
      </c>
      <c r="K2272">
        <f ca="1">H2272-I2272</f>
        <v>21</v>
      </c>
      <c r="L2272">
        <f ca="1">H2272-J2272</f>
        <v>90</v>
      </c>
      <c r="M2272" s="164">
        <f>PTAinputs!H1966</f>
        <v>643</v>
      </c>
      <c r="N2272" s="164">
        <f ca="1">F2272*standardlact</f>
        <v>729.86823964183384</v>
      </c>
      <c r="O2272" s="164">
        <f ca="1">G2272*standardlact</f>
        <v>750.33373824172065</v>
      </c>
    </row>
    <row r="2273" spans="1:15" x14ac:dyDescent="0.25">
      <c r="A2273" s="128">
        <f>PTAinputs!A3076</f>
        <v>3066</v>
      </c>
      <c r="B2273" t="str">
        <f>PTAinputs!B3076</f>
        <v>007HO12165</v>
      </c>
      <c r="C2273" t="str">
        <f>PTAinputs!C3076</f>
        <v>HOUSA000071703339</v>
      </c>
      <c r="D2273" t="str">
        <f>PTAinputs!D3076</f>
        <v>BACON-HILL MONTROSS-ET</v>
      </c>
      <c r="E2273" s="164">
        <f>M2273/standardlact</f>
        <v>231.294964028777</v>
      </c>
      <c r="F2273" s="164">
        <f ca="1">ANPV!D3076</f>
        <v>260.63950250136918</v>
      </c>
      <c r="G2273" s="164">
        <f ca="1">AVOC!AL3076</f>
        <v>269.98971670963994</v>
      </c>
      <c r="H2273">
        <f ca="1">RANK(E2273,OFFSET(E$4,0,0,10000,1))</f>
        <v>2263</v>
      </c>
      <c r="I2273">
        <f ca="1">RANK(F2273,OFFSET(F$4,0,0,10000,1))</f>
        <v>2274</v>
      </c>
      <c r="J2273">
        <f ca="1">RANK(G2273,OFFSET(G$4,0,0,10000,1))</f>
        <v>2168</v>
      </c>
      <c r="K2273">
        <f ca="1">H2273-I2273</f>
        <v>-11</v>
      </c>
      <c r="L2273">
        <f ca="1">H2273-J2273</f>
        <v>95</v>
      </c>
      <c r="M2273" s="164">
        <f>PTAinputs!H3076</f>
        <v>643</v>
      </c>
      <c r="N2273" s="164">
        <f ca="1">F2273*standardlact</f>
        <v>724.57781695380629</v>
      </c>
      <c r="O2273" s="164">
        <f ca="1">G2273*standardlact</f>
        <v>750.571412452799</v>
      </c>
    </row>
    <row r="2274" spans="1:15" x14ac:dyDescent="0.25">
      <c r="A2274" s="128">
        <f>PTAinputs!A2396</f>
        <v>2386</v>
      </c>
      <c r="B2274" t="str">
        <f>PTAinputs!B2396</f>
        <v>713HO00191</v>
      </c>
      <c r="C2274" t="str">
        <f>PTAinputs!C2396</f>
        <v>HODEU000358314964</v>
      </c>
      <c r="D2274" t="str">
        <f>PTAinputs!D2396</f>
        <v>GEFRI GAVILAN ET</v>
      </c>
      <c r="E2274" s="164">
        <f>M2274/standardlact</f>
        <v>231.294964028777</v>
      </c>
      <c r="F2274" s="164">
        <f ca="1">ANPV!D2396</f>
        <v>262.06087529864692</v>
      </c>
      <c r="G2274" s="164">
        <f ca="1">AVOC!AL2396</f>
        <v>272.97283801292321</v>
      </c>
      <c r="H2274">
        <f ca="1">RANK(E2274,OFFSET(E$4,0,0,10000,1))</f>
        <v>2263</v>
      </c>
      <c r="I2274">
        <f ca="1">RANK(F2274,OFFSET(F$4,0,0,10000,1))</f>
        <v>2253</v>
      </c>
      <c r="J2274">
        <f ca="1">RANK(G2274,OFFSET(G$4,0,0,10000,1))</f>
        <v>2104</v>
      </c>
      <c r="K2274">
        <f ca="1">H2274-I2274</f>
        <v>10</v>
      </c>
      <c r="L2274">
        <f ca="1">H2274-J2274</f>
        <v>159</v>
      </c>
      <c r="M2274" s="164">
        <f>PTAinputs!H2396</f>
        <v>643</v>
      </c>
      <c r="N2274" s="164">
        <f ca="1">F2274*standardlact</f>
        <v>728.52923333023841</v>
      </c>
      <c r="O2274" s="164">
        <f ca="1">G2274*standardlact</f>
        <v>758.86448967592651</v>
      </c>
    </row>
    <row r="2275" spans="1:15" x14ac:dyDescent="0.25">
      <c r="A2275" s="128">
        <f>PTAinputs!A2408</f>
        <v>2398</v>
      </c>
      <c r="B2275" t="str">
        <f>PTAinputs!B2408</f>
        <v>522HO03738</v>
      </c>
      <c r="C2275" t="str">
        <f>PTAinputs!C2408</f>
        <v>HODEU000360215264</v>
      </c>
      <c r="D2275" t="str">
        <f>PTAinputs!D2408</f>
        <v>ALH 5264</v>
      </c>
      <c r="E2275" s="164">
        <f>M2275/standardlact</f>
        <v>230.93525179856115</v>
      </c>
      <c r="F2275" s="164">
        <f ca="1">ANPV!D2408</f>
        <v>261.62860459433568</v>
      </c>
      <c r="G2275" s="164">
        <f ca="1">AVOC!AL2408</f>
        <v>262.30209237598768</v>
      </c>
      <c r="H2275">
        <f ca="1">RANK(E2275,OFFSET(E$4,0,0,10000,1))</f>
        <v>2272</v>
      </c>
      <c r="I2275">
        <f ca="1">RANK(F2275,OFFSET(F$4,0,0,10000,1))</f>
        <v>2260</v>
      </c>
      <c r="J2275">
        <f ca="1">RANK(G2275,OFFSET(G$4,0,0,10000,1))</f>
        <v>2347</v>
      </c>
      <c r="K2275">
        <f ca="1">H2275-I2275</f>
        <v>12</v>
      </c>
      <c r="L2275">
        <f ca="1">H2275-J2275</f>
        <v>-75</v>
      </c>
      <c r="M2275" s="164">
        <f>PTAinputs!H2408</f>
        <v>642</v>
      </c>
      <c r="N2275" s="164">
        <f ca="1">F2275*standardlact</f>
        <v>727.32752077225314</v>
      </c>
      <c r="O2275" s="164">
        <f ca="1">G2275*standardlact</f>
        <v>729.19981680524575</v>
      </c>
    </row>
    <row r="2276" spans="1:15" x14ac:dyDescent="0.25">
      <c r="A2276" s="128">
        <f>PTAinputs!A2254</f>
        <v>2244</v>
      </c>
      <c r="B2276" t="str">
        <f>PTAinputs!B2254</f>
        <v>291HO18011</v>
      </c>
      <c r="C2276" t="str">
        <f>PTAinputs!C2254</f>
        <v>HOCHN000029118011</v>
      </c>
      <c r="D2276" t="str">
        <f>PTAinputs!D2254</f>
        <v>TXG01-ET</v>
      </c>
      <c r="E2276" s="164">
        <f>M2276/standardlact</f>
        <v>230.57553956834533</v>
      </c>
      <c r="F2276" s="164">
        <f ca="1">ANPV!D2254</f>
        <v>260.12812664839095</v>
      </c>
      <c r="G2276" s="164">
        <f ca="1">AVOC!AL2254</f>
        <v>260.14214329313751</v>
      </c>
      <c r="H2276">
        <f ca="1">RANK(E2276,OFFSET(E$4,0,0,10000,1))</f>
        <v>2273</v>
      </c>
      <c r="I2276">
        <f ca="1">RANK(F2276,OFFSET(F$4,0,0,10000,1))</f>
        <v>2283</v>
      </c>
      <c r="J2276">
        <f ca="1">RANK(G2276,OFFSET(G$4,0,0,10000,1))</f>
        <v>2395</v>
      </c>
      <c r="K2276">
        <f ca="1">H2276-I2276</f>
        <v>-10</v>
      </c>
      <c r="L2276">
        <f ca="1">H2276-J2276</f>
        <v>-122</v>
      </c>
      <c r="M2276" s="164">
        <f>PTAinputs!H2254</f>
        <v>641</v>
      </c>
      <c r="N2276" s="164">
        <f ca="1">F2276*standardlact</f>
        <v>723.15619208252679</v>
      </c>
      <c r="O2276" s="164">
        <f ca="1">G2276*standardlact</f>
        <v>723.19515835492223</v>
      </c>
    </row>
    <row r="2277" spans="1:15" x14ac:dyDescent="0.25">
      <c r="A2277" s="128">
        <f>PTAinputs!A2852</f>
        <v>2842</v>
      </c>
      <c r="B2277" t="str">
        <f>PTAinputs!B2852</f>
        <v>543HO00167</v>
      </c>
      <c r="C2277" t="str">
        <f>PTAinputs!C2852</f>
        <v>HONLD000715951660</v>
      </c>
      <c r="D2277" t="str">
        <f>PTAinputs!D2852</f>
        <v>R DG NEUTRON</v>
      </c>
      <c r="E2277" s="164">
        <f>M2277/standardlact</f>
        <v>230.57553956834533</v>
      </c>
      <c r="F2277" s="164">
        <f ca="1">ANPV!D2852</f>
        <v>261.39884869678025</v>
      </c>
      <c r="G2277" s="164">
        <f ca="1">AVOC!AL2852</f>
        <v>265.60775294907472</v>
      </c>
      <c r="H2277">
        <f ca="1">RANK(E2277,OFFSET(E$4,0,0,10000,1))</f>
        <v>2273</v>
      </c>
      <c r="I2277">
        <f ca="1">RANK(F2277,OFFSET(F$4,0,0,10000,1))</f>
        <v>2264</v>
      </c>
      <c r="J2277">
        <f ca="1">RANK(G2277,OFFSET(G$4,0,0,10000,1))</f>
        <v>2275</v>
      </c>
      <c r="K2277">
        <f ca="1">H2277-I2277</f>
        <v>9</v>
      </c>
      <c r="L2277">
        <f ca="1">H2277-J2277</f>
        <v>-2</v>
      </c>
      <c r="M2277" s="164">
        <f>PTAinputs!H2852</f>
        <v>641</v>
      </c>
      <c r="N2277" s="164">
        <f ca="1">F2277*standardlact</f>
        <v>726.68879937704901</v>
      </c>
      <c r="O2277" s="164">
        <f ca="1">G2277*standardlact</f>
        <v>738.38955319842762</v>
      </c>
    </row>
    <row r="2278" spans="1:15" x14ac:dyDescent="0.25">
      <c r="A2278" s="128">
        <f>PTAinputs!A679</f>
        <v>669</v>
      </c>
      <c r="B2278" t="str">
        <f>PTAinputs!B679</f>
        <v>534HO00079</v>
      </c>
      <c r="C2278" t="str">
        <f>PTAinputs!C679</f>
        <v>HO840003135087333</v>
      </c>
      <c r="D2278" t="str">
        <f>PTAinputs!D679</f>
        <v>ENDCO WARRIOR-ET</v>
      </c>
      <c r="E2278" s="164">
        <f>M2278/standardlact</f>
        <v>230.57553956834533</v>
      </c>
      <c r="F2278" s="164">
        <f ca="1">ANPV!D679</f>
        <v>260.38554339268211</v>
      </c>
      <c r="G2278" s="164">
        <f ca="1">AVOC!AL679</f>
        <v>265.84239735398683</v>
      </c>
      <c r="H2278">
        <f ca="1">RANK(E2278,OFFSET(E$4,0,0,10000,1))</f>
        <v>2273</v>
      </c>
      <c r="I2278">
        <f ca="1">RANK(F2278,OFFSET(F$4,0,0,10000,1))</f>
        <v>2279</v>
      </c>
      <c r="J2278">
        <f ca="1">RANK(G2278,OFFSET(G$4,0,0,10000,1))</f>
        <v>2268</v>
      </c>
      <c r="K2278">
        <f ca="1">H2278-I2278</f>
        <v>-6</v>
      </c>
      <c r="L2278">
        <f ca="1">H2278-J2278</f>
        <v>5</v>
      </c>
      <c r="M2278" s="164">
        <f>PTAinputs!H679</f>
        <v>641</v>
      </c>
      <c r="N2278" s="164">
        <f ca="1">F2278*standardlact</f>
        <v>723.87181063165622</v>
      </c>
      <c r="O2278" s="164">
        <f ca="1">G2278*standardlact</f>
        <v>739.04186464408338</v>
      </c>
    </row>
    <row r="2279" spans="1:15" x14ac:dyDescent="0.25">
      <c r="A2279" s="128">
        <f>PTAinputs!A1806</f>
        <v>1796</v>
      </c>
      <c r="B2279" t="str">
        <f>PTAinputs!B1806</f>
        <v>187HO05381</v>
      </c>
      <c r="C2279" t="str">
        <f>PTAinputs!C1806</f>
        <v>HOAUS000001968589</v>
      </c>
      <c r="D2279" t="str">
        <f>PTAinputs!D1806</f>
        <v>COOMBOONA AFTERBURNER EVOLVE</v>
      </c>
      <c r="E2279" s="164">
        <f>M2279/standardlact</f>
        <v>230.57553956834533</v>
      </c>
      <c r="F2279" s="164">
        <f ca="1">ANPV!D1806</f>
        <v>261.49161847439433</v>
      </c>
      <c r="G2279" s="164">
        <f ca="1">AVOC!AL1806</f>
        <v>268.64158395727162</v>
      </c>
      <c r="H2279">
        <f ca="1">RANK(E2279,OFFSET(E$4,0,0,10000,1))</f>
        <v>2273</v>
      </c>
      <c r="I2279">
        <f ca="1">RANK(F2279,OFFSET(F$4,0,0,10000,1))</f>
        <v>2262</v>
      </c>
      <c r="J2279">
        <f ca="1">RANK(G2279,OFFSET(G$4,0,0,10000,1))</f>
        <v>2200</v>
      </c>
      <c r="K2279">
        <f ca="1">H2279-I2279</f>
        <v>11</v>
      </c>
      <c r="L2279">
        <f ca="1">H2279-J2279</f>
        <v>73</v>
      </c>
      <c r="M2279" s="164">
        <f>PTAinputs!H1806</f>
        <v>641</v>
      </c>
      <c r="N2279" s="164">
        <f ca="1">F2279*standardlact</f>
        <v>726.9466993588162</v>
      </c>
      <c r="O2279" s="164">
        <f ca="1">G2279*standardlact</f>
        <v>746.82360340121511</v>
      </c>
    </row>
    <row r="2280" spans="1:15" x14ac:dyDescent="0.25">
      <c r="A2280" s="128">
        <f>PTAinputs!A2618</f>
        <v>2608</v>
      </c>
      <c r="B2280" t="str">
        <f>PTAinputs!B2618</f>
        <v>182HO00986</v>
      </c>
      <c r="C2280" t="str">
        <f>PTAinputs!C2618</f>
        <v>HOFRA005940304893</v>
      </c>
      <c r="D2280" t="str">
        <f>PTAinputs!D2618</f>
        <v>LEVIATHAN</v>
      </c>
      <c r="E2280" s="164">
        <f>M2280/standardlact</f>
        <v>230.57553956834533</v>
      </c>
      <c r="F2280" s="164">
        <f ca="1">ANPV!D2618</f>
        <v>261.08469939024201</v>
      </c>
      <c r="G2280" s="164">
        <f ca="1">AVOC!AL2618</f>
        <v>269.8207630844289</v>
      </c>
      <c r="H2280">
        <f ca="1">RANK(E2280,OFFSET(E$4,0,0,10000,1))</f>
        <v>2273</v>
      </c>
      <c r="I2280">
        <f ca="1">RANK(F2280,OFFSET(F$4,0,0,10000,1))</f>
        <v>2268</v>
      </c>
      <c r="J2280">
        <f ca="1">RANK(G2280,OFFSET(G$4,0,0,10000,1))</f>
        <v>2178</v>
      </c>
      <c r="K2280">
        <f ca="1">H2280-I2280</f>
        <v>5</v>
      </c>
      <c r="L2280">
        <f ca="1">H2280-J2280</f>
        <v>95</v>
      </c>
      <c r="M2280" s="164">
        <f>PTAinputs!H2618</f>
        <v>641</v>
      </c>
      <c r="N2280" s="164">
        <f ca="1">F2280*standardlact</f>
        <v>725.81546430487276</v>
      </c>
      <c r="O2280" s="164">
        <f ca="1">G2280*standardlact</f>
        <v>750.10172137471227</v>
      </c>
    </row>
    <row r="2281" spans="1:15" x14ac:dyDescent="0.25">
      <c r="A2281" s="128">
        <f>PTAinputs!A695</f>
        <v>685</v>
      </c>
      <c r="B2281" t="str">
        <f>PTAinputs!B695</f>
        <v>515HO00299</v>
      </c>
      <c r="C2281" t="str">
        <f>PTAinputs!C695</f>
        <v>HO840003135332041</v>
      </c>
      <c r="D2281" t="str">
        <f>PTAinputs!D695</f>
        <v>KINGS-RANSOM RIVAL</v>
      </c>
      <c r="E2281" s="164">
        <f>M2281/standardlact</f>
        <v>230.57553956834533</v>
      </c>
      <c r="F2281" s="164">
        <f ca="1">ANPV!D695</f>
        <v>260.83231456057723</v>
      </c>
      <c r="G2281" s="164">
        <f ca="1">AVOC!AL695</f>
        <v>270.12955735326011</v>
      </c>
      <c r="H2281">
        <f ca="1">RANK(E2281,OFFSET(E$4,0,0,10000,1))</f>
        <v>2273</v>
      </c>
      <c r="I2281">
        <f ca="1">RANK(F2281,OFFSET(F$4,0,0,10000,1))</f>
        <v>2271</v>
      </c>
      <c r="J2281">
        <f ca="1">RANK(G2281,OFFSET(G$4,0,0,10000,1))</f>
        <v>2167</v>
      </c>
      <c r="K2281">
        <f ca="1">H2281-I2281</f>
        <v>2</v>
      </c>
      <c r="L2281">
        <f ca="1">H2281-J2281</f>
        <v>106</v>
      </c>
      <c r="M2281" s="164">
        <f>PTAinputs!H695</f>
        <v>641</v>
      </c>
      <c r="N2281" s="164">
        <f ca="1">F2281*standardlact</f>
        <v>725.11383447840467</v>
      </c>
      <c r="O2281" s="164">
        <f ca="1">G2281*standardlact</f>
        <v>750.96016944206303</v>
      </c>
    </row>
    <row r="2282" spans="1:15" x14ac:dyDescent="0.25">
      <c r="A2282" s="128">
        <f>PTAinputs!A2764</f>
        <v>2754</v>
      </c>
      <c r="B2282" t="str">
        <f>PTAinputs!B2764</f>
        <v>202HO01655</v>
      </c>
      <c r="C2282" t="str">
        <f>PTAinputs!C2764</f>
        <v>HONLD000571956755</v>
      </c>
      <c r="D2282" t="str">
        <f>PTAinputs!D2764</f>
        <v>HEIDENSKIPSTER MARCO</v>
      </c>
      <c r="E2282" s="164">
        <f>M2282/standardlact</f>
        <v>230.57553956834533</v>
      </c>
      <c r="F2282" s="164">
        <f ca="1">ANPV!D2764</f>
        <v>260.71030555730101</v>
      </c>
      <c r="G2282" s="164">
        <f ca="1">AVOC!AL2764</f>
        <v>270.53337941498643</v>
      </c>
      <c r="H2282">
        <f ca="1">RANK(E2282,OFFSET(E$4,0,0,10000,1))</f>
        <v>2273</v>
      </c>
      <c r="I2282">
        <f ca="1">RANK(F2282,OFFSET(F$4,0,0,10000,1))</f>
        <v>2273</v>
      </c>
      <c r="J2282">
        <f ca="1">RANK(G2282,OFFSET(G$4,0,0,10000,1))</f>
        <v>2159</v>
      </c>
      <c r="K2282">
        <f ca="1">H2282-I2282</f>
        <v>0</v>
      </c>
      <c r="L2282">
        <f ca="1">H2282-J2282</f>
        <v>114</v>
      </c>
      <c r="M2282" s="164">
        <f>PTAinputs!H2764</f>
        <v>641</v>
      </c>
      <c r="N2282" s="164">
        <f ca="1">F2282*standardlact</f>
        <v>724.77464944929682</v>
      </c>
      <c r="O2282" s="164">
        <f ca="1">G2282*standardlact</f>
        <v>752.08279477366227</v>
      </c>
    </row>
    <row r="2283" spans="1:15" x14ac:dyDescent="0.25">
      <c r="A2283" s="128">
        <f>PTAinputs!A2725</f>
        <v>2715</v>
      </c>
      <c r="B2283" t="str">
        <f>PTAinputs!B2725</f>
        <v>543HO00145</v>
      </c>
      <c r="C2283" t="str">
        <f>PTAinputs!C2725</f>
        <v>HOITA020991130892</v>
      </c>
      <c r="D2283" t="str">
        <f>PTAinputs!D2725</f>
        <v>GANDY INSEME MONZON</v>
      </c>
      <c r="E2283" s="164">
        <f>M2283/standardlact</f>
        <v>230.57553956834533</v>
      </c>
      <c r="F2283" s="164">
        <f ca="1">ANPV!D2725</f>
        <v>260.2254756406673</v>
      </c>
      <c r="G2283" s="164">
        <f ca="1">AVOC!AL2725</f>
        <v>275.09115295298557</v>
      </c>
      <c r="H2283">
        <f ca="1">RANK(E2283,OFFSET(E$4,0,0,10000,1))</f>
        <v>2273</v>
      </c>
      <c r="I2283">
        <f ca="1">RANK(F2283,OFFSET(F$4,0,0,10000,1))</f>
        <v>2282</v>
      </c>
      <c r="J2283">
        <f ca="1">RANK(G2283,OFFSET(G$4,0,0,10000,1))</f>
        <v>2056</v>
      </c>
      <c r="K2283">
        <f ca="1">H2283-I2283</f>
        <v>-9</v>
      </c>
      <c r="L2283">
        <f ca="1">H2283-J2283</f>
        <v>217</v>
      </c>
      <c r="M2283" s="164">
        <f>PTAinputs!H2725</f>
        <v>641</v>
      </c>
      <c r="N2283" s="164">
        <f ca="1">F2283*standardlact</f>
        <v>723.42682228105502</v>
      </c>
      <c r="O2283" s="164">
        <f ca="1">G2283*standardlact</f>
        <v>764.75340520929979</v>
      </c>
    </row>
    <row r="2284" spans="1:15" x14ac:dyDescent="0.25">
      <c r="A2284" s="128">
        <f>PTAinputs!A2328</f>
        <v>2318</v>
      </c>
      <c r="B2284" t="str">
        <f>PTAinputs!B2328</f>
        <v>313HO16292</v>
      </c>
      <c r="C2284" t="str">
        <f>PTAinputs!C2328</f>
        <v>HOCHN000065116292</v>
      </c>
      <c r="D2284" t="str">
        <f>PTAinputs!D2328</f>
        <v>65116292-ET</v>
      </c>
      <c r="E2284" s="164">
        <f>M2284/standardlact</f>
        <v>230.57553956834533</v>
      </c>
      <c r="F2284" s="164">
        <f ca="1">ANPV!D2328</f>
        <v>258.16875005517687</v>
      </c>
      <c r="G2284" s="164">
        <f ca="1">AVOC!AL2328</f>
        <v>277.10151757318886</v>
      </c>
      <c r="H2284">
        <f ca="1">RANK(E2284,OFFSET(E$4,0,0,10000,1))</f>
        <v>2273</v>
      </c>
      <c r="I2284">
        <f ca="1">RANK(F2284,OFFSET(F$4,0,0,10000,1))</f>
        <v>2307</v>
      </c>
      <c r="J2284">
        <f ca="1">RANK(G2284,OFFSET(G$4,0,0,10000,1))</f>
        <v>2011</v>
      </c>
      <c r="K2284">
        <f ca="1">H2284-I2284</f>
        <v>-34</v>
      </c>
      <c r="L2284">
        <f ca="1">H2284-J2284</f>
        <v>262</v>
      </c>
      <c r="M2284" s="164">
        <f>PTAinputs!H2328</f>
        <v>641</v>
      </c>
      <c r="N2284" s="164">
        <f ca="1">F2284*standardlact</f>
        <v>717.70912515339171</v>
      </c>
      <c r="O2284" s="164">
        <f ca="1">G2284*standardlact</f>
        <v>770.34221885346494</v>
      </c>
    </row>
    <row r="2285" spans="1:15" x14ac:dyDescent="0.25">
      <c r="A2285" s="128">
        <f>PTAinputs!A464</f>
        <v>454</v>
      </c>
      <c r="B2285" t="str">
        <f>PTAinputs!B464</f>
        <v>522HO03410</v>
      </c>
      <c r="C2285" t="str">
        <f>PTAinputs!C464</f>
        <v>HO840003132348743</v>
      </c>
      <c r="D2285" t="str">
        <f>PTAinputs!D464</f>
        <v>MR JAYCE NILE-ET</v>
      </c>
      <c r="E2285" s="164">
        <f>M2285/standardlact</f>
        <v>230.21582733812951</v>
      </c>
      <c r="F2285" s="164">
        <f ca="1">ANPV!D464</f>
        <v>258.72448206622329</v>
      </c>
      <c r="G2285" s="164">
        <f ca="1">AVOC!AL464</f>
        <v>255.49412558591052</v>
      </c>
      <c r="H2285">
        <f ca="1">RANK(E2285,OFFSET(E$4,0,0,10000,1))</f>
        <v>2282</v>
      </c>
      <c r="I2285">
        <f ca="1">RANK(F2285,OFFSET(F$4,0,0,10000,1))</f>
        <v>2301</v>
      </c>
      <c r="J2285">
        <f ca="1">RANK(G2285,OFFSET(G$4,0,0,10000,1))</f>
        <v>2495</v>
      </c>
      <c r="K2285">
        <f ca="1">H2285-I2285</f>
        <v>-19</v>
      </c>
      <c r="L2285">
        <f ca="1">H2285-J2285</f>
        <v>-213</v>
      </c>
      <c r="M2285" s="164">
        <f>PTAinputs!H464</f>
        <v>640</v>
      </c>
      <c r="N2285" s="164">
        <f ca="1">F2285*standardlact</f>
        <v>719.25406014410066</v>
      </c>
      <c r="O2285" s="164">
        <f ca="1">G2285*standardlact</f>
        <v>710.27366912883122</v>
      </c>
    </row>
    <row r="2286" spans="1:15" x14ac:dyDescent="0.25">
      <c r="A2286" s="128">
        <f>PTAinputs!A2179</f>
        <v>2169</v>
      </c>
      <c r="B2286" t="str">
        <f>PTAinputs!B2179</f>
        <v>286HO00108</v>
      </c>
      <c r="C2286" t="str">
        <f>PTAinputs!C2179</f>
        <v>HOCAN000109890181</v>
      </c>
      <c r="D2286" t="str">
        <f>PTAinputs!D2179</f>
        <v>SWISSBEC SHARKS-P</v>
      </c>
      <c r="E2286" s="164">
        <f>M2286/standardlact</f>
        <v>230.21582733812951</v>
      </c>
      <c r="F2286" s="164">
        <f ca="1">ANPV!D2179</f>
        <v>258.96567140200096</v>
      </c>
      <c r="G2286" s="164">
        <f ca="1">AVOC!AL2179</f>
        <v>258.22828475025756</v>
      </c>
      <c r="H2286">
        <f ca="1">RANK(E2286,OFFSET(E$4,0,0,10000,1))</f>
        <v>2282</v>
      </c>
      <c r="I2286">
        <f ca="1">RANK(F2286,OFFSET(F$4,0,0,10000,1))</f>
        <v>2296</v>
      </c>
      <c r="J2286">
        <f ca="1">RANK(G2286,OFFSET(G$4,0,0,10000,1))</f>
        <v>2439</v>
      </c>
      <c r="K2286">
        <f ca="1">H2286-I2286</f>
        <v>-14</v>
      </c>
      <c r="L2286">
        <f ca="1">H2286-J2286</f>
        <v>-157</v>
      </c>
      <c r="M2286" s="164">
        <f>PTAinputs!H2179</f>
        <v>640</v>
      </c>
      <c r="N2286" s="164">
        <f ca="1">F2286*standardlact</f>
        <v>719.92456649756264</v>
      </c>
      <c r="O2286" s="164">
        <f ca="1">G2286*standardlact</f>
        <v>717.87463160571599</v>
      </c>
    </row>
    <row r="2287" spans="1:15" x14ac:dyDescent="0.25">
      <c r="A2287" s="128">
        <f>PTAinputs!A661</f>
        <v>651</v>
      </c>
      <c r="B2287" t="str">
        <f>PTAinputs!B661</f>
        <v>044HO00707</v>
      </c>
      <c r="C2287" t="str">
        <f>PTAinputs!C661</f>
        <v>HO840003134506671</v>
      </c>
      <c r="D2287" t="str">
        <f>PTAinputs!D661</f>
        <v>SIEMERS HBERG PHANTOM-ET</v>
      </c>
      <c r="E2287" s="164">
        <f>M2287/standardlact</f>
        <v>230.21582733812951</v>
      </c>
      <c r="F2287" s="164">
        <f ca="1">ANPV!D661</f>
        <v>260.63409761060888</v>
      </c>
      <c r="G2287" s="164">
        <f ca="1">AVOC!AL661</f>
        <v>264.03691313207685</v>
      </c>
      <c r="H2287">
        <f ca="1">RANK(E2287,OFFSET(E$4,0,0,10000,1))</f>
        <v>2282</v>
      </c>
      <c r="I2287">
        <f ca="1">RANK(F2287,OFFSET(F$4,0,0,10000,1))</f>
        <v>2275</v>
      </c>
      <c r="J2287">
        <f ca="1">RANK(G2287,OFFSET(G$4,0,0,10000,1))</f>
        <v>2308</v>
      </c>
      <c r="K2287">
        <f ca="1">H2287-I2287</f>
        <v>7</v>
      </c>
      <c r="L2287">
        <f ca="1">H2287-J2287</f>
        <v>-26</v>
      </c>
      <c r="M2287" s="164">
        <f>PTAinputs!H661</f>
        <v>640</v>
      </c>
      <c r="N2287" s="164">
        <f ca="1">F2287*standardlact</f>
        <v>724.56279135749264</v>
      </c>
      <c r="O2287" s="164">
        <f ca="1">G2287*standardlact</f>
        <v>734.02261850717355</v>
      </c>
    </row>
    <row r="2288" spans="1:15" x14ac:dyDescent="0.25">
      <c r="A2288" s="128">
        <f>PTAinputs!A629</f>
        <v>619</v>
      </c>
      <c r="B2288" t="str">
        <f>PTAinputs!B629</f>
        <v>007HO13523</v>
      </c>
      <c r="C2288" t="str">
        <f>PTAinputs!C629</f>
        <v>HO840003133370905</v>
      </c>
      <c r="D2288" t="str">
        <f>PTAinputs!D629</f>
        <v>S-S-I MOTEGA FREDERICK-ET</v>
      </c>
      <c r="E2288" s="164">
        <f>M2288/standardlact</f>
        <v>229.85611510791369</v>
      </c>
      <c r="F2288" s="164">
        <f ca="1">ANPV!D629</f>
        <v>257.27487747300648</v>
      </c>
      <c r="G2288" s="164">
        <f ca="1">AVOC!AL629</f>
        <v>251.25220107341536</v>
      </c>
      <c r="H2288">
        <f ca="1">RANK(E2288,OFFSET(E$4,0,0,10000,1))</f>
        <v>2285</v>
      </c>
      <c r="I2288">
        <f ca="1">RANK(F2288,OFFSET(F$4,0,0,10000,1))</f>
        <v>2317</v>
      </c>
      <c r="J2288">
        <f ca="1">RANK(G2288,OFFSET(G$4,0,0,10000,1))</f>
        <v>2578</v>
      </c>
      <c r="K2288">
        <f ca="1">H2288-I2288</f>
        <v>-32</v>
      </c>
      <c r="L2288">
        <f ca="1">H2288-J2288</f>
        <v>-293</v>
      </c>
      <c r="M2288" s="164">
        <f>PTAinputs!H629</f>
        <v>639</v>
      </c>
      <c r="N2288" s="164">
        <f ca="1">F2288*standardlact</f>
        <v>715.22415937495794</v>
      </c>
      <c r="O2288" s="164">
        <f ca="1">G2288*standardlact</f>
        <v>698.48111898409468</v>
      </c>
    </row>
    <row r="2289" spans="1:15" x14ac:dyDescent="0.25">
      <c r="A2289" s="128">
        <f>PTAinputs!A650</f>
        <v>640</v>
      </c>
      <c r="B2289" t="str">
        <f>PTAinputs!B650</f>
        <v>551HO03518</v>
      </c>
      <c r="C2289" t="str">
        <f>PTAinputs!C650</f>
        <v>HO840003134356984</v>
      </c>
      <c r="D2289" t="str">
        <f>PTAinputs!D650</f>
        <v>TRAMILDA ALLTIME SWAG-ET</v>
      </c>
      <c r="E2289" s="164">
        <f>M2289/standardlact</f>
        <v>229.85611510791369</v>
      </c>
      <c r="F2289" s="164">
        <f ca="1">ANPV!D650</f>
        <v>259.61959617568431</v>
      </c>
      <c r="G2289" s="164">
        <f ca="1">AVOC!AL650</f>
        <v>257.7255040259451</v>
      </c>
      <c r="H2289">
        <f ca="1">RANK(E2289,OFFSET(E$4,0,0,10000,1))</f>
        <v>2285</v>
      </c>
      <c r="I2289">
        <f ca="1">RANK(F2289,OFFSET(F$4,0,0,10000,1))</f>
        <v>2287</v>
      </c>
      <c r="J2289">
        <f ca="1">RANK(G2289,OFFSET(G$4,0,0,10000,1))</f>
        <v>2452</v>
      </c>
      <c r="K2289">
        <f ca="1">H2289-I2289</f>
        <v>-2</v>
      </c>
      <c r="L2289">
        <f ca="1">H2289-J2289</f>
        <v>-167</v>
      </c>
      <c r="M2289" s="164">
        <f>PTAinputs!H650</f>
        <v>639</v>
      </c>
      <c r="N2289" s="164">
        <f ca="1">F2289*standardlact</f>
        <v>721.74247736840232</v>
      </c>
      <c r="O2289" s="164">
        <f ca="1">G2289*standardlact</f>
        <v>716.47690119212734</v>
      </c>
    </row>
    <row r="2290" spans="1:15" x14ac:dyDescent="0.25">
      <c r="A2290" s="128">
        <f>PTAinputs!A2232</f>
        <v>2222</v>
      </c>
      <c r="B2290" t="str">
        <f>PTAinputs!B2232</f>
        <v>291HO17048</v>
      </c>
      <c r="C2290" t="str">
        <f>PTAinputs!C2232</f>
        <v>HOCHN000015517048</v>
      </c>
      <c r="D2290" t="str">
        <f>PTAinputs!D2232</f>
        <v>15517048-ET</v>
      </c>
      <c r="E2290" s="164">
        <f>M2290/standardlact</f>
        <v>229.85611510791369</v>
      </c>
      <c r="F2290" s="164">
        <f ca="1">ANPV!D2232</f>
        <v>260.37177609087769</v>
      </c>
      <c r="G2290" s="164">
        <f ca="1">AVOC!AL2232</f>
        <v>266.32929118799336</v>
      </c>
      <c r="H2290">
        <f ca="1">RANK(E2290,OFFSET(E$4,0,0,10000,1))</f>
        <v>2285</v>
      </c>
      <c r="I2290">
        <f ca="1">RANK(F2290,OFFSET(F$4,0,0,10000,1))</f>
        <v>2280</v>
      </c>
      <c r="J2290">
        <f ca="1">RANK(G2290,OFFSET(G$4,0,0,10000,1))</f>
        <v>2258</v>
      </c>
      <c r="K2290">
        <f ca="1">H2290-I2290</f>
        <v>5</v>
      </c>
      <c r="L2290">
        <f ca="1">H2290-J2290</f>
        <v>27</v>
      </c>
      <c r="M2290" s="164">
        <f>PTAinputs!H2232</f>
        <v>639</v>
      </c>
      <c r="N2290" s="164">
        <f ca="1">F2290*standardlact</f>
        <v>723.83353753263987</v>
      </c>
      <c r="O2290" s="164">
        <f ca="1">G2290*standardlact</f>
        <v>740.39542950262148</v>
      </c>
    </row>
    <row r="2291" spans="1:15" x14ac:dyDescent="0.25">
      <c r="A2291" s="128">
        <f>PTAinputs!A2340</f>
        <v>2330</v>
      </c>
      <c r="B2291" t="str">
        <f>PTAinputs!B2340</f>
        <v>313HO17341</v>
      </c>
      <c r="C2291" t="str">
        <f>PTAinputs!C2340</f>
        <v>HOCHN000065117341</v>
      </c>
      <c r="D2291" t="str">
        <f>PTAinputs!D2340</f>
        <v>65117341-ET</v>
      </c>
      <c r="E2291" s="164">
        <f>M2291/standardlact</f>
        <v>229.85611510791369</v>
      </c>
      <c r="F2291" s="164">
        <f ca="1">ANPV!D2340</f>
        <v>258.7257461610281</v>
      </c>
      <c r="G2291" s="164">
        <f ca="1">AVOC!AL2340</f>
        <v>267.60533552050691</v>
      </c>
      <c r="H2291">
        <f ca="1">RANK(E2291,OFFSET(E$4,0,0,10000,1))</f>
        <v>2285</v>
      </c>
      <c r="I2291">
        <f ca="1">RANK(F2291,OFFSET(F$4,0,0,10000,1))</f>
        <v>2300</v>
      </c>
      <c r="J2291">
        <f ca="1">RANK(G2291,OFFSET(G$4,0,0,10000,1))</f>
        <v>2221</v>
      </c>
      <c r="K2291">
        <f ca="1">H2291-I2291</f>
        <v>-15</v>
      </c>
      <c r="L2291">
        <f ca="1">H2291-J2291</f>
        <v>64</v>
      </c>
      <c r="M2291" s="164">
        <f>PTAinputs!H2340</f>
        <v>639</v>
      </c>
      <c r="N2291" s="164">
        <f ca="1">F2291*standardlact</f>
        <v>719.25757432765806</v>
      </c>
      <c r="O2291" s="164">
        <f ca="1">G2291*standardlact</f>
        <v>743.94283274700922</v>
      </c>
    </row>
    <row r="2292" spans="1:15" x14ac:dyDescent="0.25">
      <c r="A2292" s="128">
        <f>PTAinputs!A2166</f>
        <v>2156</v>
      </c>
      <c r="B2292" t="str">
        <f>PTAinputs!B2166</f>
        <v>200HO10294</v>
      </c>
      <c r="C2292" t="str">
        <f>PTAinputs!C2166</f>
        <v>HOCAN000109010772</v>
      </c>
      <c r="D2292" t="str">
        <f>PTAinputs!D2166</f>
        <v>BOLDI ACCURATE</v>
      </c>
      <c r="E2292" s="164">
        <f>M2292/standardlact</f>
        <v>229.85611510791369</v>
      </c>
      <c r="F2292" s="164">
        <f ca="1">ANPV!D2166</f>
        <v>259.22719009378403</v>
      </c>
      <c r="G2292" s="164">
        <f ca="1">AVOC!AL2166</f>
        <v>269.95721830330336</v>
      </c>
      <c r="H2292">
        <f ca="1">RANK(E2292,OFFSET(E$4,0,0,10000,1))</f>
        <v>2285</v>
      </c>
      <c r="I2292">
        <f ca="1">RANK(F2292,OFFSET(F$4,0,0,10000,1))</f>
        <v>2294</v>
      </c>
      <c r="J2292">
        <f ca="1">RANK(G2292,OFFSET(G$4,0,0,10000,1))</f>
        <v>2169</v>
      </c>
      <c r="K2292">
        <f ca="1">H2292-I2292</f>
        <v>-9</v>
      </c>
      <c r="L2292">
        <f ca="1">H2292-J2292</f>
        <v>116</v>
      </c>
      <c r="M2292" s="164">
        <f>PTAinputs!H2166</f>
        <v>639</v>
      </c>
      <c r="N2292" s="164">
        <f ca="1">F2292*standardlact</f>
        <v>720.65158846071961</v>
      </c>
      <c r="O2292" s="164">
        <f ca="1">G2292*standardlact</f>
        <v>750.4810668831833</v>
      </c>
    </row>
    <row r="2293" spans="1:15" x14ac:dyDescent="0.25">
      <c r="A2293" s="128">
        <f>PTAinputs!A3017</f>
        <v>3007</v>
      </c>
      <c r="B2293" t="str">
        <f>PTAinputs!B3017</f>
        <v>011HO11379</v>
      </c>
      <c r="C2293" t="str">
        <f>PTAinputs!C3017</f>
        <v>HOUSA000069829746</v>
      </c>
      <c r="D2293" t="str">
        <f>PTAinputs!D3017</f>
        <v>LONE-OAK-ACRES ALTARABO-ET</v>
      </c>
      <c r="E2293" s="164">
        <f>M2293/standardlact</f>
        <v>229.85611510791369</v>
      </c>
      <c r="F2293" s="164">
        <f ca="1">ANPV!D3017</f>
        <v>259.27187255323383</v>
      </c>
      <c r="G2293" s="164">
        <f ca="1">AVOC!AL3017</f>
        <v>270.48443487480546</v>
      </c>
      <c r="H2293">
        <f ca="1">RANK(E2293,OFFSET(E$4,0,0,10000,1))</f>
        <v>2285</v>
      </c>
      <c r="I2293">
        <f ca="1">RANK(F2293,OFFSET(F$4,0,0,10000,1))</f>
        <v>2292</v>
      </c>
      <c r="J2293">
        <f ca="1">RANK(G2293,OFFSET(G$4,0,0,10000,1))</f>
        <v>2160</v>
      </c>
      <c r="K2293">
        <f ca="1">H2293-I2293</f>
        <v>-7</v>
      </c>
      <c r="L2293">
        <f ca="1">H2293-J2293</f>
        <v>125</v>
      </c>
      <c r="M2293" s="164">
        <f>PTAinputs!H3017</f>
        <v>639</v>
      </c>
      <c r="N2293" s="164">
        <f ca="1">F2293*standardlact</f>
        <v>720.77580569798999</v>
      </c>
      <c r="O2293" s="164">
        <f ca="1">G2293*standardlact</f>
        <v>751.94672895195913</v>
      </c>
    </row>
    <row r="2294" spans="1:15" x14ac:dyDescent="0.25">
      <c r="A2294" s="128">
        <f>PTAinputs!A2400</f>
        <v>2390</v>
      </c>
      <c r="B2294" t="str">
        <f>PTAinputs!B2400</f>
        <v>224HO04279</v>
      </c>
      <c r="C2294" t="str">
        <f>PTAinputs!C2400</f>
        <v>HODEU000358714019</v>
      </c>
      <c r="D2294" t="str">
        <f>PTAinputs!D2400</f>
        <v>EKKEL SINGSTAR ET</v>
      </c>
      <c r="E2294" s="164">
        <f>M2294/standardlact</f>
        <v>229.85611510791369</v>
      </c>
      <c r="F2294" s="164">
        <f ca="1">ANPV!D2400</f>
        <v>259.89572589615796</v>
      </c>
      <c r="G2294" s="164">
        <f ca="1">AVOC!AL2400</f>
        <v>271.42497076988866</v>
      </c>
      <c r="H2294">
        <f ca="1">RANK(E2294,OFFSET(E$4,0,0,10000,1))</f>
        <v>2285</v>
      </c>
      <c r="I2294">
        <f ca="1">RANK(F2294,OFFSET(F$4,0,0,10000,1))</f>
        <v>2286</v>
      </c>
      <c r="J2294">
        <f ca="1">RANK(G2294,OFFSET(G$4,0,0,10000,1))</f>
        <v>2137</v>
      </c>
      <c r="K2294">
        <f ca="1">H2294-I2294</f>
        <v>-1</v>
      </c>
      <c r="L2294">
        <f ca="1">H2294-J2294</f>
        <v>148</v>
      </c>
      <c r="M2294" s="164">
        <f>PTAinputs!H2400</f>
        <v>639</v>
      </c>
      <c r="N2294" s="164">
        <f ca="1">F2294*standardlact</f>
        <v>722.51011799131902</v>
      </c>
      <c r="O2294" s="164">
        <f ca="1">G2294*standardlact</f>
        <v>754.56141874029038</v>
      </c>
    </row>
    <row r="2295" spans="1:15" x14ac:dyDescent="0.25">
      <c r="A2295" s="128">
        <f>PTAinputs!A335</f>
        <v>325</v>
      </c>
      <c r="B2295" t="str">
        <f>PTAinputs!B335</f>
        <v>224HO04511</v>
      </c>
      <c r="C2295" t="str">
        <f>PTAinputs!C335</f>
        <v>HO840003129038324</v>
      </c>
      <c r="D2295" t="str">
        <f>PTAinputs!D335</f>
        <v>ENDCO EVOLVE-ET</v>
      </c>
      <c r="E2295" s="164">
        <f>M2295/standardlact</f>
        <v>229.85611510791369</v>
      </c>
      <c r="F2295" s="164">
        <f ca="1">ANPV!D335</f>
        <v>257.68359360740493</v>
      </c>
      <c r="G2295" s="164">
        <f ca="1">AVOC!AL335</f>
        <v>273.32020433133414</v>
      </c>
      <c r="H2295">
        <f ca="1">RANK(E2295,OFFSET(E$4,0,0,10000,1))</f>
        <v>2285</v>
      </c>
      <c r="I2295">
        <f ca="1">RANK(F2295,OFFSET(F$4,0,0,10000,1))</f>
        <v>2312</v>
      </c>
      <c r="J2295">
        <f ca="1">RANK(G2295,OFFSET(G$4,0,0,10000,1))</f>
        <v>2099</v>
      </c>
      <c r="K2295">
        <f ca="1">H2295-I2295</f>
        <v>-27</v>
      </c>
      <c r="L2295">
        <f ca="1">H2295-J2295</f>
        <v>186</v>
      </c>
      <c r="M2295" s="164">
        <f>PTAinputs!H335</f>
        <v>639</v>
      </c>
      <c r="N2295" s="164">
        <f ca="1">F2295*standardlact</f>
        <v>716.36039022858563</v>
      </c>
      <c r="O2295" s="164">
        <f ca="1">G2295*standardlact</f>
        <v>759.83016804110889</v>
      </c>
    </row>
    <row r="2296" spans="1:15" x14ac:dyDescent="0.25">
      <c r="A2296" s="128">
        <f>PTAinputs!A1840</f>
        <v>1830</v>
      </c>
      <c r="B2296" t="str">
        <f>PTAinputs!B1840</f>
        <v>187HO05414</v>
      </c>
      <c r="C2296" t="str">
        <f>PTAinputs!C1840</f>
        <v>HOAUS000H01999123</v>
      </c>
      <c r="D2296" t="str">
        <f>PTAinputs!D1840</f>
        <v>COOMBOONA 1STCLASS BOOM-ET</v>
      </c>
      <c r="E2296" s="164">
        <f>M2296/standardlact</f>
        <v>229.49640287769785</v>
      </c>
      <c r="F2296" s="164">
        <f ca="1">ANPV!D1840</f>
        <v>260.24663230403701</v>
      </c>
      <c r="G2296" s="164">
        <f ca="1">AVOC!AL1840</f>
        <v>265.73877730258926</v>
      </c>
      <c r="H2296">
        <f ca="1">RANK(E2296,OFFSET(E$4,0,0,10000,1))</f>
        <v>2293</v>
      </c>
      <c r="I2296">
        <f ca="1">RANK(F2296,OFFSET(F$4,0,0,10000,1))</f>
        <v>2281</v>
      </c>
      <c r="J2296">
        <f ca="1">RANK(G2296,OFFSET(G$4,0,0,10000,1))</f>
        <v>2273</v>
      </c>
      <c r="K2296">
        <f ca="1">H2296-I2296</f>
        <v>12</v>
      </c>
      <c r="L2296">
        <f ca="1">H2296-J2296</f>
        <v>20</v>
      </c>
      <c r="M2296" s="164">
        <f>PTAinputs!H1840</f>
        <v>638</v>
      </c>
      <c r="N2296" s="164">
        <f ca="1">F2296*standardlact</f>
        <v>723.48563780522284</v>
      </c>
      <c r="O2296" s="164">
        <f ca="1">G2296*standardlact</f>
        <v>738.75380090119813</v>
      </c>
    </row>
    <row r="2297" spans="1:15" x14ac:dyDescent="0.25">
      <c r="A2297" s="128">
        <f>PTAinputs!A1832</f>
        <v>1822</v>
      </c>
      <c r="B2297" t="str">
        <f>PTAinputs!B1832</f>
        <v>224HO04653</v>
      </c>
      <c r="C2297" t="str">
        <f>PTAinputs!C1832</f>
        <v>HOAUS000H01926215</v>
      </c>
      <c r="D2297" t="str">
        <f>PTAinputs!D1832</f>
        <v>GUYE HOLDINGS SAMITE-ET (g)</v>
      </c>
      <c r="E2297" s="164">
        <f>M2297/standardlact</f>
        <v>229.49640287769785</v>
      </c>
      <c r="F2297" s="164">
        <f ca="1">ANPV!D1832</f>
        <v>260.91631781404158</v>
      </c>
      <c r="G2297" s="164">
        <f ca="1">AVOC!AL1832</f>
        <v>266.23832595377121</v>
      </c>
      <c r="H2297">
        <f ca="1">RANK(E2297,OFFSET(E$4,0,0,10000,1))</f>
        <v>2293</v>
      </c>
      <c r="I2297">
        <f ca="1">RANK(F2297,OFFSET(F$4,0,0,10000,1))</f>
        <v>2270</v>
      </c>
      <c r="J2297">
        <f ca="1">RANK(G2297,OFFSET(G$4,0,0,10000,1))</f>
        <v>2261</v>
      </c>
      <c r="K2297">
        <f ca="1">H2297-I2297</f>
        <v>23</v>
      </c>
      <c r="L2297">
        <f ca="1">H2297-J2297</f>
        <v>32</v>
      </c>
      <c r="M2297" s="164">
        <f>PTAinputs!H1832</f>
        <v>638</v>
      </c>
      <c r="N2297" s="164">
        <f ca="1">F2297*standardlact</f>
        <v>725.34736352303548</v>
      </c>
      <c r="O2297" s="164">
        <f ca="1">G2297*standardlact</f>
        <v>740.14254615148388</v>
      </c>
    </row>
    <row r="2298" spans="1:15" x14ac:dyDescent="0.25">
      <c r="A2298" s="128">
        <f>PTAinputs!A2499</f>
        <v>2489</v>
      </c>
      <c r="B2298" t="str">
        <f>PTAinputs!B2499</f>
        <v>202HO01687</v>
      </c>
      <c r="C2298" t="str">
        <f>PTAinputs!C2499</f>
        <v>HODEU001405355465</v>
      </c>
      <c r="D2298" t="str">
        <f>PTAinputs!D2499</f>
        <v>MHD Joyness</v>
      </c>
      <c r="E2298" s="164">
        <f>M2298/standardlact</f>
        <v>229.49640287769785</v>
      </c>
      <c r="F2298" s="164">
        <f ca="1">ANPV!D2499</f>
        <v>260.41051276199317</v>
      </c>
      <c r="G2298" s="164">
        <f ca="1">AVOC!AL2499</f>
        <v>266.35808667566863</v>
      </c>
      <c r="H2298">
        <f ca="1">RANK(E2298,OFFSET(E$4,0,0,10000,1))</f>
        <v>2293</v>
      </c>
      <c r="I2298">
        <f ca="1">RANK(F2298,OFFSET(F$4,0,0,10000,1))</f>
        <v>2278</v>
      </c>
      <c r="J2298">
        <f ca="1">RANK(G2298,OFFSET(G$4,0,0,10000,1))</f>
        <v>2256</v>
      </c>
      <c r="K2298">
        <f ca="1">H2298-I2298</f>
        <v>15</v>
      </c>
      <c r="L2298">
        <f ca="1">H2298-J2298</f>
        <v>37</v>
      </c>
      <c r="M2298" s="164">
        <f>PTAinputs!H2499</f>
        <v>638</v>
      </c>
      <c r="N2298" s="164">
        <f ca="1">F2298*standardlact</f>
        <v>723.94122547834093</v>
      </c>
      <c r="O2298" s="164">
        <f ca="1">G2298*standardlact</f>
        <v>740.47548095835873</v>
      </c>
    </row>
    <row r="2299" spans="1:15" x14ac:dyDescent="0.25">
      <c r="A2299" s="128">
        <f>PTAinputs!A354</f>
        <v>344</v>
      </c>
      <c r="B2299" t="str">
        <f>PTAinputs!B354</f>
        <v>011HO11747</v>
      </c>
      <c r="C2299" t="str">
        <f>PTAinputs!C354</f>
        <v>HO840003129449398</v>
      </c>
      <c r="D2299" t="str">
        <f>PTAinputs!D354</f>
        <v>NO-FLA ALTAEXEMPLAR-ET</v>
      </c>
      <c r="E2299" s="164">
        <f>M2299/standardlact</f>
        <v>229.13669064748203</v>
      </c>
      <c r="F2299" s="164">
        <f ca="1">ANPV!D354</f>
        <v>256.81010996240349</v>
      </c>
      <c r="G2299" s="164">
        <f ca="1">AVOC!AL354</f>
        <v>249.83950231149095</v>
      </c>
      <c r="H2299">
        <f ca="1">RANK(E2299,OFFSET(E$4,0,0,10000,1))</f>
        <v>2296</v>
      </c>
      <c r="I2299">
        <f ca="1">RANK(F2299,OFFSET(F$4,0,0,10000,1))</f>
        <v>2328</v>
      </c>
      <c r="J2299">
        <f ca="1">RANK(G2299,OFFSET(G$4,0,0,10000,1))</f>
        <v>2609</v>
      </c>
      <c r="K2299">
        <f ca="1">H2299-I2299</f>
        <v>-32</v>
      </c>
      <c r="L2299">
        <f ca="1">H2299-J2299</f>
        <v>-313</v>
      </c>
      <c r="M2299" s="164">
        <f>PTAinputs!H354</f>
        <v>637</v>
      </c>
      <c r="N2299" s="164">
        <f ca="1">F2299*standardlact</f>
        <v>713.9321056954816</v>
      </c>
      <c r="O2299" s="164">
        <f ca="1">G2299*standardlact</f>
        <v>694.55381642594477</v>
      </c>
    </row>
    <row r="2300" spans="1:15" x14ac:dyDescent="0.25">
      <c r="A2300" s="128">
        <f>PTAinputs!A1953</f>
        <v>1943</v>
      </c>
      <c r="B2300" t="str">
        <f>PTAinputs!B1953</f>
        <v>182HO00993</v>
      </c>
      <c r="C2300" t="str">
        <f>PTAinputs!C1953</f>
        <v>HOCAN000012629635</v>
      </c>
      <c r="D2300" t="str">
        <f>PTAinputs!D1953</f>
        <v>SILVERRIDGE V EDISON</v>
      </c>
      <c r="E2300" s="164">
        <f>M2300/standardlact</f>
        <v>229.13669064748203</v>
      </c>
      <c r="F2300" s="164">
        <f ca="1">ANPV!D1953</f>
        <v>258.78836190508758</v>
      </c>
      <c r="G2300" s="164">
        <f ca="1">AVOC!AL1953</f>
        <v>259.61148133610919</v>
      </c>
      <c r="H2300">
        <f ca="1">RANK(E2300,OFFSET(E$4,0,0,10000,1))</f>
        <v>2296</v>
      </c>
      <c r="I2300">
        <f ca="1">RANK(F2300,OFFSET(F$4,0,0,10000,1))</f>
        <v>2299</v>
      </c>
      <c r="J2300">
        <f ca="1">RANK(G2300,OFFSET(G$4,0,0,10000,1))</f>
        <v>2405</v>
      </c>
      <c r="K2300">
        <f ca="1">H2300-I2300</f>
        <v>-3</v>
      </c>
      <c r="L2300">
        <f ca="1">H2300-J2300</f>
        <v>-109</v>
      </c>
      <c r="M2300" s="164">
        <f>PTAinputs!H1953</f>
        <v>637</v>
      </c>
      <c r="N2300" s="164">
        <f ca="1">F2300*standardlact</f>
        <v>719.43164609614348</v>
      </c>
      <c r="O2300" s="164">
        <f ca="1">G2300*standardlact</f>
        <v>721.71991811438352</v>
      </c>
    </row>
    <row r="2301" spans="1:15" x14ac:dyDescent="0.25">
      <c r="A2301" s="128">
        <f>PTAinputs!A2399</f>
        <v>2389</v>
      </c>
      <c r="B2301" t="str">
        <f>PTAinputs!B2399</f>
        <v>202HO01683</v>
      </c>
      <c r="C2301" t="str">
        <f>PTAinputs!C2399</f>
        <v>HODEU000358665687</v>
      </c>
      <c r="D2301" t="str">
        <f>PTAinputs!D2399</f>
        <v>KNS Abi Red PP</v>
      </c>
      <c r="E2301" s="164">
        <f>M2301/standardlact</f>
        <v>229.13669064748203</v>
      </c>
      <c r="F2301" s="164">
        <f ca="1">ANPV!D2399</f>
        <v>258.26390949980339</v>
      </c>
      <c r="G2301" s="164">
        <f ca="1">AVOC!AL2399</f>
        <v>267.76762834685496</v>
      </c>
      <c r="H2301">
        <f ca="1">RANK(E2301,OFFSET(E$4,0,0,10000,1))</f>
        <v>2296</v>
      </c>
      <c r="I2301">
        <f ca="1">RANK(F2301,OFFSET(F$4,0,0,10000,1))</f>
        <v>2306</v>
      </c>
      <c r="J2301">
        <f ca="1">RANK(G2301,OFFSET(G$4,0,0,10000,1))</f>
        <v>2218</v>
      </c>
      <c r="K2301">
        <f ca="1">H2301-I2301</f>
        <v>-10</v>
      </c>
      <c r="L2301">
        <f ca="1">H2301-J2301</f>
        <v>78</v>
      </c>
      <c r="M2301" s="164">
        <f>PTAinputs!H2399</f>
        <v>637</v>
      </c>
      <c r="N2301" s="164">
        <f ca="1">F2301*standardlact</f>
        <v>717.97366840945335</v>
      </c>
      <c r="O2301" s="164">
        <f ca="1">G2301*standardlact</f>
        <v>744.39400680425672</v>
      </c>
    </row>
    <row r="2302" spans="1:15" x14ac:dyDescent="0.25">
      <c r="A2302" s="128">
        <f>PTAinputs!A3311</f>
        <v>3301</v>
      </c>
      <c r="B2302" t="str">
        <f>PTAinputs!B3311</f>
        <v>308HO17697</v>
      </c>
      <c r="C2302" t="str">
        <f>PTAinputs!C3311</f>
        <v>HOUSA000144369261</v>
      </c>
      <c r="D2302" t="str">
        <f>PTAinputs!D3311</f>
        <v>GENOSOURCE CHNM11117697-ET</v>
      </c>
      <c r="E2302" s="164">
        <f>M2302/standardlact</f>
        <v>229.13669064748203</v>
      </c>
      <c r="F2302" s="164">
        <f ca="1">ANPV!D3311</f>
        <v>260.53461341136102</v>
      </c>
      <c r="G2302" s="164">
        <f ca="1">AVOC!AL3311</f>
        <v>268.9266148912954</v>
      </c>
      <c r="H2302">
        <f ca="1">RANK(E2302,OFFSET(E$4,0,0,10000,1))</f>
        <v>2296</v>
      </c>
      <c r="I2302">
        <f ca="1">RANK(F2302,OFFSET(F$4,0,0,10000,1))</f>
        <v>2277</v>
      </c>
      <c r="J2302">
        <f ca="1">RANK(G2302,OFFSET(G$4,0,0,10000,1))</f>
        <v>2195</v>
      </c>
      <c r="K2302">
        <f ca="1">H2302-I2302</f>
        <v>19</v>
      </c>
      <c r="L2302">
        <f ca="1">H2302-J2302</f>
        <v>101</v>
      </c>
      <c r="M2302" s="164">
        <f>PTAinputs!H3311</f>
        <v>637</v>
      </c>
      <c r="N2302" s="164">
        <f ca="1">F2302*standardlact</f>
        <v>724.28622528358358</v>
      </c>
      <c r="O2302" s="164">
        <f ca="1">G2302*standardlact</f>
        <v>747.61598939780117</v>
      </c>
    </row>
    <row r="2303" spans="1:15" x14ac:dyDescent="0.25">
      <c r="A2303" s="128">
        <f>PTAinputs!A3182</f>
        <v>3172</v>
      </c>
      <c r="B2303" t="str">
        <f>PTAinputs!B3182</f>
        <v>534HO00043</v>
      </c>
      <c r="C2303" t="str">
        <f>PTAinputs!C3182</f>
        <v>HOUSA000073963279</v>
      </c>
      <c r="D2303" t="str">
        <f>PTAinputs!D3182</f>
        <v>IHG VERIFY-ET</v>
      </c>
      <c r="E2303" s="164">
        <f>M2303/standardlact</f>
        <v>229.13669064748203</v>
      </c>
      <c r="F2303" s="164">
        <f ca="1">ANPV!D3182</f>
        <v>260.01422065611229</v>
      </c>
      <c r="G2303" s="164">
        <f ca="1">AVOC!AL3182</f>
        <v>269.53621905993964</v>
      </c>
      <c r="H2303">
        <f ca="1">RANK(E2303,OFFSET(E$4,0,0,10000,1))</f>
        <v>2296</v>
      </c>
      <c r="I2303">
        <f ca="1">RANK(F2303,OFFSET(F$4,0,0,10000,1))</f>
        <v>2284</v>
      </c>
      <c r="J2303">
        <f ca="1">RANK(G2303,OFFSET(G$4,0,0,10000,1))</f>
        <v>2183</v>
      </c>
      <c r="K2303">
        <f ca="1">H2303-I2303</f>
        <v>12</v>
      </c>
      <c r="L2303">
        <f ca="1">H2303-J2303</f>
        <v>113</v>
      </c>
      <c r="M2303" s="164">
        <f>PTAinputs!H3182</f>
        <v>637</v>
      </c>
      <c r="N2303" s="164">
        <f ca="1">F2303*standardlact</f>
        <v>722.83953342399207</v>
      </c>
      <c r="O2303" s="164">
        <f ca="1">G2303*standardlact</f>
        <v>749.31068898663216</v>
      </c>
    </row>
    <row r="2304" spans="1:15" x14ac:dyDescent="0.25">
      <c r="A2304" s="128">
        <f>PTAinputs!A356</f>
        <v>346</v>
      </c>
      <c r="B2304" t="str">
        <f>PTAinputs!B356</f>
        <v>202HO01601</v>
      </c>
      <c r="C2304" t="str">
        <f>PTAinputs!C356</f>
        <v>HO840003129809081</v>
      </c>
      <c r="D2304" t="str">
        <f>PTAinputs!D356</f>
        <v>C-HAVEN SUPERSHOT RESHOT-ET</v>
      </c>
      <c r="E2304" s="164">
        <f>M2304/standardlact</f>
        <v>228.77697841726621</v>
      </c>
      <c r="F2304" s="164">
        <f ca="1">ANPV!D356</f>
        <v>256.74546782916667</v>
      </c>
      <c r="G2304" s="164">
        <f ca="1">AVOC!AL356</f>
        <v>252.37771647395559</v>
      </c>
      <c r="H2304">
        <f ca="1">RANK(E2304,OFFSET(E$4,0,0,10000,1))</f>
        <v>2301</v>
      </c>
      <c r="I2304">
        <f ca="1">RANK(F2304,OFFSET(F$4,0,0,10000,1))</f>
        <v>2330</v>
      </c>
      <c r="J2304">
        <f ca="1">RANK(G2304,OFFSET(G$4,0,0,10000,1))</f>
        <v>2554</v>
      </c>
      <c r="K2304">
        <f ca="1">H2304-I2304</f>
        <v>-29</v>
      </c>
      <c r="L2304">
        <f ca="1">H2304-J2304</f>
        <v>-253</v>
      </c>
      <c r="M2304" s="164">
        <f>PTAinputs!H356</f>
        <v>636</v>
      </c>
      <c r="N2304" s="164">
        <f ca="1">F2304*standardlact</f>
        <v>713.75240056508335</v>
      </c>
      <c r="O2304" s="164">
        <f ca="1">G2304*standardlact</f>
        <v>701.6100517975965</v>
      </c>
    </row>
    <row r="2305" spans="1:15" x14ac:dyDescent="0.25">
      <c r="A2305" s="128">
        <f>PTAinputs!A676</f>
        <v>666</v>
      </c>
      <c r="B2305" t="str">
        <f>PTAinputs!B676</f>
        <v>184HO09069</v>
      </c>
      <c r="C2305" t="str">
        <f>PTAinputs!C676</f>
        <v>HO840003135087146</v>
      </c>
      <c r="D2305" t="str">
        <f>PTAinputs!D676</f>
        <v>MR PACE-RED-ET</v>
      </c>
      <c r="E2305" s="164">
        <f>M2305/standardlact</f>
        <v>228.77697841726621</v>
      </c>
      <c r="F2305" s="164">
        <f ca="1">ANPV!D676</f>
        <v>258.51165250278035</v>
      </c>
      <c r="G2305" s="164">
        <f ca="1">AVOC!AL676</f>
        <v>258.89059928198452</v>
      </c>
      <c r="H2305">
        <f ca="1">RANK(E2305,OFFSET(E$4,0,0,10000,1))</f>
        <v>2301</v>
      </c>
      <c r="I2305">
        <f ca="1">RANK(F2305,OFFSET(F$4,0,0,10000,1))</f>
        <v>2303</v>
      </c>
      <c r="J2305">
        <f ca="1">RANK(G2305,OFFSET(G$4,0,0,10000,1))</f>
        <v>2424</v>
      </c>
      <c r="K2305">
        <f ca="1">H2305-I2305</f>
        <v>-2</v>
      </c>
      <c r="L2305">
        <f ca="1">H2305-J2305</f>
        <v>-123</v>
      </c>
      <c r="M2305" s="164">
        <f>PTAinputs!H676</f>
        <v>636</v>
      </c>
      <c r="N2305" s="164">
        <f ca="1">F2305*standardlact</f>
        <v>718.66239395772936</v>
      </c>
      <c r="O2305" s="164">
        <f ca="1">G2305*standardlact</f>
        <v>719.71586600391697</v>
      </c>
    </row>
    <row r="2306" spans="1:15" x14ac:dyDescent="0.25">
      <c r="A2306" s="128">
        <f>PTAinputs!A2864</f>
        <v>2854</v>
      </c>
      <c r="B2306" t="str">
        <f>PTAinputs!B2864</f>
        <v>319HO00005</v>
      </c>
      <c r="C2306" t="str">
        <f>PTAinputs!C2864</f>
        <v>HONLD000727983738</v>
      </c>
      <c r="D2306" t="str">
        <f>PTAinputs!D2864</f>
        <v>DG DV CYRUS</v>
      </c>
      <c r="E2306" s="164">
        <f>M2306/standardlact</f>
        <v>228.77697841726621</v>
      </c>
      <c r="F2306" s="164">
        <f ca="1">ANPV!D2864</f>
        <v>259.50783422926855</v>
      </c>
      <c r="G2306" s="164">
        <f ca="1">AVOC!AL2864</f>
        <v>262.68331751906231</v>
      </c>
      <c r="H2306">
        <f ca="1">RANK(E2306,OFFSET(E$4,0,0,10000,1))</f>
        <v>2301</v>
      </c>
      <c r="I2306">
        <f ca="1">RANK(F2306,OFFSET(F$4,0,0,10000,1))</f>
        <v>2288</v>
      </c>
      <c r="J2306">
        <f ca="1">RANK(G2306,OFFSET(G$4,0,0,10000,1))</f>
        <v>2334</v>
      </c>
      <c r="K2306">
        <f ca="1">H2306-I2306</f>
        <v>13</v>
      </c>
      <c r="L2306">
        <f ca="1">H2306-J2306</f>
        <v>-33</v>
      </c>
      <c r="M2306" s="164">
        <f>PTAinputs!H2864</f>
        <v>636</v>
      </c>
      <c r="N2306" s="164">
        <f ca="1">F2306*standardlact</f>
        <v>721.43177915736658</v>
      </c>
      <c r="O2306" s="164">
        <f ca="1">G2306*standardlact</f>
        <v>730.25962270299317</v>
      </c>
    </row>
    <row r="2307" spans="1:15" x14ac:dyDescent="0.25">
      <c r="A2307" s="128">
        <f>PTAinputs!A2772</f>
        <v>2762</v>
      </c>
      <c r="B2307" t="str">
        <f>PTAinputs!B2772</f>
        <v>011HO12220</v>
      </c>
      <c r="C2307" t="str">
        <f>PTAinputs!C2772</f>
        <v>HONLD000586898277</v>
      </c>
      <c r="D2307" t="str">
        <f>PTAinputs!D2772</f>
        <v>KOEPON ALTATHOR PP-ET</v>
      </c>
      <c r="E2307" s="164">
        <f>M2307/standardlact</f>
        <v>228.77697841726621</v>
      </c>
      <c r="F2307" s="164">
        <f ca="1">ANPV!D2772</f>
        <v>259.47692015485143</v>
      </c>
      <c r="G2307" s="164">
        <f ca="1">AVOC!AL2772</f>
        <v>267.15953712712081</v>
      </c>
      <c r="H2307">
        <f ca="1">RANK(E2307,OFFSET(E$4,0,0,10000,1))</f>
        <v>2301</v>
      </c>
      <c r="I2307">
        <f ca="1">RANK(F2307,OFFSET(F$4,0,0,10000,1))</f>
        <v>2289</v>
      </c>
      <c r="J2307">
        <f ca="1">RANK(G2307,OFFSET(G$4,0,0,10000,1))</f>
        <v>2238</v>
      </c>
      <c r="K2307">
        <f ca="1">H2307-I2307</f>
        <v>12</v>
      </c>
      <c r="L2307">
        <f ca="1">H2307-J2307</f>
        <v>63</v>
      </c>
      <c r="M2307" s="164">
        <f>PTAinputs!H2772</f>
        <v>636</v>
      </c>
      <c r="N2307" s="164">
        <f ca="1">F2307*standardlact</f>
        <v>721.3458380304869</v>
      </c>
      <c r="O2307" s="164">
        <f ca="1">G2307*standardlact</f>
        <v>742.70351321339581</v>
      </c>
    </row>
    <row r="2308" spans="1:15" x14ac:dyDescent="0.25">
      <c r="A2308" s="128">
        <f>PTAinputs!A3332</f>
        <v>3322</v>
      </c>
      <c r="B2308" t="str">
        <f>PTAinputs!B3332</f>
        <v>308HO17679</v>
      </c>
      <c r="C2308" t="str">
        <f>PTAinputs!C3332</f>
        <v>HOUSA000144378212</v>
      </c>
      <c r="D2308" t="str">
        <f>PTAinputs!D3332</f>
        <v>BRU-DALE CHNM11117679-ET</v>
      </c>
      <c r="E2308" s="164">
        <f>M2308/standardlact</f>
        <v>228.77697841726621</v>
      </c>
      <c r="F2308" s="164">
        <f ca="1">ANPV!D3332</f>
        <v>259.13689654171623</v>
      </c>
      <c r="G2308" s="164">
        <f ca="1">AVOC!AL3332</f>
        <v>268.89992292097128</v>
      </c>
      <c r="H2308">
        <f ca="1">RANK(E2308,OFFSET(E$4,0,0,10000,1))</f>
        <v>2301</v>
      </c>
      <c r="I2308">
        <f ca="1">RANK(F2308,OFFSET(F$4,0,0,10000,1))</f>
        <v>2295</v>
      </c>
      <c r="J2308">
        <f ca="1">RANK(G2308,OFFSET(G$4,0,0,10000,1))</f>
        <v>2196</v>
      </c>
      <c r="K2308">
        <f ca="1">H2308-I2308</f>
        <v>6</v>
      </c>
      <c r="L2308">
        <f ca="1">H2308-J2308</f>
        <v>105</v>
      </c>
      <c r="M2308" s="164">
        <f>PTAinputs!H3332</f>
        <v>636</v>
      </c>
      <c r="N2308" s="164">
        <f ca="1">F2308*standardlact</f>
        <v>720.40057238597103</v>
      </c>
      <c r="O2308" s="164">
        <f ca="1">G2308*standardlact</f>
        <v>747.54178572030014</v>
      </c>
    </row>
    <row r="2309" spans="1:15" x14ac:dyDescent="0.25">
      <c r="A2309" s="128">
        <f>PTAinputs!A1912</f>
        <v>1902</v>
      </c>
      <c r="B2309" t="str">
        <f>PTAinputs!B1912</f>
        <v>224HO04273</v>
      </c>
      <c r="C2309" t="str">
        <f>PTAinputs!C1912</f>
        <v>HOCAN000012221929</v>
      </c>
      <c r="D2309" t="str">
        <f>PTAinputs!D1912</f>
        <v>SILVERCAP SELFIE RC</v>
      </c>
      <c r="E2309" s="164">
        <f>M2309/standardlact</f>
        <v>228.41726618705039</v>
      </c>
      <c r="F2309" s="164">
        <f ca="1">ANPV!D1912</f>
        <v>256.75141360288734</v>
      </c>
      <c r="G2309" s="164">
        <f ca="1">AVOC!AL1912</f>
        <v>254.96113889944695</v>
      </c>
      <c r="H2309">
        <f ca="1">RANK(E2309,OFFSET(E$4,0,0,10000,1))</f>
        <v>2306</v>
      </c>
      <c r="I2309">
        <f ca="1">RANK(F2309,OFFSET(F$4,0,0,10000,1))</f>
        <v>2329</v>
      </c>
      <c r="J2309">
        <f ca="1">RANK(G2309,OFFSET(G$4,0,0,10000,1))</f>
        <v>2503</v>
      </c>
      <c r="K2309">
        <f ca="1">H2309-I2309</f>
        <v>-23</v>
      </c>
      <c r="L2309">
        <f ca="1">H2309-J2309</f>
        <v>-197</v>
      </c>
      <c r="M2309" s="164">
        <f>PTAinputs!H1912</f>
        <v>635</v>
      </c>
      <c r="N2309" s="164">
        <f ca="1">F2309*standardlact</f>
        <v>713.7689298160268</v>
      </c>
      <c r="O2309" s="164">
        <f ca="1">G2309*standardlact</f>
        <v>708.79196614046248</v>
      </c>
    </row>
    <row r="2310" spans="1:15" x14ac:dyDescent="0.25">
      <c r="A2310" s="128">
        <f>PTAinputs!A2369</f>
        <v>2359</v>
      </c>
      <c r="B2310" t="str">
        <f>PTAinputs!B2369</f>
        <v>223HO00043</v>
      </c>
      <c r="C2310" t="str">
        <f>PTAinputs!C2369</f>
        <v>HOCZE000767816053</v>
      </c>
      <c r="D2310" t="str">
        <f>PTAinputs!D2369</f>
        <v>CBS ZESPO VAGRANT-ET</v>
      </c>
      <c r="E2310" s="164">
        <f>M2310/standardlact</f>
        <v>228.41726618705039</v>
      </c>
      <c r="F2310" s="164">
        <f ca="1">ANPV!D2369</f>
        <v>257.10996190072865</v>
      </c>
      <c r="G2310" s="164">
        <f ca="1">AVOC!AL2369</f>
        <v>255.24333639562803</v>
      </c>
      <c r="H2310">
        <f ca="1">RANK(E2310,OFFSET(E$4,0,0,10000,1))</f>
        <v>2306</v>
      </c>
      <c r="I2310">
        <f ca="1">RANK(F2310,OFFSET(F$4,0,0,10000,1))</f>
        <v>2320</v>
      </c>
      <c r="J2310">
        <f ca="1">RANK(G2310,OFFSET(G$4,0,0,10000,1))</f>
        <v>2499</v>
      </c>
      <c r="K2310">
        <f ca="1">H2310-I2310</f>
        <v>-14</v>
      </c>
      <c r="L2310">
        <f ca="1">H2310-J2310</f>
        <v>-193</v>
      </c>
      <c r="M2310" s="164">
        <f>PTAinputs!H2369</f>
        <v>635</v>
      </c>
      <c r="N2310" s="164">
        <f ca="1">F2310*standardlact</f>
        <v>714.76569408402554</v>
      </c>
      <c r="O2310" s="164">
        <f ca="1">G2310*standardlact</f>
        <v>709.57647517984594</v>
      </c>
    </row>
    <row r="2311" spans="1:15" x14ac:dyDescent="0.25">
      <c r="A2311" s="128">
        <f>PTAinputs!A2964</f>
        <v>2954</v>
      </c>
      <c r="B2311" t="str">
        <f>PTAinputs!B2964</f>
        <v>182HO01001</v>
      </c>
      <c r="C2311" t="str">
        <f>PTAinputs!C2964</f>
        <v>HOPOL005415040368</v>
      </c>
      <c r="D2311">
        <f>PTAinputs!D2964</f>
        <v>0</v>
      </c>
      <c r="E2311" s="164">
        <f>M2311/standardlact</f>
        <v>228.41726618705039</v>
      </c>
      <c r="F2311" s="164">
        <f ca="1">ANPV!D2964</f>
        <v>259.3367857891875</v>
      </c>
      <c r="G2311" s="164">
        <f ca="1">AVOC!AL2964</f>
        <v>263.05581730975916</v>
      </c>
      <c r="H2311">
        <f ca="1">RANK(E2311,OFFSET(E$4,0,0,10000,1))</f>
        <v>2306</v>
      </c>
      <c r="I2311">
        <f ca="1">RANK(F2311,OFFSET(F$4,0,0,10000,1))</f>
        <v>2290</v>
      </c>
      <c r="J2311">
        <f ca="1">RANK(G2311,OFFSET(G$4,0,0,10000,1))</f>
        <v>2328</v>
      </c>
      <c r="K2311">
        <f ca="1">H2311-I2311</f>
        <v>16</v>
      </c>
      <c r="L2311">
        <f ca="1">H2311-J2311</f>
        <v>-22</v>
      </c>
      <c r="M2311" s="164">
        <f>PTAinputs!H2964</f>
        <v>635</v>
      </c>
      <c r="N2311" s="164">
        <f ca="1">F2311*standardlact</f>
        <v>720.95626449394115</v>
      </c>
      <c r="O2311" s="164">
        <f ca="1">G2311*standardlact</f>
        <v>731.29517212113046</v>
      </c>
    </row>
    <row r="2312" spans="1:15" x14ac:dyDescent="0.25">
      <c r="A2312" s="128">
        <f>PTAinputs!A2176</f>
        <v>2166</v>
      </c>
      <c r="B2312" t="str">
        <f>PTAinputs!B2176</f>
        <v>011HO12037</v>
      </c>
      <c r="C2312" t="str">
        <f>PTAinputs!C2176</f>
        <v>HOCAN000109690473</v>
      </c>
      <c r="D2312" t="str">
        <f>PTAinputs!D2176</f>
        <v>NORCA ALTAMODE-ET</v>
      </c>
      <c r="E2312" s="164">
        <f>M2312/standardlact</f>
        <v>228.41726618705039</v>
      </c>
      <c r="F2312" s="164">
        <f ca="1">ANPV!D2176</f>
        <v>258.71697791144572</v>
      </c>
      <c r="G2312" s="164">
        <f ca="1">AVOC!AL2176</f>
        <v>265.09917204742942</v>
      </c>
      <c r="H2312">
        <f ca="1">RANK(E2312,OFFSET(E$4,0,0,10000,1))</f>
        <v>2306</v>
      </c>
      <c r="I2312">
        <f ca="1">RANK(F2312,OFFSET(F$4,0,0,10000,1))</f>
        <v>2302</v>
      </c>
      <c r="J2312">
        <f ca="1">RANK(G2312,OFFSET(G$4,0,0,10000,1))</f>
        <v>2282</v>
      </c>
      <c r="K2312">
        <f ca="1">H2312-I2312</f>
        <v>4</v>
      </c>
      <c r="L2312">
        <f ca="1">H2312-J2312</f>
        <v>24</v>
      </c>
      <c r="M2312" s="164">
        <f>PTAinputs!H2176</f>
        <v>635</v>
      </c>
      <c r="N2312" s="164">
        <f ca="1">F2312*standardlact</f>
        <v>719.23319859381911</v>
      </c>
      <c r="O2312" s="164">
        <f ca="1">G2312*standardlact</f>
        <v>736.97569829185375</v>
      </c>
    </row>
    <row r="2313" spans="1:15" x14ac:dyDescent="0.25">
      <c r="A2313" s="128">
        <f>PTAinputs!A2766</f>
        <v>2756</v>
      </c>
      <c r="B2313" t="str">
        <f>PTAinputs!B2766</f>
        <v>288HO00197</v>
      </c>
      <c r="C2313" t="str">
        <f>PTAinputs!C2766</f>
        <v>HONLD000571956849</v>
      </c>
      <c r="D2313" t="str">
        <f>PTAinputs!D2766</f>
        <v>HEIDENSKIPSTER MICHAEL</v>
      </c>
      <c r="E2313" s="164">
        <f>M2313/standardlact</f>
        <v>228.41726618705039</v>
      </c>
      <c r="F2313" s="164">
        <f ca="1">ANPV!D2766</f>
        <v>258.87338676948065</v>
      </c>
      <c r="G2313" s="164">
        <f ca="1">AVOC!AL2766</f>
        <v>266.2160194609308</v>
      </c>
      <c r="H2313">
        <f ca="1">RANK(E2313,OFFSET(E$4,0,0,10000,1))</f>
        <v>2306</v>
      </c>
      <c r="I2313">
        <f ca="1">RANK(F2313,OFFSET(F$4,0,0,10000,1))</f>
        <v>2298</v>
      </c>
      <c r="J2313">
        <f ca="1">RANK(G2313,OFFSET(G$4,0,0,10000,1))</f>
        <v>2262</v>
      </c>
      <c r="K2313">
        <f ca="1">H2313-I2313</f>
        <v>8</v>
      </c>
      <c r="L2313">
        <f ca="1">H2313-J2313</f>
        <v>44</v>
      </c>
      <c r="M2313" s="164">
        <f>PTAinputs!H2766</f>
        <v>635</v>
      </c>
      <c r="N2313" s="164">
        <f ca="1">F2313*standardlact</f>
        <v>719.66801521915613</v>
      </c>
      <c r="O2313" s="164">
        <f ca="1">G2313*standardlact</f>
        <v>740.08053410138757</v>
      </c>
    </row>
    <row r="2314" spans="1:15" x14ac:dyDescent="0.25">
      <c r="A2314" s="128">
        <f>PTAinputs!A81</f>
        <v>71</v>
      </c>
      <c r="B2314" t="str">
        <f>PTAinputs!B81</f>
        <v>147HO02474</v>
      </c>
      <c r="C2314" t="str">
        <f>PTAinputs!C81</f>
        <v>HO840003012559703</v>
      </c>
      <c r="D2314" t="str">
        <f>PTAinputs!D81</f>
        <v>MR AMERICA PAGEANT-ET</v>
      </c>
      <c r="E2314" s="164">
        <f>M2314/standardlact</f>
        <v>228.05755395683454</v>
      </c>
      <c r="F2314" s="164">
        <f ca="1">ANPV!D81</f>
        <v>257.6388635151522</v>
      </c>
      <c r="G2314" s="164">
        <f ca="1">AVOC!AL81</f>
        <v>258.21484839946498</v>
      </c>
      <c r="H2314">
        <f ca="1">RANK(E2314,OFFSET(E$4,0,0,10000,1))</f>
        <v>2311</v>
      </c>
      <c r="I2314">
        <f ca="1">RANK(F2314,OFFSET(F$4,0,0,10000,1))</f>
        <v>2314</v>
      </c>
      <c r="J2314">
        <f ca="1">RANK(G2314,OFFSET(G$4,0,0,10000,1))</f>
        <v>2440</v>
      </c>
      <c r="K2314">
        <f ca="1">H2314-I2314</f>
        <v>-3</v>
      </c>
      <c r="L2314">
        <f ca="1">H2314-J2314</f>
        <v>-129</v>
      </c>
      <c r="M2314" s="164">
        <f>PTAinputs!H81</f>
        <v>634</v>
      </c>
      <c r="N2314" s="164">
        <f ca="1">F2314*standardlact</f>
        <v>716.2360405721231</v>
      </c>
      <c r="O2314" s="164">
        <f ca="1">G2314*standardlact</f>
        <v>717.83727855051256</v>
      </c>
    </row>
    <row r="2315" spans="1:15" x14ac:dyDescent="0.25">
      <c r="A2315" s="128">
        <f>PTAinputs!A2702</f>
        <v>2692</v>
      </c>
      <c r="B2315" t="str">
        <f>PTAinputs!B2702</f>
        <v>543HO00089</v>
      </c>
      <c r="C2315" t="str">
        <f>PTAinputs!C2702</f>
        <v>HOITA018990171847</v>
      </c>
      <c r="D2315" t="str">
        <f>PTAinputs!D2702</f>
        <v>LUIS-OOH INSEME PEKERMAN ET T</v>
      </c>
      <c r="E2315" s="164">
        <f>M2315/standardlact</f>
        <v>228.05755395683454</v>
      </c>
      <c r="F2315" s="164">
        <f ca="1">ANPV!D2702</f>
        <v>257.45422156702995</v>
      </c>
      <c r="G2315" s="164">
        <f ca="1">AVOC!AL2702</f>
        <v>259.60062809352934</v>
      </c>
      <c r="H2315">
        <f ca="1">RANK(E2315,OFFSET(E$4,0,0,10000,1))</f>
        <v>2311</v>
      </c>
      <c r="I2315">
        <f ca="1">RANK(F2315,OFFSET(F$4,0,0,10000,1))</f>
        <v>2316</v>
      </c>
      <c r="J2315">
        <f ca="1">RANK(G2315,OFFSET(G$4,0,0,10000,1))</f>
        <v>2406</v>
      </c>
      <c r="K2315">
        <f ca="1">H2315-I2315</f>
        <v>-5</v>
      </c>
      <c r="L2315">
        <f ca="1">H2315-J2315</f>
        <v>-95</v>
      </c>
      <c r="M2315" s="164">
        <f>PTAinputs!H2702</f>
        <v>634</v>
      </c>
      <c r="N2315" s="164">
        <f ca="1">F2315*standardlact</f>
        <v>715.72273595634317</v>
      </c>
      <c r="O2315" s="164">
        <f ca="1">G2315*standardlact</f>
        <v>721.68974610001146</v>
      </c>
    </row>
    <row r="2316" spans="1:15" x14ac:dyDescent="0.25">
      <c r="A2316" s="128">
        <f>PTAinputs!A1836</f>
        <v>1826</v>
      </c>
      <c r="B2316" t="str">
        <f>PTAinputs!B1836</f>
        <v>187HO05398</v>
      </c>
      <c r="C2316" t="str">
        <f>PTAinputs!C1836</f>
        <v>HOAUS000H01976866</v>
      </c>
      <c r="D2316">
        <f>PTAinputs!D1836</f>
        <v>0</v>
      </c>
      <c r="E2316" s="164">
        <f>M2316/standardlact</f>
        <v>228.05755395683454</v>
      </c>
      <c r="F2316" s="164">
        <f ca="1">ANPV!D1836</f>
        <v>259.24405630557538</v>
      </c>
      <c r="G2316" s="164">
        <f ca="1">AVOC!AL1836</f>
        <v>263.48773362943354</v>
      </c>
      <c r="H2316">
        <f ca="1">RANK(E2316,OFFSET(E$4,0,0,10000,1))</f>
        <v>2311</v>
      </c>
      <c r="I2316">
        <f ca="1">RANK(F2316,OFFSET(F$4,0,0,10000,1))</f>
        <v>2293</v>
      </c>
      <c r="J2316">
        <f ca="1">RANK(G2316,OFFSET(G$4,0,0,10000,1))</f>
        <v>2318</v>
      </c>
      <c r="K2316">
        <f ca="1">H2316-I2316</f>
        <v>18</v>
      </c>
      <c r="L2316">
        <f ca="1">H2316-J2316</f>
        <v>-7</v>
      </c>
      <c r="M2316" s="164">
        <f>PTAinputs!H1836</f>
        <v>634</v>
      </c>
      <c r="N2316" s="164">
        <f ca="1">F2316*standardlact</f>
        <v>720.69847652949954</v>
      </c>
      <c r="O2316" s="164">
        <f ca="1">G2316*standardlact</f>
        <v>732.49589948982521</v>
      </c>
    </row>
    <row r="2317" spans="1:15" x14ac:dyDescent="0.25">
      <c r="A2317" s="128">
        <f>PTAinputs!A2216</f>
        <v>2206</v>
      </c>
      <c r="B2317" t="str">
        <f>PTAinputs!B2216</f>
        <v>291HO16073</v>
      </c>
      <c r="C2317" t="str">
        <f>PTAinputs!C2216</f>
        <v>HOCHN000015516073</v>
      </c>
      <c r="D2317" t="str">
        <f>PTAinputs!D2216</f>
        <v>ET253-ET</v>
      </c>
      <c r="E2317" s="164">
        <f>M2317/standardlact</f>
        <v>228.05755395683454</v>
      </c>
      <c r="F2317" s="164">
        <f ca="1">ANPV!D2216</f>
        <v>258.35557288613643</v>
      </c>
      <c r="G2317" s="164">
        <f ca="1">AVOC!AL2216</f>
        <v>265.8337686776764</v>
      </c>
      <c r="H2317">
        <f ca="1">RANK(E2317,OFFSET(E$4,0,0,10000,1))</f>
        <v>2311</v>
      </c>
      <c r="I2317">
        <f ca="1">RANK(F2317,OFFSET(F$4,0,0,10000,1))</f>
        <v>2305</v>
      </c>
      <c r="J2317">
        <f ca="1">RANK(G2317,OFFSET(G$4,0,0,10000,1))</f>
        <v>2269</v>
      </c>
      <c r="K2317">
        <f ca="1">H2317-I2317</f>
        <v>6</v>
      </c>
      <c r="L2317">
        <f ca="1">H2317-J2317</f>
        <v>42</v>
      </c>
      <c r="M2317" s="164">
        <f>PTAinputs!H2216</f>
        <v>634</v>
      </c>
      <c r="N2317" s="164">
        <f ca="1">F2317*standardlact</f>
        <v>718.22849262345926</v>
      </c>
      <c r="O2317" s="164">
        <f ca="1">G2317*standardlact</f>
        <v>739.01787692394032</v>
      </c>
    </row>
    <row r="2318" spans="1:15" x14ac:dyDescent="0.25">
      <c r="A2318" s="128">
        <f>PTAinputs!A2733</f>
        <v>2723</v>
      </c>
      <c r="B2318" t="str">
        <f>PTAinputs!B2733</f>
        <v>543HO00094</v>
      </c>
      <c r="C2318" t="str">
        <f>PTAinputs!C2733</f>
        <v>HOITA027990095935</v>
      </c>
      <c r="D2318" t="str">
        <f>PTAinputs!D2733</f>
        <v>DUE PIOPPI INSEME DA SILVA TL</v>
      </c>
      <c r="E2318" s="164">
        <f>M2318/standardlact</f>
        <v>228.05755395683454</v>
      </c>
      <c r="F2318" s="164">
        <f ca="1">ANPV!D2733</f>
        <v>257.98014973251662</v>
      </c>
      <c r="G2318" s="164">
        <f ca="1">AVOC!AL2733</f>
        <v>267.06071778819711</v>
      </c>
      <c r="H2318">
        <f ca="1">RANK(E2318,OFFSET(E$4,0,0,10000,1))</f>
        <v>2311</v>
      </c>
      <c r="I2318">
        <f ca="1">RANK(F2318,OFFSET(F$4,0,0,10000,1))</f>
        <v>2309</v>
      </c>
      <c r="J2318">
        <f ca="1">RANK(G2318,OFFSET(G$4,0,0,10000,1))</f>
        <v>2240</v>
      </c>
      <c r="K2318">
        <f ca="1">H2318-I2318</f>
        <v>2</v>
      </c>
      <c r="L2318">
        <f ca="1">H2318-J2318</f>
        <v>71</v>
      </c>
      <c r="M2318" s="164">
        <f>PTAinputs!H2733</f>
        <v>634</v>
      </c>
      <c r="N2318" s="164">
        <f ca="1">F2318*standardlact</f>
        <v>717.18481625639618</v>
      </c>
      <c r="O2318" s="164">
        <f ca="1">G2318*standardlact</f>
        <v>742.42879545118797</v>
      </c>
    </row>
    <row r="2319" spans="1:15" x14ac:dyDescent="0.25">
      <c r="A2319" s="128">
        <f>PTAinputs!A1920</f>
        <v>1910</v>
      </c>
      <c r="B2319" t="str">
        <f>PTAinputs!B1920</f>
        <v>706HO00101</v>
      </c>
      <c r="C2319" t="str">
        <f>PTAinputs!C1920</f>
        <v>HOCAN000012283224</v>
      </c>
      <c r="D2319" t="str">
        <f>PTAinputs!D1920</f>
        <v>WESTCOAST SPRING BABYDUST 163</v>
      </c>
      <c r="E2319" s="164">
        <f>M2319/standardlact</f>
        <v>228.05755395683454</v>
      </c>
      <c r="F2319" s="164">
        <f ca="1">ANPV!D1920</f>
        <v>257.61891165051304</v>
      </c>
      <c r="G2319" s="164">
        <f ca="1">AVOC!AL1920</f>
        <v>267.79897526726415</v>
      </c>
      <c r="H2319">
        <f ca="1">RANK(E2319,OFFSET(E$4,0,0,10000,1))</f>
        <v>2311</v>
      </c>
      <c r="I2319">
        <f ca="1">RANK(F2319,OFFSET(F$4,0,0,10000,1))</f>
        <v>2315</v>
      </c>
      <c r="J2319">
        <f ca="1">RANK(G2319,OFFSET(G$4,0,0,10000,1))</f>
        <v>2217</v>
      </c>
      <c r="K2319">
        <f ca="1">H2319-I2319</f>
        <v>-4</v>
      </c>
      <c r="L2319">
        <f ca="1">H2319-J2319</f>
        <v>94</v>
      </c>
      <c r="M2319" s="164">
        <f>PTAinputs!H1920</f>
        <v>634</v>
      </c>
      <c r="N2319" s="164">
        <f ca="1">F2319*standardlact</f>
        <v>716.18057438842618</v>
      </c>
      <c r="O2319" s="164">
        <f ca="1">G2319*standardlact</f>
        <v>744.48115124299431</v>
      </c>
    </row>
    <row r="2320" spans="1:15" x14ac:dyDescent="0.25">
      <c r="A2320" s="128">
        <f>PTAinputs!A2175</f>
        <v>2165</v>
      </c>
      <c r="B2320" t="str">
        <f>PTAinputs!B2175</f>
        <v>224HO04741</v>
      </c>
      <c r="C2320" t="str">
        <f>PTAinputs!C2175</f>
        <v>HOCAN000109520535</v>
      </c>
      <c r="D2320" t="str">
        <f>PTAinputs!D2175</f>
        <v>VIVEJOIE D GILROY</v>
      </c>
      <c r="E2320" s="164">
        <f>M2320/standardlact</f>
        <v>228.05755395683454</v>
      </c>
      <c r="F2320" s="164">
        <f ca="1">ANPV!D2175</f>
        <v>257.6646115194896</v>
      </c>
      <c r="G2320" s="164">
        <f ca="1">AVOC!AL2175</f>
        <v>268.33232028313972</v>
      </c>
      <c r="H2320">
        <f ca="1">RANK(E2320,OFFSET(E$4,0,0,10000,1))</f>
        <v>2311</v>
      </c>
      <c r="I2320">
        <f ca="1">RANK(F2320,OFFSET(F$4,0,0,10000,1))</f>
        <v>2313</v>
      </c>
      <c r="J2320">
        <f ca="1">RANK(G2320,OFFSET(G$4,0,0,10000,1))</f>
        <v>2209</v>
      </c>
      <c r="K2320">
        <f ca="1">H2320-I2320</f>
        <v>-2</v>
      </c>
      <c r="L2320">
        <f ca="1">H2320-J2320</f>
        <v>102</v>
      </c>
      <c r="M2320" s="164">
        <f>PTAinputs!H2175</f>
        <v>634</v>
      </c>
      <c r="N2320" s="164">
        <f ca="1">F2320*standardlact</f>
        <v>716.30762002418101</v>
      </c>
      <c r="O2320" s="164">
        <f ca="1">G2320*standardlact</f>
        <v>745.96385038712833</v>
      </c>
    </row>
    <row r="2321" spans="1:15" x14ac:dyDescent="0.25">
      <c r="A2321" s="128">
        <f>PTAinputs!A744</f>
        <v>734</v>
      </c>
      <c r="B2321" t="str">
        <f>PTAinputs!B744</f>
        <v>202HO01658</v>
      </c>
      <c r="C2321" t="str">
        <f>PTAinputs!C744</f>
        <v>HO840003137164748</v>
      </c>
      <c r="D2321" t="str">
        <f>PTAinputs!D744</f>
        <v>KENMORE JEDI EMPEROR-ET</v>
      </c>
      <c r="E2321" s="164">
        <f>M2321/standardlact</f>
        <v>227.69784172661872</v>
      </c>
      <c r="F2321" s="164">
        <f ca="1">ANPV!D744</f>
        <v>256.89358227640651</v>
      </c>
      <c r="G2321" s="164">
        <f ca="1">AVOC!AL744</f>
        <v>251.97937164165521</v>
      </c>
      <c r="H2321">
        <f ca="1">RANK(E2321,OFFSET(E$4,0,0,10000,1))</f>
        <v>2318</v>
      </c>
      <c r="I2321">
        <f ca="1">RANK(F2321,OFFSET(F$4,0,0,10000,1))</f>
        <v>2327</v>
      </c>
      <c r="J2321">
        <f ca="1">RANK(G2321,OFFSET(G$4,0,0,10000,1))</f>
        <v>2565</v>
      </c>
      <c r="K2321">
        <f ca="1">H2321-I2321</f>
        <v>-9</v>
      </c>
      <c r="L2321">
        <f ca="1">H2321-J2321</f>
        <v>-247</v>
      </c>
      <c r="M2321" s="164">
        <f>PTAinputs!H744</f>
        <v>633</v>
      </c>
      <c r="N2321" s="164">
        <f ca="1">F2321*standardlact</f>
        <v>714.16415872841003</v>
      </c>
      <c r="O2321" s="164">
        <f ca="1">G2321*standardlact</f>
        <v>700.50265316380137</v>
      </c>
    </row>
    <row r="2322" spans="1:15" x14ac:dyDescent="0.25">
      <c r="A2322" s="128">
        <f>PTAinputs!A264</f>
        <v>254</v>
      </c>
      <c r="B2322" t="str">
        <f>PTAinputs!B264</f>
        <v>202HO01657</v>
      </c>
      <c r="C2322" t="str">
        <f>PTAinputs!C264</f>
        <v>HO840003127565619</v>
      </c>
      <c r="D2322" t="str">
        <f>PTAinputs!D264</f>
        <v>CLEAR-ECHO MOTOWN-ET</v>
      </c>
      <c r="E2322" s="164">
        <f>M2322/standardlact</f>
        <v>227.69784172661872</v>
      </c>
      <c r="F2322" s="164">
        <f ca="1">ANPV!D264</f>
        <v>258.41385916417983</v>
      </c>
      <c r="G2322" s="164">
        <f ca="1">AVOC!AL264</f>
        <v>261.34801890865793</v>
      </c>
      <c r="H2322">
        <f ca="1">RANK(E2322,OFFSET(E$4,0,0,10000,1))</f>
        <v>2318</v>
      </c>
      <c r="I2322">
        <f ca="1">RANK(F2322,OFFSET(F$4,0,0,10000,1))</f>
        <v>2304</v>
      </c>
      <c r="J2322">
        <f ca="1">RANK(G2322,OFFSET(G$4,0,0,10000,1))</f>
        <v>2370</v>
      </c>
      <c r="K2322">
        <f ca="1">H2322-I2322</f>
        <v>14</v>
      </c>
      <c r="L2322">
        <f ca="1">H2322-J2322</f>
        <v>-52</v>
      </c>
      <c r="M2322" s="164">
        <f>PTAinputs!H264</f>
        <v>633</v>
      </c>
      <c r="N2322" s="164">
        <f ca="1">F2322*standardlact</f>
        <v>718.39052847641983</v>
      </c>
      <c r="O2322" s="164">
        <f ca="1">G2322*standardlact</f>
        <v>726.54749256606897</v>
      </c>
    </row>
    <row r="2323" spans="1:15" x14ac:dyDescent="0.25">
      <c r="A2323" s="128">
        <f>PTAinputs!A2659</f>
        <v>2649</v>
      </c>
      <c r="B2323" t="str">
        <f>PTAinputs!B2659</f>
        <v>224HO04480</v>
      </c>
      <c r="C2323" t="str">
        <f>PTAinputs!C2659</f>
        <v>HOGBR187165400561</v>
      </c>
      <c r="D2323" t="str">
        <f>PTAinputs!D2659</f>
        <v>HALCYON FREESTYLE-ET</v>
      </c>
      <c r="E2323" s="164">
        <f>M2323/standardlact</f>
        <v>227.69784172661872</v>
      </c>
      <c r="F2323" s="164">
        <f ca="1">ANPV!D2659</f>
        <v>258.07616594616587</v>
      </c>
      <c r="G2323" s="164">
        <f ca="1">AVOC!AL2659</f>
        <v>262.10246990237624</v>
      </c>
      <c r="H2323">
        <f ca="1">RANK(E2323,OFFSET(E$4,0,0,10000,1))</f>
        <v>2318</v>
      </c>
      <c r="I2323">
        <f ca="1">RANK(F2323,OFFSET(F$4,0,0,10000,1))</f>
        <v>2308</v>
      </c>
      <c r="J2323">
        <f ca="1">RANK(G2323,OFFSET(G$4,0,0,10000,1))</f>
        <v>2352</v>
      </c>
      <c r="K2323">
        <f ca="1">H2323-I2323</f>
        <v>10</v>
      </c>
      <c r="L2323">
        <f ca="1">H2323-J2323</f>
        <v>-34</v>
      </c>
      <c r="M2323" s="164">
        <f>PTAinputs!H2659</f>
        <v>633</v>
      </c>
      <c r="N2323" s="164">
        <f ca="1">F2323*standardlact</f>
        <v>717.45174133034106</v>
      </c>
      <c r="O2323" s="164">
        <f ca="1">G2323*standardlact</f>
        <v>728.64486632860587</v>
      </c>
    </row>
    <row r="2324" spans="1:15" x14ac:dyDescent="0.25">
      <c r="A2324" s="128">
        <f>PTAinputs!A3216</f>
        <v>3206</v>
      </c>
      <c r="B2324" t="str">
        <f>PTAinputs!B3216</f>
        <v>566HO01246</v>
      </c>
      <c r="C2324" t="str">
        <f>PTAinputs!C3216</f>
        <v>HOUSA000074414103</v>
      </c>
      <c r="D2324" t="str">
        <f>PTAinputs!D3216</f>
        <v>MR MONTROSS CAN DO-ET</v>
      </c>
      <c r="E2324" s="164">
        <f>M2324/standardlact</f>
        <v>227.69784172661872</v>
      </c>
      <c r="F2324" s="164">
        <f ca="1">ANPV!D3216</f>
        <v>256.93985403772348</v>
      </c>
      <c r="G2324" s="164">
        <f ca="1">AVOC!AL3216</f>
        <v>264.78868345288703</v>
      </c>
      <c r="H2324">
        <f ca="1">RANK(E2324,OFFSET(E$4,0,0,10000,1))</f>
        <v>2318</v>
      </c>
      <c r="I2324">
        <f ca="1">RANK(F2324,OFFSET(F$4,0,0,10000,1))</f>
        <v>2325</v>
      </c>
      <c r="J2324">
        <f ca="1">RANK(G2324,OFFSET(G$4,0,0,10000,1))</f>
        <v>2291</v>
      </c>
      <c r="K2324">
        <f ca="1">H2324-I2324</f>
        <v>-7</v>
      </c>
      <c r="L2324">
        <f ca="1">H2324-J2324</f>
        <v>27</v>
      </c>
      <c r="M2324" s="164">
        <f>PTAinputs!H3216</f>
        <v>633</v>
      </c>
      <c r="N2324" s="164">
        <f ca="1">F2324*standardlact</f>
        <v>714.29279422487127</v>
      </c>
      <c r="O2324" s="164">
        <f ca="1">G2324*standardlact</f>
        <v>736.1125399990259</v>
      </c>
    </row>
    <row r="2325" spans="1:15" x14ac:dyDescent="0.25">
      <c r="A2325" s="128">
        <f>PTAinputs!A390</f>
        <v>380</v>
      </c>
      <c r="B2325" t="str">
        <f>PTAinputs!B390</f>
        <v>551HO03430</v>
      </c>
      <c r="C2325" t="str">
        <f>PTAinputs!C390</f>
        <v>HO840003131107161</v>
      </c>
      <c r="D2325" t="str">
        <f>PTAinputs!D390</f>
        <v>BLUMENFELD SILVER RECORD-ET</v>
      </c>
      <c r="E2325" s="164">
        <f>M2325/standardlact</f>
        <v>227.69784172661872</v>
      </c>
      <c r="F2325" s="164">
        <f ca="1">ANPV!D390</f>
        <v>256.90260186248838</v>
      </c>
      <c r="G2325" s="164">
        <f ca="1">AVOC!AL390</f>
        <v>269.78537592023827</v>
      </c>
      <c r="H2325">
        <f ca="1">RANK(E2325,OFFSET(E$4,0,0,10000,1))</f>
        <v>2318</v>
      </c>
      <c r="I2325">
        <f ca="1">RANK(F2325,OFFSET(F$4,0,0,10000,1))</f>
        <v>2326</v>
      </c>
      <c r="J2325">
        <f ca="1">RANK(G2325,OFFSET(G$4,0,0,10000,1))</f>
        <v>2179</v>
      </c>
      <c r="K2325">
        <f ca="1">H2325-I2325</f>
        <v>-8</v>
      </c>
      <c r="L2325">
        <f ca="1">H2325-J2325</f>
        <v>139</v>
      </c>
      <c r="M2325" s="164">
        <f>PTAinputs!H390</f>
        <v>633</v>
      </c>
      <c r="N2325" s="164">
        <f ca="1">F2325*standardlact</f>
        <v>714.1892331777176</v>
      </c>
      <c r="O2325" s="164">
        <f ca="1">G2325*standardlact</f>
        <v>750.00334505826231</v>
      </c>
    </row>
    <row r="2326" spans="1:15" x14ac:dyDescent="0.25">
      <c r="A2326" s="128">
        <f>PTAinputs!A2822</f>
        <v>2812</v>
      </c>
      <c r="B2326" t="str">
        <f>PTAinputs!B2822</f>
        <v>198HO02150</v>
      </c>
      <c r="C2326" t="str">
        <f>PTAinputs!C2822</f>
        <v>HONLD000679519942</v>
      </c>
      <c r="D2326" t="str">
        <f>PTAinputs!D2822</f>
        <v>HOOGER RAINBOW</v>
      </c>
      <c r="E2326" s="164">
        <f>M2326/standardlact</f>
        <v>227.3381294964029</v>
      </c>
      <c r="F2326" s="164">
        <f ca="1">ANPV!D2822</f>
        <v>256.49683811373734</v>
      </c>
      <c r="G2326" s="164">
        <f ca="1">AVOC!AL2822</f>
        <v>256.81763622367657</v>
      </c>
      <c r="H2326">
        <f ca="1">RANK(E2326,OFFSET(E$4,0,0,10000,1))</f>
        <v>2323</v>
      </c>
      <c r="I2326">
        <f ca="1">RANK(F2326,OFFSET(F$4,0,0,10000,1))</f>
        <v>2333</v>
      </c>
      <c r="J2326">
        <f ca="1">RANK(G2326,OFFSET(G$4,0,0,10000,1))</f>
        <v>2471</v>
      </c>
      <c r="K2326">
        <f ca="1">H2326-I2326</f>
        <v>-10</v>
      </c>
      <c r="L2326">
        <f ca="1">H2326-J2326</f>
        <v>-148</v>
      </c>
      <c r="M2326" s="164">
        <f>PTAinputs!H2822</f>
        <v>632</v>
      </c>
      <c r="N2326" s="164">
        <f ca="1">F2326*standardlact</f>
        <v>713.06120995618971</v>
      </c>
      <c r="O2326" s="164">
        <f ca="1">G2326*standardlact</f>
        <v>713.95302870182081</v>
      </c>
    </row>
    <row r="2327" spans="1:15" x14ac:dyDescent="0.25">
      <c r="A2327" s="128">
        <f>PTAinputs!A362</f>
        <v>352</v>
      </c>
      <c r="B2327" t="str">
        <f>PTAinputs!B362</f>
        <v>551HO03454</v>
      </c>
      <c r="C2327" t="str">
        <f>PTAinputs!C362</f>
        <v>HO840003130010540</v>
      </c>
      <c r="D2327" t="str">
        <f>PTAinputs!D362</f>
        <v>DE-SU MUSC MCLINTOCK-ET</v>
      </c>
      <c r="E2327" s="164">
        <f>M2327/standardlact</f>
        <v>227.3381294964029</v>
      </c>
      <c r="F2327" s="164">
        <f ca="1">ANPV!D362</f>
        <v>257.14550797423516</v>
      </c>
      <c r="G2327" s="164">
        <f ca="1">AVOC!AL362</f>
        <v>259.36398660447151</v>
      </c>
      <c r="H2327">
        <f ca="1">RANK(E2327,OFFSET(E$4,0,0,10000,1))</f>
        <v>2323</v>
      </c>
      <c r="I2327">
        <f ca="1">RANK(F2327,OFFSET(F$4,0,0,10000,1))</f>
        <v>2318</v>
      </c>
      <c r="J2327">
        <f ca="1">RANK(G2327,OFFSET(G$4,0,0,10000,1))</f>
        <v>2415</v>
      </c>
      <c r="K2327">
        <f ca="1">H2327-I2327</f>
        <v>5</v>
      </c>
      <c r="L2327">
        <f ca="1">H2327-J2327</f>
        <v>-92</v>
      </c>
      <c r="M2327" s="164">
        <f>PTAinputs!H362</f>
        <v>632</v>
      </c>
      <c r="N2327" s="164">
        <f ca="1">F2327*standardlact</f>
        <v>714.86451216837372</v>
      </c>
      <c r="O2327" s="164">
        <f ca="1">G2327*standardlact</f>
        <v>721.03188276043079</v>
      </c>
    </row>
    <row r="2328" spans="1:15" x14ac:dyDescent="0.25">
      <c r="A2328" s="128">
        <f>PTAinputs!A2320</f>
        <v>2310</v>
      </c>
      <c r="B2328" t="str">
        <f>PTAinputs!B2320</f>
        <v>311HO17810</v>
      </c>
      <c r="C2328" t="str">
        <f>PTAinputs!C2320</f>
        <v>HOCHN000041117810</v>
      </c>
      <c r="D2328" t="str">
        <f>PTAinputs!D2320</f>
        <v>HNDY SUPERSIRE ASP TWO-ET</v>
      </c>
      <c r="E2328" s="164">
        <f>M2328/standardlact</f>
        <v>227.3381294964029</v>
      </c>
      <c r="F2328" s="164">
        <f ca="1">ANPV!D2320</f>
        <v>257.13404515425822</v>
      </c>
      <c r="G2328" s="164">
        <f ca="1">AVOC!AL2320</f>
        <v>259.86462829902058</v>
      </c>
      <c r="H2328">
        <f ca="1">RANK(E2328,OFFSET(E$4,0,0,10000,1))</f>
        <v>2323</v>
      </c>
      <c r="I2328">
        <f ca="1">RANK(F2328,OFFSET(F$4,0,0,10000,1))</f>
        <v>2319</v>
      </c>
      <c r="J2328">
        <f ca="1">RANK(G2328,OFFSET(G$4,0,0,10000,1))</f>
        <v>2398</v>
      </c>
      <c r="K2328">
        <f ca="1">H2328-I2328</f>
        <v>4</v>
      </c>
      <c r="L2328">
        <f ca="1">H2328-J2328</f>
        <v>-75</v>
      </c>
      <c r="M2328" s="164">
        <f>PTAinputs!H2320</f>
        <v>632</v>
      </c>
      <c r="N2328" s="164">
        <f ca="1">F2328*standardlact</f>
        <v>714.83264552883782</v>
      </c>
      <c r="O2328" s="164">
        <f ca="1">G2328*standardlact</f>
        <v>722.42366667127715</v>
      </c>
    </row>
    <row r="2329" spans="1:15" x14ac:dyDescent="0.25">
      <c r="A2329" s="128">
        <f>PTAinputs!A2844</f>
        <v>2834</v>
      </c>
      <c r="B2329" t="str">
        <f>PTAinputs!B2844</f>
        <v>307HO00004</v>
      </c>
      <c r="C2329" t="str">
        <f>PTAinputs!C2844</f>
        <v>HONLD000711611001</v>
      </c>
      <c r="D2329" t="str">
        <f>PTAinputs!D2844</f>
        <v>OH DG PATT ALASKA-RED</v>
      </c>
      <c r="E2329" s="164">
        <f>M2329/standardlact</f>
        <v>227.3381294964029</v>
      </c>
      <c r="F2329" s="164">
        <f ca="1">ANPV!D2844</f>
        <v>257.69228834443646</v>
      </c>
      <c r="G2329" s="164">
        <f ca="1">AVOC!AL2844</f>
        <v>260.29110964098498</v>
      </c>
      <c r="H2329">
        <f ca="1">RANK(E2329,OFFSET(E$4,0,0,10000,1))</f>
        <v>2323</v>
      </c>
      <c r="I2329">
        <f ca="1">RANK(F2329,OFFSET(F$4,0,0,10000,1))</f>
        <v>2311</v>
      </c>
      <c r="J2329">
        <f ca="1">RANK(G2329,OFFSET(G$4,0,0,10000,1))</f>
        <v>2392</v>
      </c>
      <c r="K2329">
        <f ca="1">H2329-I2329</f>
        <v>12</v>
      </c>
      <c r="L2329">
        <f ca="1">H2329-J2329</f>
        <v>-69</v>
      </c>
      <c r="M2329" s="164">
        <f>PTAinputs!H2844</f>
        <v>632</v>
      </c>
      <c r="N2329" s="164">
        <f ca="1">F2329*standardlact</f>
        <v>716.38456159753332</v>
      </c>
      <c r="O2329" s="164">
        <f ca="1">G2329*standardlact</f>
        <v>723.6092848019382</v>
      </c>
    </row>
    <row r="2330" spans="1:15" x14ac:dyDescent="0.25">
      <c r="A2330" s="128">
        <f>PTAinputs!A3218</f>
        <v>3208</v>
      </c>
      <c r="B2330" t="str">
        <f>PTAinputs!B3218</f>
        <v>534HO00050</v>
      </c>
      <c r="C2330" t="str">
        <f>PTAinputs!C3218</f>
        <v>HOUSA000074414125</v>
      </c>
      <c r="D2330" t="str">
        <f>PTAinputs!D3218</f>
        <v>MR CANDID-ET</v>
      </c>
      <c r="E2330" s="164">
        <f>M2330/standardlact</f>
        <v>227.3381294964029</v>
      </c>
      <c r="F2330" s="164">
        <f ca="1">ANPV!D3218</f>
        <v>254.15019162486075</v>
      </c>
      <c r="G2330" s="164">
        <f ca="1">AVOC!AL3218</f>
        <v>271.86570481471512</v>
      </c>
      <c r="H2330">
        <f ca="1">RANK(E2330,OFFSET(E$4,0,0,10000,1))</f>
        <v>2323</v>
      </c>
      <c r="I2330">
        <f ca="1">RANK(F2330,OFFSET(F$4,0,0,10000,1))</f>
        <v>2370</v>
      </c>
      <c r="J2330">
        <f ca="1">RANK(G2330,OFFSET(G$4,0,0,10000,1))</f>
        <v>2128</v>
      </c>
      <c r="K2330">
        <f ca="1">H2330-I2330</f>
        <v>-47</v>
      </c>
      <c r="L2330">
        <f ca="1">H2330-J2330</f>
        <v>195</v>
      </c>
      <c r="M2330" s="164">
        <f>PTAinputs!H3218</f>
        <v>632</v>
      </c>
      <c r="N2330" s="164">
        <f ca="1">F2330*standardlact</f>
        <v>706.53753271711287</v>
      </c>
      <c r="O2330" s="164">
        <f ca="1">G2330*standardlact</f>
        <v>755.78665938490792</v>
      </c>
    </row>
    <row r="2331" spans="1:15" x14ac:dyDescent="0.25">
      <c r="A2331" s="128">
        <f>PTAinputs!A1940</f>
        <v>1930</v>
      </c>
      <c r="B2331" t="str">
        <f>PTAinputs!B1940</f>
        <v>200HO10892</v>
      </c>
      <c r="C2331" t="str">
        <f>PTAinputs!C1940</f>
        <v>HOCAN000012532099</v>
      </c>
      <c r="D2331" t="str">
        <f>PTAinputs!D1940</f>
        <v>WESTCOAST ARDOR</v>
      </c>
      <c r="E2331" s="164">
        <f>M2331/standardlact</f>
        <v>226.97841726618708</v>
      </c>
      <c r="F2331" s="164">
        <f ca="1">ANPV!D1940</f>
        <v>257.10665963837982</v>
      </c>
      <c r="G2331" s="164">
        <f ca="1">AVOC!AL1940</f>
        <v>262.89045161017151</v>
      </c>
      <c r="H2331">
        <f ca="1">RANK(E2331,OFFSET(E$4,0,0,10000,1))</f>
        <v>2328</v>
      </c>
      <c r="I2331">
        <f ca="1">RANK(F2331,OFFSET(F$4,0,0,10000,1))</f>
        <v>2321</v>
      </c>
      <c r="J2331">
        <f ca="1">RANK(G2331,OFFSET(G$4,0,0,10000,1))</f>
        <v>2330</v>
      </c>
      <c r="K2331">
        <f ca="1">H2331-I2331</f>
        <v>7</v>
      </c>
      <c r="L2331">
        <f ca="1">H2331-J2331</f>
        <v>-2</v>
      </c>
      <c r="M2331" s="164">
        <f>PTAinputs!H1940</f>
        <v>631</v>
      </c>
      <c r="N2331" s="164">
        <f ca="1">F2331*standardlact</f>
        <v>714.75651379469582</v>
      </c>
      <c r="O2331" s="164">
        <f ca="1">G2331*standardlact</f>
        <v>730.83545547627671</v>
      </c>
    </row>
    <row r="2332" spans="1:15" x14ac:dyDescent="0.25">
      <c r="A2332" s="128">
        <f>PTAinputs!A1922</f>
        <v>1912</v>
      </c>
      <c r="B2332" t="str">
        <f>PTAinputs!B1922</f>
        <v>236HO01003</v>
      </c>
      <c r="C2332" t="str">
        <f>PTAinputs!C1922</f>
        <v>HOCAN000012283345</v>
      </c>
      <c r="D2332" t="str">
        <f>PTAinputs!D1922</f>
        <v>WESTCOAST PENMAN PRASER</v>
      </c>
      <c r="E2332" s="164">
        <f>M2332/standardlact</f>
        <v>226.97841726618708</v>
      </c>
      <c r="F2332" s="164">
        <f ca="1">ANPV!D1922</f>
        <v>257.0099202430273</v>
      </c>
      <c r="G2332" s="164">
        <f ca="1">AVOC!AL1922</f>
        <v>265.84864007170728</v>
      </c>
      <c r="H2332">
        <f ca="1">RANK(E2332,OFFSET(E$4,0,0,10000,1))</f>
        <v>2328</v>
      </c>
      <c r="I2332">
        <f ca="1">RANK(F2332,OFFSET(F$4,0,0,10000,1))</f>
        <v>2323</v>
      </c>
      <c r="J2332">
        <f ca="1">RANK(G2332,OFFSET(G$4,0,0,10000,1))</f>
        <v>2267</v>
      </c>
      <c r="K2332">
        <f ca="1">H2332-I2332</f>
        <v>5</v>
      </c>
      <c r="L2332">
        <f ca="1">H2332-J2332</f>
        <v>61</v>
      </c>
      <c r="M2332" s="164">
        <f>PTAinputs!H1922</f>
        <v>631</v>
      </c>
      <c r="N2332" s="164">
        <f ca="1">F2332*standardlact</f>
        <v>714.48757827561587</v>
      </c>
      <c r="O2332" s="164">
        <f ca="1">G2332*standardlact</f>
        <v>739.05921939934615</v>
      </c>
    </row>
    <row r="2333" spans="1:15" x14ac:dyDescent="0.25">
      <c r="A2333" s="128">
        <f>PTAinputs!A1721</f>
        <v>1711</v>
      </c>
      <c r="B2333" t="str">
        <f>PTAinputs!B1721</f>
        <v>200HO11574</v>
      </c>
      <c r="C2333" t="str">
        <f>PTAinputs!C1721</f>
        <v>HO840003199701221</v>
      </c>
      <c r="D2333" t="str">
        <f>PTAinputs!D1721</f>
        <v>OCD PREFER-RED-ET</v>
      </c>
      <c r="E2333" s="164">
        <f>M2333/standardlact</f>
        <v>226.97841726618708</v>
      </c>
      <c r="F2333" s="164">
        <f ca="1">ANPV!D1721</f>
        <v>257.07072667036732</v>
      </c>
      <c r="G2333" s="164">
        <f ca="1">AVOC!AL1721</f>
        <v>265.89321313618473</v>
      </c>
      <c r="H2333">
        <f ca="1">RANK(E2333,OFFSET(E$4,0,0,10000,1))</f>
        <v>2328</v>
      </c>
      <c r="I2333">
        <f ca="1">RANK(F2333,OFFSET(F$4,0,0,10000,1))</f>
        <v>2322</v>
      </c>
      <c r="J2333">
        <f ca="1">RANK(G2333,OFFSET(G$4,0,0,10000,1))</f>
        <v>2265</v>
      </c>
      <c r="K2333">
        <f ca="1">H2333-I2333</f>
        <v>6</v>
      </c>
      <c r="L2333">
        <f ca="1">H2333-J2333</f>
        <v>63</v>
      </c>
      <c r="M2333" s="164">
        <f>PTAinputs!H1721</f>
        <v>631</v>
      </c>
      <c r="N2333" s="164">
        <f ca="1">F2333*standardlact</f>
        <v>714.65662014362113</v>
      </c>
      <c r="O2333" s="164">
        <f ca="1">G2333*standardlact</f>
        <v>739.18313251859354</v>
      </c>
    </row>
    <row r="2334" spans="1:15" x14ac:dyDescent="0.25">
      <c r="A2334" s="128">
        <f>PTAinputs!A2902</f>
        <v>2892</v>
      </c>
      <c r="B2334" t="str">
        <f>PTAinputs!B2902</f>
        <v>223HO00024</v>
      </c>
      <c r="C2334" t="str">
        <f>PTAinputs!C2902</f>
        <v>HONLD000844077879</v>
      </c>
      <c r="D2334" t="str">
        <f>PTAinputs!D2902</f>
        <v>CAPS ROBBEN-ET</v>
      </c>
      <c r="E2334" s="164">
        <f>M2334/standardlact</f>
        <v>226.97841726618708</v>
      </c>
      <c r="F2334" s="164">
        <f ca="1">ANPV!D2902</f>
        <v>256.13445616199732</v>
      </c>
      <c r="G2334" s="164">
        <f ca="1">AVOC!AL2902</f>
        <v>267.73017905696702</v>
      </c>
      <c r="H2334">
        <f ca="1">RANK(E2334,OFFSET(E$4,0,0,10000,1))</f>
        <v>2328</v>
      </c>
      <c r="I2334">
        <f ca="1">RANK(F2334,OFFSET(F$4,0,0,10000,1))</f>
        <v>2340</v>
      </c>
      <c r="J2334">
        <f ca="1">RANK(G2334,OFFSET(G$4,0,0,10000,1))</f>
        <v>2219</v>
      </c>
      <c r="K2334">
        <f ca="1">H2334-I2334</f>
        <v>-12</v>
      </c>
      <c r="L2334">
        <f ca="1">H2334-J2334</f>
        <v>109</v>
      </c>
      <c r="M2334" s="164">
        <f>PTAinputs!H2902</f>
        <v>631</v>
      </c>
      <c r="N2334" s="164">
        <f ca="1">F2334*standardlact</f>
        <v>712.05378813035247</v>
      </c>
      <c r="O2334" s="164">
        <f ca="1">G2334*standardlact</f>
        <v>744.2898977783683</v>
      </c>
    </row>
    <row r="2335" spans="1:15" x14ac:dyDescent="0.25">
      <c r="A2335" s="128">
        <f>PTAinputs!A2378</f>
        <v>2368</v>
      </c>
      <c r="B2335" t="str">
        <f>PTAinputs!B2378</f>
        <v>526HO00036</v>
      </c>
      <c r="C2335" t="str">
        <f>PTAinputs!C2378</f>
        <v>HOCZE000929113061</v>
      </c>
      <c r="D2335" t="str">
        <f>PTAinputs!D2378</f>
        <v>AGRAS ULTIMUS-ET</v>
      </c>
      <c r="E2335" s="164">
        <f>M2335/standardlact</f>
        <v>226.97841726618708</v>
      </c>
      <c r="F2335" s="164">
        <f ca="1">ANPV!D2378</f>
        <v>256.23031891067558</v>
      </c>
      <c r="G2335" s="164">
        <f ca="1">AVOC!AL2378</f>
        <v>267.7992086302433</v>
      </c>
      <c r="H2335">
        <f ca="1">RANK(E2335,OFFSET(E$4,0,0,10000,1))</f>
        <v>2328</v>
      </c>
      <c r="I2335">
        <f ca="1">RANK(F2335,OFFSET(F$4,0,0,10000,1))</f>
        <v>2336</v>
      </c>
      <c r="J2335">
        <f ca="1">RANK(G2335,OFFSET(G$4,0,0,10000,1))</f>
        <v>2216</v>
      </c>
      <c r="K2335">
        <f ca="1">H2335-I2335</f>
        <v>-8</v>
      </c>
      <c r="L2335">
        <f ca="1">H2335-J2335</f>
        <v>112</v>
      </c>
      <c r="M2335" s="164">
        <f>PTAinputs!H2378</f>
        <v>631</v>
      </c>
      <c r="N2335" s="164">
        <f ca="1">F2335*standardlact</f>
        <v>712.32028657167803</v>
      </c>
      <c r="O2335" s="164">
        <f ca="1">G2335*standardlact</f>
        <v>744.48179999207628</v>
      </c>
    </row>
    <row r="2336" spans="1:15" x14ac:dyDescent="0.25">
      <c r="A2336" s="128">
        <f>PTAinputs!A2338</f>
        <v>2328</v>
      </c>
      <c r="B2336" t="str">
        <f>PTAinputs!B2338</f>
        <v>313HO17324</v>
      </c>
      <c r="C2336" t="str">
        <f>PTAinputs!C2338</f>
        <v>HOCHN000065117324</v>
      </c>
      <c r="D2336">
        <f>PTAinputs!D2338</f>
        <v>0</v>
      </c>
      <c r="E2336" s="164">
        <f>M2336/standardlact</f>
        <v>226.97841726618708</v>
      </c>
      <c r="F2336" s="164">
        <f ca="1">ANPV!D2338</f>
        <v>256.97694678597276</v>
      </c>
      <c r="G2336" s="164">
        <f ca="1">AVOC!AL2338</f>
        <v>269.83833222999868</v>
      </c>
      <c r="H2336">
        <f ca="1">RANK(E2336,OFFSET(E$4,0,0,10000,1))</f>
        <v>2328</v>
      </c>
      <c r="I2336">
        <f ca="1">RANK(F2336,OFFSET(F$4,0,0,10000,1))</f>
        <v>2324</v>
      </c>
      <c r="J2336">
        <f ca="1">RANK(G2336,OFFSET(G$4,0,0,10000,1))</f>
        <v>2176</v>
      </c>
      <c r="K2336">
        <f ca="1">H2336-I2336</f>
        <v>4</v>
      </c>
      <c r="L2336">
        <f ca="1">H2336-J2336</f>
        <v>152</v>
      </c>
      <c r="M2336" s="164">
        <f>PTAinputs!H2338</f>
        <v>631</v>
      </c>
      <c r="N2336" s="164">
        <f ca="1">F2336*standardlact</f>
        <v>714.39591206500427</v>
      </c>
      <c r="O2336" s="164">
        <f ca="1">G2336*standardlact</f>
        <v>750.15056359939626</v>
      </c>
    </row>
    <row r="2337" spans="1:15" x14ac:dyDescent="0.25">
      <c r="A2337" s="128">
        <f>PTAinputs!A2871</f>
        <v>2861</v>
      </c>
      <c r="B2337" t="str">
        <f>PTAinputs!B2871</f>
        <v>515HO00310</v>
      </c>
      <c r="C2337" t="str">
        <f>PTAinputs!C2871</f>
        <v>HONLD000738418683</v>
      </c>
      <c r="D2337" t="str">
        <f>PTAinputs!D2871</f>
        <v>DG ALBERO ECLIPSE</v>
      </c>
      <c r="E2337" s="164">
        <f>M2337/standardlact</f>
        <v>226.97841726618708</v>
      </c>
      <c r="F2337" s="164">
        <f ca="1">ANPV!D2871</f>
        <v>254.6625681610584</v>
      </c>
      <c r="G2337" s="164">
        <f ca="1">AVOC!AL2871</f>
        <v>271.21543283518622</v>
      </c>
      <c r="H2337">
        <f ca="1">RANK(E2337,OFFSET(E$4,0,0,10000,1))</f>
        <v>2328</v>
      </c>
      <c r="I2337">
        <f ca="1">RANK(F2337,OFFSET(F$4,0,0,10000,1))</f>
        <v>2365</v>
      </c>
      <c r="J2337">
        <f ca="1">RANK(G2337,OFFSET(G$4,0,0,10000,1))</f>
        <v>2141</v>
      </c>
      <c r="K2337">
        <f ca="1">H2337-I2337</f>
        <v>-37</v>
      </c>
      <c r="L2337">
        <f ca="1">H2337-J2337</f>
        <v>187</v>
      </c>
      <c r="M2337" s="164">
        <f>PTAinputs!H2871</f>
        <v>631</v>
      </c>
      <c r="N2337" s="164">
        <f ca="1">F2337*standardlact</f>
        <v>707.96193948774226</v>
      </c>
      <c r="O2337" s="164">
        <f ca="1">G2337*standardlact</f>
        <v>753.97890328181768</v>
      </c>
    </row>
    <row r="2338" spans="1:15" x14ac:dyDescent="0.25">
      <c r="A2338" s="128">
        <f>PTAinputs!A2347</f>
        <v>2337</v>
      </c>
      <c r="B2338" t="str">
        <f>PTAinputs!B2347</f>
        <v>313HO18360</v>
      </c>
      <c r="C2338" t="str">
        <f>PTAinputs!C2347</f>
        <v>HOCHN000065117360</v>
      </c>
      <c r="D2338" t="str">
        <f>PTAinputs!D2347</f>
        <v>65117360-ET</v>
      </c>
      <c r="E2338" s="164">
        <f>M2338/standardlact</f>
        <v>226.97841726618708</v>
      </c>
      <c r="F2338" s="164">
        <f ca="1">ANPV!D2347</f>
        <v>256.05881227720914</v>
      </c>
      <c r="G2338" s="164">
        <f ca="1">AVOC!AL2347</f>
        <v>272.1882067722255</v>
      </c>
      <c r="H2338">
        <f ca="1">RANK(E2338,OFFSET(E$4,0,0,10000,1))</f>
        <v>2328</v>
      </c>
      <c r="I2338">
        <f ca="1">RANK(F2338,OFFSET(F$4,0,0,10000,1))</f>
        <v>2342</v>
      </c>
      <c r="J2338">
        <f ca="1">RANK(G2338,OFFSET(G$4,0,0,10000,1))</f>
        <v>2118</v>
      </c>
      <c r="K2338">
        <f ca="1">H2338-I2338</f>
        <v>-14</v>
      </c>
      <c r="L2338">
        <f ca="1">H2338-J2338</f>
        <v>210</v>
      </c>
      <c r="M2338" s="164">
        <f>PTAinputs!H2347</f>
        <v>631</v>
      </c>
      <c r="N2338" s="164">
        <f ca="1">F2338*standardlact</f>
        <v>711.84349813064136</v>
      </c>
      <c r="O2338" s="164">
        <f ca="1">G2338*standardlact</f>
        <v>756.68321482678687</v>
      </c>
    </row>
    <row r="2339" spans="1:15" x14ac:dyDescent="0.25">
      <c r="A2339" s="128">
        <f>PTAinputs!A266</f>
        <v>256</v>
      </c>
      <c r="B2339" t="str">
        <f>PTAinputs!B266</f>
        <v>011HO00587</v>
      </c>
      <c r="C2339" t="str">
        <f>PTAinputs!C266</f>
        <v>HO840003127565788</v>
      </c>
      <c r="D2339" t="str">
        <f>PTAinputs!D266</f>
        <v>CLEAR-ECHO ALTAWI-RED-ET</v>
      </c>
      <c r="E2339" s="164">
        <f>M2339/standardlact</f>
        <v>226.61870503597123</v>
      </c>
      <c r="F2339" s="164">
        <f ca="1">ANPV!D266</f>
        <v>255.62686757658068</v>
      </c>
      <c r="G2339" s="164">
        <f ca="1">AVOC!AL266</f>
        <v>254.07605849361406</v>
      </c>
      <c r="H2339">
        <f ca="1">RANK(E2339,OFFSET(E$4,0,0,10000,1))</f>
        <v>2336</v>
      </c>
      <c r="I2339">
        <f ca="1">RANK(F2339,OFFSET(F$4,0,0,10000,1))</f>
        <v>2347</v>
      </c>
      <c r="J2339">
        <f ca="1">RANK(G2339,OFFSET(G$4,0,0,10000,1))</f>
        <v>2523</v>
      </c>
      <c r="K2339">
        <f ca="1">H2339-I2339</f>
        <v>-11</v>
      </c>
      <c r="L2339">
        <f ca="1">H2339-J2339</f>
        <v>-187</v>
      </c>
      <c r="M2339" s="164">
        <f>PTAinputs!H266</f>
        <v>630</v>
      </c>
      <c r="N2339" s="164">
        <f ca="1">F2339*standardlact</f>
        <v>710.64269186289425</v>
      </c>
      <c r="O2339" s="164">
        <f ca="1">G2339*standardlact</f>
        <v>706.33144261224697</v>
      </c>
    </row>
    <row r="2340" spans="1:15" x14ac:dyDescent="0.25">
      <c r="A2340" s="128">
        <f>PTAinputs!A3302</f>
        <v>3292</v>
      </c>
      <c r="B2340" t="str">
        <f>PTAinputs!B3302</f>
        <v>308HO17615</v>
      </c>
      <c r="C2340" t="str">
        <f>PTAinputs!C3302</f>
        <v>HOUSA000144315048</v>
      </c>
      <c r="D2340" t="str">
        <f>PTAinputs!D3302</f>
        <v>CRYSTAL-STAR CHN11117615-ET</v>
      </c>
      <c r="E2340" s="164">
        <f>M2340/standardlact</f>
        <v>226.61870503597123</v>
      </c>
      <c r="F2340" s="164">
        <f ca="1">ANPV!D3302</f>
        <v>256.47967813820384</v>
      </c>
      <c r="G2340" s="164">
        <f ca="1">AVOC!AL3302</f>
        <v>259.87533495356934</v>
      </c>
      <c r="H2340">
        <f ca="1">RANK(E2340,OFFSET(E$4,0,0,10000,1))</f>
        <v>2336</v>
      </c>
      <c r="I2340">
        <f ca="1">RANK(F2340,OFFSET(F$4,0,0,10000,1))</f>
        <v>2334</v>
      </c>
      <c r="J2340">
        <f ca="1">RANK(G2340,OFFSET(G$4,0,0,10000,1))</f>
        <v>2397</v>
      </c>
      <c r="K2340">
        <f ca="1">H2340-I2340</f>
        <v>2</v>
      </c>
      <c r="L2340">
        <f ca="1">H2340-J2340</f>
        <v>-61</v>
      </c>
      <c r="M2340" s="164">
        <f>PTAinputs!H3302</f>
        <v>630</v>
      </c>
      <c r="N2340" s="164">
        <f ca="1">F2340*standardlact</f>
        <v>713.0135052242066</v>
      </c>
      <c r="O2340" s="164">
        <f ca="1">G2340*standardlact</f>
        <v>722.45343117092273</v>
      </c>
    </row>
    <row r="2341" spans="1:15" x14ac:dyDescent="0.25">
      <c r="A2341" s="128">
        <f>PTAinputs!A2441</f>
        <v>2431</v>
      </c>
      <c r="B2341" t="str">
        <f>PTAinputs!B2441</f>
        <v>245HO00024</v>
      </c>
      <c r="C2341" t="str">
        <f>PTAinputs!C2441</f>
        <v>HODEU000539638692</v>
      </c>
      <c r="D2341" t="str">
        <f>PTAinputs!D2441</f>
        <v>Vorab</v>
      </c>
      <c r="E2341" s="164">
        <f>M2341/standardlact</f>
        <v>226.61870503597123</v>
      </c>
      <c r="F2341" s="164">
        <f ca="1">ANPV!D2441</f>
        <v>257.72682683078091</v>
      </c>
      <c r="G2341" s="164">
        <f ca="1">AVOC!AL2441</f>
        <v>261.83828118458524</v>
      </c>
      <c r="H2341">
        <f ca="1">RANK(E2341,OFFSET(E$4,0,0,10000,1))</f>
        <v>2336</v>
      </c>
      <c r="I2341">
        <f ca="1">RANK(F2341,OFFSET(F$4,0,0,10000,1))</f>
        <v>2310</v>
      </c>
      <c r="J2341">
        <f ca="1">RANK(G2341,OFFSET(G$4,0,0,10000,1))</f>
        <v>2355</v>
      </c>
      <c r="K2341">
        <f ca="1">H2341-I2341</f>
        <v>26</v>
      </c>
      <c r="L2341">
        <f ca="1">H2341-J2341</f>
        <v>-19</v>
      </c>
      <c r="M2341" s="164">
        <f>PTAinputs!H2441</f>
        <v>630</v>
      </c>
      <c r="N2341" s="164">
        <f ca="1">F2341*standardlact</f>
        <v>716.48057858957088</v>
      </c>
      <c r="O2341" s="164">
        <f ca="1">G2341*standardlact</f>
        <v>727.91042169314687</v>
      </c>
    </row>
    <row r="2342" spans="1:15" x14ac:dyDescent="0.25">
      <c r="A2342" s="128">
        <f>PTAinputs!A1231</f>
        <v>1221</v>
      </c>
      <c r="B2342" t="str">
        <f>PTAinputs!B1231</f>
        <v>734HO00093</v>
      </c>
      <c r="C2342" t="str">
        <f>PTAinputs!C1231</f>
        <v>HO840003144883112</v>
      </c>
      <c r="D2342" t="str">
        <f>PTAinputs!D1231</f>
        <v>SIEMERS HEALER-ET</v>
      </c>
      <c r="E2342" s="164">
        <f>M2342/standardlact</f>
        <v>226.61870503597123</v>
      </c>
      <c r="F2342" s="164">
        <f ca="1">ANPV!D1231</f>
        <v>254.70493979471837</v>
      </c>
      <c r="G2342" s="164">
        <f ca="1">AVOC!AL1231</f>
        <v>270.23860740987374</v>
      </c>
      <c r="H2342">
        <f ca="1">RANK(E2342,OFFSET(E$4,0,0,10000,1))</f>
        <v>2336</v>
      </c>
      <c r="I2342">
        <f ca="1">RANK(F2342,OFFSET(F$4,0,0,10000,1))</f>
        <v>2362</v>
      </c>
      <c r="J2342">
        <f ca="1">RANK(G2342,OFFSET(G$4,0,0,10000,1))</f>
        <v>2164</v>
      </c>
      <c r="K2342">
        <f ca="1">H2342-I2342</f>
        <v>-26</v>
      </c>
      <c r="L2342">
        <f ca="1">H2342-J2342</f>
        <v>172</v>
      </c>
      <c r="M2342" s="164">
        <f>PTAinputs!H1231</f>
        <v>630</v>
      </c>
      <c r="N2342" s="164">
        <f ca="1">F2342*standardlact</f>
        <v>708.07973262931705</v>
      </c>
      <c r="O2342" s="164">
        <f ca="1">G2342*standardlact</f>
        <v>751.26332859944898</v>
      </c>
    </row>
    <row r="2343" spans="1:15" x14ac:dyDescent="0.25">
      <c r="A2343" s="128">
        <f>PTAinputs!A1833</f>
        <v>1823</v>
      </c>
      <c r="B2343" t="str">
        <f>PTAinputs!B1833</f>
        <v>187HO05370</v>
      </c>
      <c r="C2343" t="str">
        <f>PTAinputs!C1833</f>
        <v>HOAUS000H01929493</v>
      </c>
      <c r="D2343" t="str">
        <f>PTAinputs!D1833</f>
        <v>COOMBOONA COMMANDER MARTYR</v>
      </c>
      <c r="E2343" s="164">
        <f>M2343/standardlact</f>
        <v>226.61870503597123</v>
      </c>
      <c r="F2343" s="164">
        <f ca="1">ANPV!D1833</f>
        <v>255.21173231347194</v>
      </c>
      <c r="G2343" s="164">
        <f ca="1">AVOC!AL1833</f>
        <v>270.5943311863291</v>
      </c>
      <c r="H2343">
        <f ca="1">RANK(E2343,OFFSET(E$4,0,0,10000,1))</f>
        <v>2336</v>
      </c>
      <c r="I2343">
        <f ca="1">RANK(F2343,OFFSET(F$4,0,0,10000,1))</f>
        <v>2354</v>
      </c>
      <c r="J2343">
        <f ca="1">RANK(G2343,OFFSET(G$4,0,0,10000,1))</f>
        <v>2158</v>
      </c>
      <c r="K2343">
        <f ca="1">H2343-I2343</f>
        <v>-18</v>
      </c>
      <c r="L2343">
        <f ca="1">H2343-J2343</f>
        <v>178</v>
      </c>
      <c r="M2343" s="164">
        <f>PTAinputs!H1833</f>
        <v>630</v>
      </c>
      <c r="N2343" s="164">
        <f ca="1">F2343*standardlact</f>
        <v>709.48861583145197</v>
      </c>
      <c r="O2343" s="164">
        <f ca="1">G2343*standardlact</f>
        <v>752.25224069799481</v>
      </c>
    </row>
    <row r="2344" spans="1:15" x14ac:dyDescent="0.25">
      <c r="A2344" s="128">
        <f>PTAinputs!A327</f>
        <v>317</v>
      </c>
      <c r="B2344" t="str">
        <f>PTAinputs!B327</f>
        <v>551HO03346</v>
      </c>
      <c r="C2344" t="str">
        <f>PTAinputs!C327</f>
        <v>HO840003129038049</v>
      </c>
      <c r="D2344" t="str">
        <f>PTAinputs!D327</f>
        <v>T-GEN-AC KORIAN-ET</v>
      </c>
      <c r="E2344" s="164">
        <f>M2344/standardlact</f>
        <v>226.25899280575541</v>
      </c>
      <c r="F2344" s="164">
        <f ca="1">ANPV!D327</f>
        <v>255.28550743936285</v>
      </c>
      <c r="G2344" s="164">
        <f ca="1">AVOC!AL327</f>
        <v>253.28886757229057</v>
      </c>
      <c r="H2344">
        <f ca="1">RANK(E2344,OFFSET(E$4,0,0,10000,1))</f>
        <v>2341</v>
      </c>
      <c r="I2344">
        <f ca="1">RANK(F2344,OFFSET(F$4,0,0,10000,1))</f>
        <v>2353</v>
      </c>
      <c r="J2344">
        <f ca="1">RANK(G2344,OFFSET(G$4,0,0,10000,1))</f>
        <v>2538</v>
      </c>
      <c r="K2344">
        <f ca="1">H2344-I2344</f>
        <v>-12</v>
      </c>
      <c r="L2344">
        <f ca="1">H2344-J2344</f>
        <v>-197</v>
      </c>
      <c r="M2344" s="164">
        <f>PTAinputs!H327</f>
        <v>629</v>
      </c>
      <c r="N2344" s="164">
        <f ca="1">F2344*standardlact</f>
        <v>709.69371068142868</v>
      </c>
      <c r="O2344" s="164">
        <f ca="1">G2344*standardlact</f>
        <v>704.14305185096771</v>
      </c>
    </row>
    <row r="2345" spans="1:15" x14ac:dyDescent="0.25">
      <c r="A2345" s="128">
        <f>PTAinputs!A2285</f>
        <v>2275</v>
      </c>
      <c r="B2345" t="str">
        <f>PTAinputs!B2285</f>
        <v>309HO16427</v>
      </c>
      <c r="C2345" t="str">
        <f>PTAinputs!C2285</f>
        <v>HOCHN000031116427</v>
      </c>
      <c r="D2345" t="str">
        <f>PTAinputs!D2285</f>
        <v>31116427-ET</v>
      </c>
      <c r="E2345" s="164">
        <f>M2345/standardlact</f>
        <v>226.25899280575541</v>
      </c>
      <c r="F2345" s="164">
        <f ca="1">ANPV!D2285</f>
        <v>256.07080503504778</v>
      </c>
      <c r="G2345" s="164">
        <f ca="1">AVOC!AL2285</f>
        <v>260.58590990527267</v>
      </c>
      <c r="H2345">
        <f ca="1">RANK(E2345,OFFSET(E$4,0,0,10000,1))</f>
        <v>2341</v>
      </c>
      <c r="I2345">
        <f ca="1">RANK(F2345,OFFSET(F$4,0,0,10000,1))</f>
        <v>2341</v>
      </c>
      <c r="J2345">
        <f ca="1">RANK(G2345,OFFSET(G$4,0,0,10000,1))</f>
        <v>2387</v>
      </c>
      <c r="K2345">
        <f ca="1">H2345-I2345</f>
        <v>0</v>
      </c>
      <c r="L2345">
        <f ca="1">H2345-J2345</f>
        <v>-46</v>
      </c>
      <c r="M2345" s="164">
        <f>PTAinputs!H2285</f>
        <v>629</v>
      </c>
      <c r="N2345" s="164">
        <f ca="1">F2345*standardlact</f>
        <v>711.87683799743274</v>
      </c>
      <c r="O2345" s="164">
        <f ca="1">G2345*standardlact</f>
        <v>724.42882953665799</v>
      </c>
    </row>
    <row r="2346" spans="1:15" x14ac:dyDescent="0.25">
      <c r="A2346" s="128">
        <f>PTAinputs!A175</f>
        <v>165</v>
      </c>
      <c r="B2346" t="str">
        <f>PTAinputs!B175</f>
        <v>182HO00934</v>
      </c>
      <c r="C2346" t="str">
        <f>PTAinputs!C175</f>
        <v>HO840003123915128</v>
      </c>
      <c r="D2346" t="str">
        <f>PTAinputs!D175</f>
        <v>KHW CRANKIT AGAIN</v>
      </c>
      <c r="E2346" s="164">
        <f>M2346/standardlact</f>
        <v>226.25899280575541</v>
      </c>
      <c r="F2346" s="164">
        <f ca="1">ANPV!D175</f>
        <v>256.04760391035569</v>
      </c>
      <c r="G2346" s="164">
        <f ca="1">AVOC!AL175</f>
        <v>261.58842478935941</v>
      </c>
      <c r="H2346">
        <f ca="1">RANK(E2346,OFFSET(E$4,0,0,10000,1))</f>
        <v>2341</v>
      </c>
      <c r="I2346">
        <f ca="1">RANK(F2346,OFFSET(F$4,0,0,10000,1))</f>
        <v>2343</v>
      </c>
      <c r="J2346">
        <f ca="1">RANK(G2346,OFFSET(G$4,0,0,10000,1))</f>
        <v>2362</v>
      </c>
      <c r="K2346">
        <f ca="1">H2346-I2346</f>
        <v>-2</v>
      </c>
      <c r="L2346">
        <f ca="1">H2346-J2346</f>
        <v>-21</v>
      </c>
      <c r="M2346" s="164">
        <f>PTAinputs!H175</f>
        <v>629</v>
      </c>
      <c r="N2346" s="164">
        <f ca="1">F2346*standardlact</f>
        <v>711.81233887078872</v>
      </c>
      <c r="O2346" s="164">
        <f ca="1">G2346*standardlact</f>
        <v>727.21582091441906</v>
      </c>
    </row>
    <row r="2347" spans="1:15" x14ac:dyDescent="0.25">
      <c r="A2347" s="128">
        <f>PTAinputs!A847</f>
        <v>837</v>
      </c>
      <c r="B2347" t="str">
        <f>PTAinputs!B847</f>
        <v>566HO01302</v>
      </c>
      <c r="C2347" t="str">
        <f>PTAinputs!C847</f>
        <v>HO840003138875084</v>
      </c>
      <c r="D2347" t="str">
        <f>PTAinputs!D847</f>
        <v>PINE-SHELTER JEDI RAHM</v>
      </c>
      <c r="E2347" s="164">
        <f>M2347/standardlact</f>
        <v>226.25899280575541</v>
      </c>
      <c r="F2347" s="164">
        <f ca="1">ANPV!D847</f>
        <v>255.80772598684223</v>
      </c>
      <c r="G2347" s="164">
        <f ca="1">AVOC!AL847</f>
        <v>264.4604146167394</v>
      </c>
      <c r="H2347">
        <f ca="1">RANK(E2347,OFFSET(E$4,0,0,10000,1))</f>
        <v>2341</v>
      </c>
      <c r="I2347">
        <f ca="1">RANK(F2347,OFFSET(F$4,0,0,10000,1))</f>
        <v>2344</v>
      </c>
      <c r="J2347">
        <f ca="1">RANK(G2347,OFFSET(G$4,0,0,10000,1))</f>
        <v>2297</v>
      </c>
      <c r="K2347">
        <f ca="1">H2347-I2347</f>
        <v>-3</v>
      </c>
      <c r="L2347">
        <f ca="1">H2347-J2347</f>
        <v>44</v>
      </c>
      <c r="M2347" s="164">
        <f>PTAinputs!H847</f>
        <v>629</v>
      </c>
      <c r="N2347" s="164">
        <f ca="1">F2347*standardlact</f>
        <v>711.14547824342139</v>
      </c>
      <c r="O2347" s="164">
        <f ca="1">G2347*standardlact</f>
        <v>735.19995263453552</v>
      </c>
    </row>
    <row r="2348" spans="1:15" x14ac:dyDescent="0.25">
      <c r="A2348" s="128">
        <f>PTAinputs!A763</f>
        <v>753</v>
      </c>
      <c r="B2348" t="str">
        <f>PTAinputs!B763</f>
        <v>566HO01279</v>
      </c>
      <c r="C2348" t="str">
        <f>PTAinputs!C763</f>
        <v>HO840003137878098</v>
      </c>
      <c r="D2348" t="str">
        <f>PTAinputs!D763</f>
        <v>KINGS-RANSOM F DETAIL-ET</v>
      </c>
      <c r="E2348" s="164">
        <f>M2348/standardlact</f>
        <v>225.89928057553959</v>
      </c>
      <c r="F2348" s="164">
        <f ca="1">ANPV!D763</f>
        <v>255.72797002235052</v>
      </c>
      <c r="G2348" s="164">
        <f ca="1">AVOC!AL763</f>
        <v>256.22037321802151</v>
      </c>
      <c r="H2348">
        <f ca="1">RANK(E2348,OFFSET(E$4,0,0,10000,1))</f>
        <v>2345</v>
      </c>
      <c r="I2348">
        <f ca="1">RANK(F2348,OFFSET(F$4,0,0,10000,1))</f>
        <v>2345</v>
      </c>
      <c r="J2348">
        <f ca="1">RANK(G2348,OFFSET(G$4,0,0,10000,1))</f>
        <v>2482</v>
      </c>
      <c r="K2348">
        <f ca="1">H2348-I2348</f>
        <v>0</v>
      </c>
      <c r="L2348">
        <f ca="1">H2348-J2348</f>
        <v>-137</v>
      </c>
      <c r="M2348" s="164">
        <f>PTAinputs!H763</f>
        <v>628</v>
      </c>
      <c r="N2348" s="164">
        <f ca="1">F2348*standardlact</f>
        <v>710.92375666213434</v>
      </c>
      <c r="O2348" s="164">
        <f ca="1">G2348*standardlact</f>
        <v>712.29263754609974</v>
      </c>
    </row>
    <row r="2349" spans="1:15" x14ac:dyDescent="0.25">
      <c r="A2349" s="128">
        <f>PTAinputs!A2243</f>
        <v>2233</v>
      </c>
      <c r="B2349" t="str">
        <f>PTAinputs!B2243</f>
        <v>291HO17067</v>
      </c>
      <c r="C2349" t="str">
        <f>PTAinputs!C2243</f>
        <v>HOCHN000029117067</v>
      </c>
      <c r="D2349" t="str">
        <f>PTAinputs!D2243</f>
        <v>TXG002-ET</v>
      </c>
      <c r="E2349" s="164">
        <f>M2349/standardlact</f>
        <v>225.89928057553959</v>
      </c>
      <c r="F2349" s="164">
        <f ca="1">ANPV!D2243</f>
        <v>256.2057267224472</v>
      </c>
      <c r="G2349" s="164">
        <f ca="1">AVOC!AL2243</f>
        <v>257.61852152352344</v>
      </c>
      <c r="H2349">
        <f ca="1">RANK(E2349,OFFSET(E$4,0,0,10000,1))</f>
        <v>2345</v>
      </c>
      <c r="I2349">
        <f ca="1">RANK(F2349,OFFSET(F$4,0,0,10000,1))</f>
        <v>2337</v>
      </c>
      <c r="J2349">
        <f ca="1">RANK(G2349,OFFSET(G$4,0,0,10000,1))</f>
        <v>2454</v>
      </c>
      <c r="K2349">
        <f ca="1">H2349-I2349</f>
        <v>8</v>
      </c>
      <c r="L2349">
        <f ca="1">H2349-J2349</f>
        <v>-109</v>
      </c>
      <c r="M2349" s="164">
        <f>PTAinputs!H2243</f>
        <v>628</v>
      </c>
      <c r="N2349" s="164">
        <f ca="1">F2349*standardlact</f>
        <v>712.2519202884032</v>
      </c>
      <c r="O2349" s="164">
        <f ca="1">G2349*standardlact</f>
        <v>716.17948983539509</v>
      </c>
    </row>
    <row r="2350" spans="1:15" x14ac:dyDescent="0.25">
      <c r="A2350" s="128">
        <f>PTAinputs!A2963</f>
        <v>2953</v>
      </c>
      <c r="B2350" t="str">
        <f>PTAinputs!B2963</f>
        <v>182HO01002</v>
      </c>
      <c r="C2350" t="str">
        <f>PTAinputs!C2963</f>
        <v>HOPOL005415040108</v>
      </c>
      <c r="D2350" t="str">
        <f>PTAinputs!D2963</f>
        <v>ETERNAL</v>
      </c>
      <c r="E2350" s="164">
        <f>M2350/standardlact</f>
        <v>225.89928057553959</v>
      </c>
      <c r="F2350" s="164">
        <f ca="1">ANPV!D2963</f>
        <v>254.80868528174852</v>
      </c>
      <c r="G2350" s="164">
        <f ca="1">AVOC!AL2963</f>
        <v>260.14489276457033</v>
      </c>
      <c r="H2350">
        <f ca="1">RANK(E2350,OFFSET(E$4,0,0,10000,1))</f>
        <v>2345</v>
      </c>
      <c r="I2350">
        <f ca="1">RANK(F2350,OFFSET(F$4,0,0,10000,1))</f>
        <v>2361</v>
      </c>
      <c r="J2350">
        <f ca="1">RANK(G2350,OFFSET(G$4,0,0,10000,1))</f>
        <v>2394</v>
      </c>
      <c r="K2350">
        <f ca="1">H2350-I2350</f>
        <v>-16</v>
      </c>
      <c r="L2350">
        <f ca="1">H2350-J2350</f>
        <v>-49</v>
      </c>
      <c r="M2350" s="164">
        <f>PTAinputs!H2963</f>
        <v>628</v>
      </c>
      <c r="N2350" s="164">
        <f ca="1">F2350*standardlact</f>
        <v>708.36814508326086</v>
      </c>
      <c r="O2350" s="164">
        <f ca="1">G2350*standardlact</f>
        <v>723.20280188550544</v>
      </c>
    </row>
    <row r="2351" spans="1:15" x14ac:dyDescent="0.25">
      <c r="A2351" s="128">
        <f>PTAinputs!A2229</f>
        <v>2219</v>
      </c>
      <c r="B2351" t="str">
        <f>PTAinputs!B2229</f>
        <v>291HO17045</v>
      </c>
      <c r="C2351" t="str">
        <f>PTAinputs!C2229</f>
        <v>HOCHN000015517045</v>
      </c>
      <c r="D2351" t="str">
        <f>PTAinputs!D2229</f>
        <v>15517045-ET</v>
      </c>
      <c r="E2351" s="164">
        <f>M2351/standardlact</f>
        <v>225.89928057553959</v>
      </c>
      <c r="F2351" s="164">
        <f ca="1">ANPV!D2229</f>
        <v>255.3555369480093</v>
      </c>
      <c r="G2351" s="164">
        <f ca="1">AVOC!AL2229</f>
        <v>262.60039429894391</v>
      </c>
      <c r="H2351">
        <f ca="1">RANK(E2351,OFFSET(E$4,0,0,10000,1))</f>
        <v>2345</v>
      </c>
      <c r="I2351">
        <f ca="1">RANK(F2351,OFFSET(F$4,0,0,10000,1))</f>
        <v>2351</v>
      </c>
      <c r="J2351">
        <f ca="1">RANK(G2351,OFFSET(G$4,0,0,10000,1))</f>
        <v>2339</v>
      </c>
      <c r="K2351">
        <f ca="1">H2351-I2351</f>
        <v>-6</v>
      </c>
      <c r="L2351">
        <f ca="1">H2351-J2351</f>
        <v>6</v>
      </c>
      <c r="M2351" s="164">
        <f>PTAinputs!H2229</f>
        <v>628</v>
      </c>
      <c r="N2351" s="164">
        <f ca="1">F2351*standardlact</f>
        <v>709.88839271546578</v>
      </c>
      <c r="O2351" s="164">
        <f ca="1">G2351*standardlact</f>
        <v>730.02909615106398</v>
      </c>
    </row>
    <row r="2352" spans="1:15" x14ac:dyDescent="0.25">
      <c r="A2352" s="128">
        <f>PTAinputs!A1820</f>
        <v>1810</v>
      </c>
      <c r="B2352" t="str">
        <f>PTAinputs!B1820</f>
        <v>187HO05323</v>
      </c>
      <c r="C2352" t="str">
        <f>PTAinputs!C1820</f>
        <v>HOAUS000H01880482</v>
      </c>
      <c r="D2352" t="str">
        <f>PTAinputs!D1820</f>
        <v>COOMBOONA COMMANDER SNOOZER</v>
      </c>
      <c r="E2352" s="164">
        <f>M2352/standardlact</f>
        <v>225.89928057553959</v>
      </c>
      <c r="F2352" s="164">
        <f ca="1">ANPV!D1820</f>
        <v>255.37958713790715</v>
      </c>
      <c r="G2352" s="164">
        <f ca="1">AVOC!AL1820</f>
        <v>262.6182723696931</v>
      </c>
      <c r="H2352">
        <f ca="1">RANK(E2352,OFFSET(E$4,0,0,10000,1))</f>
        <v>2345</v>
      </c>
      <c r="I2352">
        <f ca="1">RANK(F2352,OFFSET(F$4,0,0,10000,1))</f>
        <v>2350</v>
      </c>
      <c r="J2352">
        <f ca="1">RANK(G2352,OFFSET(G$4,0,0,10000,1))</f>
        <v>2337</v>
      </c>
      <c r="K2352">
        <f ca="1">H2352-I2352</f>
        <v>-5</v>
      </c>
      <c r="L2352">
        <f ca="1">H2352-J2352</f>
        <v>8</v>
      </c>
      <c r="M2352" s="164">
        <f>PTAinputs!H1820</f>
        <v>628</v>
      </c>
      <c r="N2352" s="164">
        <f ca="1">F2352*standardlact</f>
        <v>709.95525224338178</v>
      </c>
      <c r="O2352" s="164">
        <f ca="1">G2352*standardlact</f>
        <v>730.07879718774677</v>
      </c>
    </row>
    <row r="2353" spans="1:15" x14ac:dyDescent="0.25">
      <c r="A2353" s="128">
        <f>PTAinputs!A2500</f>
        <v>2490</v>
      </c>
      <c r="B2353" t="str">
        <f>PTAinputs!B2500</f>
        <v>202HO01710</v>
      </c>
      <c r="C2353" t="str">
        <f>PTAinputs!C2500</f>
        <v>HODEU001405497690</v>
      </c>
      <c r="D2353" t="str">
        <f>PTAinputs!D2500</f>
        <v>LIGHTLINE-ET</v>
      </c>
      <c r="E2353" s="164">
        <f>M2353/standardlact</f>
        <v>225.89928057553959</v>
      </c>
      <c r="F2353" s="164">
        <f ca="1">ANPV!D2500</f>
        <v>255.01565528556895</v>
      </c>
      <c r="G2353" s="164">
        <f ca="1">AVOC!AL2500</f>
        <v>262.85823243640471</v>
      </c>
      <c r="H2353">
        <f ca="1">RANK(E2353,OFFSET(E$4,0,0,10000,1))</f>
        <v>2345</v>
      </c>
      <c r="I2353">
        <f ca="1">RANK(F2353,OFFSET(F$4,0,0,10000,1))</f>
        <v>2358</v>
      </c>
      <c r="J2353">
        <f ca="1">RANK(G2353,OFFSET(G$4,0,0,10000,1))</f>
        <v>2332</v>
      </c>
      <c r="K2353">
        <f ca="1">H2353-I2353</f>
        <v>-13</v>
      </c>
      <c r="L2353">
        <f ca="1">H2353-J2353</f>
        <v>13</v>
      </c>
      <c r="M2353" s="164">
        <f>PTAinputs!H2500</f>
        <v>628</v>
      </c>
      <c r="N2353" s="164">
        <f ca="1">F2353*standardlact</f>
        <v>708.94352169388162</v>
      </c>
      <c r="O2353" s="164">
        <f ca="1">G2353*standardlact</f>
        <v>730.74588617320501</v>
      </c>
    </row>
    <row r="2354" spans="1:15" x14ac:dyDescent="0.25">
      <c r="A2354" s="128">
        <f>PTAinputs!A119</f>
        <v>109</v>
      </c>
      <c r="B2354" t="str">
        <f>PTAinputs!B119</f>
        <v>029HO17944</v>
      </c>
      <c r="C2354" t="str">
        <f>PTAinputs!C119</f>
        <v>HO840003014558977</v>
      </c>
      <c r="D2354" t="str">
        <f>PTAinputs!D119</f>
        <v>WA-DEL ABS BOURBON-ET</v>
      </c>
      <c r="E2354" s="164">
        <f>M2354/standardlact</f>
        <v>225.89928057553959</v>
      </c>
      <c r="F2354" s="164">
        <f ca="1">ANPV!D119</f>
        <v>255.62709977625946</v>
      </c>
      <c r="G2354" s="164">
        <f ca="1">AVOC!AL119</f>
        <v>264.8349882503079</v>
      </c>
      <c r="H2354">
        <f ca="1">RANK(E2354,OFFSET(E$4,0,0,10000,1))</f>
        <v>2345</v>
      </c>
      <c r="I2354">
        <f ca="1">RANK(F2354,OFFSET(F$4,0,0,10000,1))</f>
        <v>2346</v>
      </c>
      <c r="J2354">
        <f ca="1">RANK(G2354,OFFSET(G$4,0,0,10000,1))</f>
        <v>2288</v>
      </c>
      <c r="K2354">
        <f ca="1">H2354-I2354</f>
        <v>-1</v>
      </c>
      <c r="L2354">
        <f ca="1">H2354-J2354</f>
        <v>57</v>
      </c>
      <c r="M2354" s="164">
        <f>PTAinputs!H119</f>
        <v>628</v>
      </c>
      <c r="N2354" s="164">
        <f ca="1">F2354*standardlact</f>
        <v>710.64333737800121</v>
      </c>
      <c r="O2354" s="164">
        <f ca="1">G2354*standardlact</f>
        <v>736.24126733585592</v>
      </c>
    </row>
    <row r="2355" spans="1:15" x14ac:dyDescent="0.25">
      <c r="A2355" s="128">
        <f>PTAinputs!A702</f>
        <v>692</v>
      </c>
      <c r="B2355" t="str">
        <f>PTAinputs!B702</f>
        <v>566HO01281</v>
      </c>
      <c r="C2355" t="str">
        <f>PTAinputs!C702</f>
        <v>HO840003135766709</v>
      </c>
      <c r="D2355" t="str">
        <f>PTAinputs!D702</f>
        <v>MELARRY DARK HORSE</v>
      </c>
      <c r="E2355" s="164">
        <f>M2355/standardlact</f>
        <v>225.89928057553959</v>
      </c>
      <c r="F2355" s="164">
        <f ca="1">ANPV!D702</f>
        <v>256.60411792719282</v>
      </c>
      <c r="G2355" s="164">
        <f ca="1">AVOC!AL702</f>
        <v>266.55953562558904</v>
      </c>
      <c r="H2355">
        <f ca="1">RANK(E2355,OFFSET(E$4,0,0,10000,1))</f>
        <v>2345</v>
      </c>
      <c r="I2355">
        <f ca="1">RANK(F2355,OFFSET(F$4,0,0,10000,1))</f>
        <v>2332</v>
      </c>
      <c r="J2355">
        <f ca="1">RANK(G2355,OFFSET(G$4,0,0,10000,1))</f>
        <v>2249</v>
      </c>
      <c r="K2355">
        <f ca="1">H2355-I2355</f>
        <v>13</v>
      </c>
      <c r="L2355">
        <f ca="1">H2355-J2355</f>
        <v>96</v>
      </c>
      <c r="M2355" s="164">
        <f>PTAinputs!H702</f>
        <v>628</v>
      </c>
      <c r="N2355" s="164">
        <f ca="1">F2355*standardlact</f>
        <v>713.35944783759601</v>
      </c>
      <c r="O2355" s="164">
        <f ca="1">G2355*standardlact</f>
        <v>741.03550903913742</v>
      </c>
    </row>
    <row r="2356" spans="1:15" x14ac:dyDescent="0.25">
      <c r="A2356" s="128">
        <f>PTAinputs!A2958</f>
        <v>2948</v>
      </c>
      <c r="B2356" t="str">
        <f>PTAinputs!B2958</f>
        <v>223HO00047</v>
      </c>
      <c r="C2356" t="str">
        <f>PTAinputs!C2958</f>
        <v>HONLD000967702025</v>
      </c>
      <c r="D2356" t="str">
        <f>PTAinputs!D2958</f>
        <v>DG LR RACER</v>
      </c>
      <c r="E2356" s="164">
        <f>M2356/standardlact</f>
        <v>225.53956834532374</v>
      </c>
      <c r="F2356" s="164">
        <f ca="1">ANPV!D2958</f>
        <v>254.98486414551709</v>
      </c>
      <c r="G2356" s="164">
        <f ca="1">AVOC!AL2958</f>
        <v>253.05147526416411</v>
      </c>
      <c r="H2356">
        <f ca="1">RANK(E2356,OFFSET(E$4,0,0,10000,1))</f>
        <v>2353</v>
      </c>
      <c r="I2356">
        <f ca="1">RANK(F2356,OFFSET(F$4,0,0,10000,1))</f>
        <v>2360</v>
      </c>
      <c r="J2356">
        <f ca="1">RANK(G2356,OFFSET(G$4,0,0,10000,1))</f>
        <v>2543</v>
      </c>
      <c r="K2356">
        <f ca="1">H2356-I2356</f>
        <v>-7</v>
      </c>
      <c r="L2356">
        <f ca="1">H2356-J2356</f>
        <v>-190</v>
      </c>
      <c r="M2356" s="164">
        <f>PTAinputs!H2958</f>
        <v>627</v>
      </c>
      <c r="N2356" s="164">
        <f ca="1">F2356*standardlact</f>
        <v>708.85792232453753</v>
      </c>
      <c r="O2356" s="164">
        <f ca="1">G2356*standardlact</f>
        <v>703.48310123437614</v>
      </c>
    </row>
    <row r="2357" spans="1:15" x14ac:dyDescent="0.25">
      <c r="A2357" s="128">
        <f>PTAinputs!A139</f>
        <v>129</v>
      </c>
      <c r="B2357" t="str">
        <f>PTAinputs!B139</f>
        <v>551HO03533</v>
      </c>
      <c r="C2357" t="str">
        <f>PTAinputs!C139</f>
        <v>HO840003123606823</v>
      </c>
      <c r="D2357" t="str">
        <f>PTAinputs!D139</f>
        <v>MR JEDI FIZZLE-ET</v>
      </c>
      <c r="E2357" s="164">
        <f>M2357/standardlact</f>
        <v>225.53956834532374</v>
      </c>
      <c r="F2357" s="164">
        <f ca="1">ANPV!D139</f>
        <v>255.60705811269634</v>
      </c>
      <c r="G2357" s="164">
        <f ca="1">AVOC!AL139</f>
        <v>254.57768509041549</v>
      </c>
      <c r="H2357">
        <f ca="1">RANK(E2357,OFFSET(E$4,0,0,10000,1))</f>
        <v>2353</v>
      </c>
      <c r="I2357">
        <f ca="1">RANK(F2357,OFFSET(F$4,0,0,10000,1))</f>
        <v>2348</v>
      </c>
      <c r="J2357">
        <f ca="1">RANK(G2357,OFFSET(G$4,0,0,10000,1))</f>
        <v>2512</v>
      </c>
      <c r="K2357">
        <f ca="1">H2357-I2357</f>
        <v>5</v>
      </c>
      <c r="L2357">
        <f ca="1">H2357-J2357</f>
        <v>-159</v>
      </c>
      <c r="M2357" s="164">
        <f>PTAinputs!H139</f>
        <v>627</v>
      </c>
      <c r="N2357" s="164">
        <f ca="1">F2357*standardlact</f>
        <v>710.58762155329578</v>
      </c>
      <c r="O2357" s="164">
        <f ca="1">G2357*standardlact</f>
        <v>707.72596455135499</v>
      </c>
    </row>
    <row r="2358" spans="1:15" x14ac:dyDescent="0.25">
      <c r="A2358" s="128">
        <f>PTAinputs!A1038</f>
        <v>1028</v>
      </c>
      <c r="B2358" t="str">
        <f>PTAinputs!B1038</f>
        <v>001HO13833</v>
      </c>
      <c r="C2358" t="str">
        <f>PTAinputs!C1038</f>
        <v>HO840003141918657</v>
      </c>
      <c r="D2358" t="str">
        <f>PTAinputs!D1038</f>
        <v>APRILDAY SKOONER-RED-ET</v>
      </c>
      <c r="E2358" s="164">
        <f>M2358/standardlact</f>
        <v>225.53956834532374</v>
      </c>
      <c r="F2358" s="164">
        <f ca="1">ANPV!D1038</f>
        <v>256.62981977983293</v>
      </c>
      <c r="G2358" s="164">
        <f ca="1">AVOC!AL1038</f>
        <v>257.94578432310408</v>
      </c>
      <c r="H2358">
        <f ca="1">RANK(E2358,OFFSET(E$4,0,0,10000,1))</f>
        <v>2353</v>
      </c>
      <c r="I2358">
        <f ca="1">RANK(F2358,OFFSET(F$4,0,0,10000,1))</f>
        <v>2331</v>
      </c>
      <c r="J2358">
        <f ca="1">RANK(G2358,OFFSET(G$4,0,0,10000,1))</f>
        <v>2447</v>
      </c>
      <c r="K2358">
        <f ca="1">H2358-I2358</f>
        <v>22</v>
      </c>
      <c r="L2358">
        <f ca="1">H2358-J2358</f>
        <v>-94</v>
      </c>
      <c r="M2358" s="164">
        <f>PTAinputs!H1038</f>
        <v>627</v>
      </c>
      <c r="N2358" s="164">
        <f ca="1">F2358*standardlact</f>
        <v>713.43089898793551</v>
      </c>
      <c r="O2358" s="164">
        <f ca="1">G2358*standardlact</f>
        <v>717.08928041822924</v>
      </c>
    </row>
    <row r="2359" spans="1:15" x14ac:dyDescent="0.25">
      <c r="A2359" s="128">
        <f>PTAinputs!A2379</f>
        <v>2369</v>
      </c>
      <c r="B2359" t="str">
        <f>PTAinputs!B2379</f>
        <v>202HO01648</v>
      </c>
      <c r="C2359" t="str">
        <f>PTAinputs!C2379</f>
        <v>HODEU000121814244</v>
      </c>
      <c r="D2359" t="str">
        <f>PTAinputs!D2379</f>
        <v>HaS Minosch</v>
      </c>
      <c r="E2359" s="164">
        <f>M2359/standardlact</f>
        <v>225.53956834532374</v>
      </c>
      <c r="F2359" s="164">
        <f ca="1">ANPV!D2379</f>
        <v>255.34460671902923</v>
      </c>
      <c r="G2359" s="164">
        <f ca="1">AVOC!AL2379</f>
        <v>259.01109244242451</v>
      </c>
      <c r="H2359">
        <f ca="1">RANK(E2359,OFFSET(E$4,0,0,10000,1))</f>
        <v>2353</v>
      </c>
      <c r="I2359">
        <f ca="1">RANK(F2359,OFFSET(F$4,0,0,10000,1))</f>
        <v>2352</v>
      </c>
      <c r="J2359">
        <f ca="1">RANK(G2359,OFFSET(G$4,0,0,10000,1))</f>
        <v>2420</v>
      </c>
      <c r="K2359">
        <f ca="1">H2359-I2359</f>
        <v>1</v>
      </c>
      <c r="L2359">
        <f ca="1">H2359-J2359</f>
        <v>-67</v>
      </c>
      <c r="M2359" s="164">
        <f>PTAinputs!H2379</f>
        <v>627</v>
      </c>
      <c r="N2359" s="164">
        <f ca="1">F2359*standardlact</f>
        <v>709.85800667890123</v>
      </c>
      <c r="O2359" s="164">
        <f ca="1">G2359*standardlact</f>
        <v>720.05083698994008</v>
      </c>
    </row>
    <row r="2360" spans="1:15" x14ac:dyDescent="0.25">
      <c r="A2360" s="128">
        <f>PTAinputs!A2514</f>
        <v>2504</v>
      </c>
      <c r="B2360" t="str">
        <f>PTAinputs!B2514</f>
        <v>198HO02163</v>
      </c>
      <c r="C2360" t="str">
        <f>PTAinputs!C2514</f>
        <v>HODNK003372307969</v>
      </c>
      <c r="D2360" t="str">
        <f>PTAinputs!D2514</f>
        <v>ANDERSTRUP REDFOX-RED</v>
      </c>
      <c r="E2360" s="164">
        <f>M2360/standardlact</f>
        <v>225.53956834532374</v>
      </c>
      <c r="F2360" s="164">
        <f ca="1">ANPV!D2514</f>
        <v>255.4790343394273</v>
      </c>
      <c r="G2360" s="164">
        <f ca="1">AVOC!AL2514</f>
        <v>261.16137131331828</v>
      </c>
      <c r="H2360">
        <f ca="1">RANK(E2360,OFFSET(E$4,0,0,10000,1))</f>
        <v>2353</v>
      </c>
      <c r="I2360">
        <f ca="1">RANK(F2360,OFFSET(F$4,0,0,10000,1))</f>
        <v>2349</v>
      </c>
      <c r="J2360">
        <f ca="1">RANK(G2360,OFFSET(G$4,0,0,10000,1))</f>
        <v>2374</v>
      </c>
      <c r="K2360">
        <f ca="1">H2360-I2360</f>
        <v>4</v>
      </c>
      <c r="L2360">
        <f ca="1">H2360-J2360</f>
        <v>-21</v>
      </c>
      <c r="M2360" s="164">
        <f>PTAinputs!H2514</f>
        <v>627</v>
      </c>
      <c r="N2360" s="164">
        <f ca="1">F2360*standardlact</f>
        <v>710.23171546360788</v>
      </c>
      <c r="O2360" s="164">
        <f ca="1">G2360*standardlact</f>
        <v>726.02861225102481</v>
      </c>
    </row>
    <row r="2361" spans="1:15" x14ac:dyDescent="0.25">
      <c r="A2361" s="128">
        <f>PTAinputs!A2512</f>
        <v>2502</v>
      </c>
      <c r="B2361" t="str">
        <f>PTAinputs!B2512</f>
        <v>236HO00775</v>
      </c>
      <c r="C2361" t="str">
        <f>PTAinputs!C2512</f>
        <v>HODNK000000259291</v>
      </c>
      <c r="D2361" t="str">
        <f>PTAinputs!D2512</f>
        <v>VH Bruce Badger</v>
      </c>
      <c r="E2361" s="164">
        <f>M2361/standardlact</f>
        <v>225.53956834532374</v>
      </c>
      <c r="F2361" s="164">
        <f ca="1">ANPV!D2512</f>
        <v>254.65763325122299</v>
      </c>
      <c r="G2361" s="164">
        <f ca="1">AVOC!AL2512</f>
        <v>264.12433814604236</v>
      </c>
      <c r="H2361">
        <f ca="1">RANK(E2361,OFFSET(E$4,0,0,10000,1))</f>
        <v>2353</v>
      </c>
      <c r="I2361">
        <f ca="1">RANK(F2361,OFFSET(F$4,0,0,10000,1))</f>
        <v>2366</v>
      </c>
      <c r="J2361">
        <f ca="1">RANK(G2361,OFFSET(G$4,0,0,10000,1))</f>
        <v>2306</v>
      </c>
      <c r="K2361">
        <f ca="1">H2361-I2361</f>
        <v>-13</v>
      </c>
      <c r="L2361">
        <f ca="1">H2361-J2361</f>
        <v>47</v>
      </c>
      <c r="M2361" s="164">
        <f>PTAinputs!H2512</f>
        <v>627</v>
      </c>
      <c r="N2361" s="164">
        <f ca="1">F2361*standardlact</f>
        <v>707.94822043839986</v>
      </c>
      <c r="O2361" s="164">
        <f ca="1">G2361*standardlact</f>
        <v>734.26566004599772</v>
      </c>
    </row>
    <row r="2362" spans="1:15" x14ac:dyDescent="0.25">
      <c r="A2362" s="128">
        <f>PTAinputs!A3023</f>
        <v>3013</v>
      </c>
      <c r="B2362" t="str">
        <f>PTAinputs!B3023</f>
        <v>007HO11752</v>
      </c>
      <c r="C2362" t="str">
        <f>PTAinputs!C3023</f>
        <v>HOUSA000070192740</v>
      </c>
      <c r="D2362" t="str">
        <f>PTAinputs!D3023</f>
        <v>ROYLANE BOOKEM BOB 5170-ET</v>
      </c>
      <c r="E2362" s="164">
        <f>M2362/standardlact</f>
        <v>225.53956834532374</v>
      </c>
      <c r="F2362" s="164">
        <f ca="1">ANPV!D3023</f>
        <v>255.1092537747501</v>
      </c>
      <c r="G2362" s="164">
        <f ca="1">AVOC!AL3023</f>
        <v>271.02476962497337</v>
      </c>
      <c r="H2362">
        <f ca="1">RANK(E2362,OFFSET(E$4,0,0,10000,1))</f>
        <v>2353</v>
      </c>
      <c r="I2362">
        <f ca="1">RANK(F2362,OFFSET(F$4,0,0,10000,1))</f>
        <v>2355</v>
      </c>
      <c r="J2362">
        <f ca="1">RANK(G2362,OFFSET(G$4,0,0,10000,1))</f>
        <v>2149</v>
      </c>
      <c r="K2362">
        <f ca="1">H2362-I2362</f>
        <v>-2</v>
      </c>
      <c r="L2362">
        <f ca="1">H2362-J2362</f>
        <v>204</v>
      </c>
      <c r="M2362" s="164">
        <f>PTAinputs!H3023</f>
        <v>627</v>
      </c>
      <c r="N2362" s="164">
        <f ca="1">F2362*standardlact</f>
        <v>709.20372549380522</v>
      </c>
      <c r="O2362" s="164">
        <f ca="1">G2362*standardlact</f>
        <v>753.44885955742598</v>
      </c>
    </row>
    <row r="2363" spans="1:15" x14ac:dyDescent="0.25">
      <c r="A2363" s="128">
        <f>PTAinputs!A2703</f>
        <v>2693</v>
      </c>
      <c r="B2363" t="str">
        <f>PTAinputs!B2703</f>
        <v>543HO00090</v>
      </c>
      <c r="C2363" t="str">
        <f>PTAinputs!C2703</f>
        <v>HOITA019991231043</v>
      </c>
      <c r="D2363" t="str">
        <f>PTAinputs!D2703</f>
        <v>ROYAL MANFREDI DEL RIO TL</v>
      </c>
      <c r="E2363" s="164">
        <f>M2363/standardlact</f>
        <v>225.17985611510792</v>
      </c>
      <c r="F2363" s="164">
        <f ca="1">ANPV!D2703</f>
        <v>253.00651825159537</v>
      </c>
      <c r="G2363" s="164">
        <f ca="1">AVOC!AL2703</f>
        <v>246.74875171819255</v>
      </c>
      <c r="H2363">
        <f ca="1">RANK(E2363,OFFSET(E$4,0,0,10000,1))</f>
        <v>2360</v>
      </c>
      <c r="I2363">
        <f ca="1">RANK(F2363,OFFSET(F$4,0,0,10000,1))</f>
        <v>2394</v>
      </c>
      <c r="J2363">
        <f ca="1">RANK(G2363,OFFSET(G$4,0,0,10000,1))</f>
        <v>2662</v>
      </c>
      <c r="K2363">
        <f ca="1">H2363-I2363</f>
        <v>-34</v>
      </c>
      <c r="L2363">
        <f ca="1">H2363-J2363</f>
        <v>-302</v>
      </c>
      <c r="M2363" s="164">
        <f>PTAinputs!H2703</f>
        <v>626</v>
      </c>
      <c r="N2363" s="164">
        <f ca="1">F2363*standardlact</f>
        <v>703.35812073943509</v>
      </c>
      <c r="O2363" s="164">
        <f ca="1">G2363*standardlact</f>
        <v>685.96152977657528</v>
      </c>
    </row>
    <row r="2364" spans="1:15" x14ac:dyDescent="0.25">
      <c r="A2364" s="128">
        <f>PTAinputs!A186</f>
        <v>176</v>
      </c>
      <c r="B2364" t="str">
        <f>PTAinputs!B186</f>
        <v>147HO02501</v>
      </c>
      <c r="C2364" t="str">
        <f>PTAinputs!C186</f>
        <v>HO840003124720401</v>
      </c>
      <c r="D2364" t="str">
        <f>PTAinputs!D186</f>
        <v>SEAGULL-BAY EVENT P-ET</v>
      </c>
      <c r="E2364" s="164">
        <f>M2364/standardlact</f>
        <v>225.17985611510792</v>
      </c>
      <c r="F2364" s="164">
        <f ca="1">ANPV!D186</f>
        <v>253.1255821533822</v>
      </c>
      <c r="G2364" s="164">
        <f ca="1">AVOC!AL186</f>
        <v>248.42906209226481</v>
      </c>
      <c r="H2364">
        <f ca="1">RANK(E2364,OFFSET(E$4,0,0,10000,1))</f>
        <v>2360</v>
      </c>
      <c r="I2364">
        <f ca="1">RANK(F2364,OFFSET(F$4,0,0,10000,1))</f>
        <v>2390</v>
      </c>
      <c r="J2364">
        <f ca="1">RANK(G2364,OFFSET(G$4,0,0,10000,1))</f>
        <v>2632</v>
      </c>
      <c r="K2364">
        <f ca="1">H2364-I2364</f>
        <v>-30</v>
      </c>
      <c r="L2364">
        <f ca="1">H2364-J2364</f>
        <v>-272</v>
      </c>
      <c r="M2364" s="164">
        <f>PTAinputs!H186</f>
        <v>626</v>
      </c>
      <c r="N2364" s="164">
        <f ca="1">F2364*standardlact</f>
        <v>703.68911838640247</v>
      </c>
      <c r="O2364" s="164">
        <f ca="1">G2364*standardlact</f>
        <v>690.63279261649609</v>
      </c>
    </row>
    <row r="2365" spans="1:15" x14ac:dyDescent="0.25">
      <c r="A2365" s="128">
        <f>PTAinputs!A3200</f>
        <v>3190</v>
      </c>
      <c r="B2365" t="str">
        <f>PTAinputs!B3200</f>
        <v>014HO07847</v>
      </c>
      <c r="C2365" t="str">
        <f>PTAinputs!C3200</f>
        <v>HOUSA000074165913</v>
      </c>
      <c r="D2365" t="str">
        <f>PTAinputs!D3200</f>
        <v>JEEBOLT SCANDAL-ET</v>
      </c>
      <c r="E2365" s="164">
        <f>M2365/standardlact</f>
        <v>225.17985611510792</v>
      </c>
      <c r="F2365" s="164">
        <f ca="1">ANPV!D3200</f>
        <v>253.7218121286694</v>
      </c>
      <c r="G2365" s="164">
        <f ca="1">AVOC!AL3200</f>
        <v>254.14136803411881</v>
      </c>
      <c r="H2365">
        <f ca="1">RANK(E2365,OFFSET(E$4,0,0,10000,1))</f>
        <v>2360</v>
      </c>
      <c r="I2365">
        <f ca="1">RANK(F2365,OFFSET(F$4,0,0,10000,1))</f>
        <v>2380</v>
      </c>
      <c r="J2365">
        <f ca="1">RANK(G2365,OFFSET(G$4,0,0,10000,1))</f>
        <v>2520</v>
      </c>
      <c r="K2365">
        <f ca="1">H2365-I2365</f>
        <v>-20</v>
      </c>
      <c r="L2365">
        <f ca="1">H2365-J2365</f>
        <v>-160</v>
      </c>
      <c r="M2365" s="164">
        <f>PTAinputs!H3200</f>
        <v>626</v>
      </c>
      <c r="N2365" s="164">
        <f ca="1">F2365*standardlact</f>
        <v>705.3466377177009</v>
      </c>
      <c r="O2365" s="164">
        <f ca="1">G2365*standardlact</f>
        <v>706.51300313485024</v>
      </c>
    </row>
    <row r="2366" spans="1:15" x14ac:dyDescent="0.25">
      <c r="A2366" s="128">
        <f>PTAinputs!A2630</f>
        <v>2620</v>
      </c>
      <c r="B2366" t="str">
        <f>PTAinputs!B2630</f>
        <v>180HO91018</v>
      </c>
      <c r="C2366" t="str">
        <f>PTAinputs!C2630</f>
        <v>HOFRA006950884393</v>
      </c>
      <c r="D2366" t="str">
        <f>PTAinputs!D2630</f>
        <v>MY SPACE GOY-H-ET</v>
      </c>
      <c r="E2366" s="164">
        <f>M2366/standardlact</f>
        <v>225.17985611510792</v>
      </c>
      <c r="F2366" s="164">
        <f ca="1">ANPV!D2630</f>
        <v>254.68445879259858</v>
      </c>
      <c r="G2366" s="164">
        <f ca="1">AVOC!AL2630</f>
        <v>255.4097651820029</v>
      </c>
      <c r="H2366">
        <f ca="1">RANK(E2366,OFFSET(E$4,0,0,10000,1))</f>
        <v>2360</v>
      </c>
      <c r="I2366">
        <f ca="1">RANK(F2366,OFFSET(F$4,0,0,10000,1))</f>
        <v>2364</v>
      </c>
      <c r="J2366">
        <f ca="1">RANK(G2366,OFFSET(G$4,0,0,10000,1))</f>
        <v>2497</v>
      </c>
      <c r="K2366">
        <f ca="1">H2366-I2366</f>
        <v>-4</v>
      </c>
      <c r="L2366">
        <f ca="1">H2366-J2366</f>
        <v>-137</v>
      </c>
      <c r="M2366" s="164">
        <f>PTAinputs!H2630</f>
        <v>626</v>
      </c>
      <c r="N2366" s="164">
        <f ca="1">F2366*standardlact</f>
        <v>708.022795443424</v>
      </c>
      <c r="O2366" s="164">
        <f ca="1">G2366*standardlact</f>
        <v>710.03914720596799</v>
      </c>
    </row>
    <row r="2367" spans="1:15" x14ac:dyDescent="0.25">
      <c r="A2367" s="128">
        <f>PTAinputs!A3293</f>
        <v>3283</v>
      </c>
      <c r="B2367" t="str">
        <f>PTAinputs!B3293</f>
        <v>308HO16622</v>
      </c>
      <c r="C2367" t="str">
        <f>PTAinputs!C3293</f>
        <v>HOUSA000144314917</v>
      </c>
      <c r="D2367" t="str">
        <f>PTAinputs!D3293</f>
        <v>BRANDT-VIEW CHNM11116622-ET</v>
      </c>
      <c r="E2367" s="164">
        <f>M2367/standardlact</f>
        <v>225.17985611510792</v>
      </c>
      <c r="F2367" s="164">
        <f ca="1">ANPV!D3293</f>
        <v>254.44590008102747</v>
      </c>
      <c r="G2367" s="164">
        <f ca="1">AVOC!AL3293</f>
        <v>256.26050402378451</v>
      </c>
      <c r="H2367">
        <f ca="1">RANK(E2367,OFFSET(E$4,0,0,10000,1))</f>
        <v>2360</v>
      </c>
      <c r="I2367">
        <f ca="1">RANK(F2367,OFFSET(F$4,0,0,10000,1))</f>
        <v>2368</v>
      </c>
      <c r="J2367">
        <f ca="1">RANK(G2367,OFFSET(G$4,0,0,10000,1))</f>
        <v>2480</v>
      </c>
      <c r="K2367">
        <f ca="1">H2367-I2367</f>
        <v>-8</v>
      </c>
      <c r="L2367">
        <f ca="1">H2367-J2367</f>
        <v>-120</v>
      </c>
      <c r="M2367" s="164">
        <f>PTAinputs!H3293</f>
        <v>626</v>
      </c>
      <c r="N2367" s="164">
        <f ca="1">F2367*standardlact</f>
        <v>707.35960222525637</v>
      </c>
      <c r="O2367" s="164">
        <f ca="1">G2367*standardlact</f>
        <v>712.40420118612087</v>
      </c>
    </row>
    <row r="2368" spans="1:15" x14ac:dyDescent="0.25">
      <c r="A2368" s="128">
        <f>PTAinputs!A3316</f>
        <v>3306</v>
      </c>
      <c r="B2368" t="str">
        <f>PTAinputs!B3316</f>
        <v>308HO17808</v>
      </c>
      <c r="C2368" t="str">
        <f>PTAinputs!C3316</f>
        <v>HOUSA000144369328</v>
      </c>
      <c r="D2368" t="str">
        <f>PTAinputs!D3316</f>
        <v>MELARRY CHNM11117808-ET</v>
      </c>
      <c r="E2368" s="164">
        <f>M2368/standardlact</f>
        <v>225.17985611510792</v>
      </c>
      <c r="F2368" s="164">
        <f ca="1">ANPV!D3316</f>
        <v>256.18738428514661</v>
      </c>
      <c r="G2368" s="164">
        <f ca="1">AVOC!AL3316</f>
        <v>264.23320944658934</v>
      </c>
      <c r="H2368">
        <f ca="1">RANK(E2368,OFFSET(E$4,0,0,10000,1))</f>
        <v>2360</v>
      </c>
      <c r="I2368">
        <f ca="1">RANK(F2368,OFFSET(F$4,0,0,10000,1))</f>
        <v>2338</v>
      </c>
      <c r="J2368">
        <f ca="1">RANK(G2368,OFFSET(G$4,0,0,10000,1))</f>
        <v>2305</v>
      </c>
      <c r="K2368">
        <f ca="1">H2368-I2368</f>
        <v>22</v>
      </c>
      <c r="L2368">
        <f ca="1">H2368-J2368</f>
        <v>55</v>
      </c>
      <c r="M2368" s="164">
        <f>PTAinputs!H3316</f>
        <v>626</v>
      </c>
      <c r="N2368" s="164">
        <f ca="1">F2368*standardlact</f>
        <v>712.20092831270756</v>
      </c>
      <c r="O2368" s="164">
        <f ca="1">G2368*standardlact</f>
        <v>734.56832226151835</v>
      </c>
    </row>
    <row r="2369" spans="1:15" x14ac:dyDescent="0.25">
      <c r="A2369" s="128">
        <f>PTAinputs!A1163</f>
        <v>1153</v>
      </c>
      <c r="B2369" t="str">
        <f>PTAinputs!B1163</f>
        <v>551HO03737</v>
      </c>
      <c r="C2369" t="str">
        <f>PTAinputs!C1163</f>
        <v>HO840003143029878</v>
      </c>
      <c r="D2369" t="str">
        <f>PTAinputs!D1163</f>
        <v>KENMORE S MONOPOLY-RED-ET</v>
      </c>
      <c r="E2369" s="164">
        <f>M2369/standardlact</f>
        <v>225.17985611510792</v>
      </c>
      <c r="F2369" s="164">
        <f ca="1">ANPV!D1163</f>
        <v>255.00132881188875</v>
      </c>
      <c r="G2369" s="164">
        <f ca="1">AVOC!AL1163</f>
        <v>264.88485074711144</v>
      </c>
      <c r="H2369">
        <f ca="1">RANK(E2369,OFFSET(E$4,0,0,10000,1))</f>
        <v>2360</v>
      </c>
      <c r="I2369">
        <f ca="1">RANK(F2369,OFFSET(F$4,0,0,10000,1))</f>
        <v>2359</v>
      </c>
      <c r="J2369">
        <f ca="1">RANK(G2369,OFFSET(G$4,0,0,10000,1))</f>
        <v>2287</v>
      </c>
      <c r="K2369">
        <f ca="1">H2369-I2369</f>
        <v>1</v>
      </c>
      <c r="L2369">
        <f ca="1">H2369-J2369</f>
        <v>73</v>
      </c>
      <c r="M2369" s="164">
        <f>PTAinputs!H1163</f>
        <v>626</v>
      </c>
      <c r="N2369" s="164">
        <f ca="1">F2369*standardlact</f>
        <v>708.90369409705067</v>
      </c>
      <c r="O2369" s="164">
        <f ca="1">G2369*standardlact</f>
        <v>736.3798850769698</v>
      </c>
    </row>
    <row r="2370" spans="1:15" x14ac:dyDescent="0.25">
      <c r="A2370" s="128">
        <f>PTAinputs!A3312</f>
        <v>3302</v>
      </c>
      <c r="B2370" t="str">
        <f>PTAinputs!B3312</f>
        <v>308HO17698</v>
      </c>
      <c r="C2370" t="str">
        <f>PTAinputs!C3312</f>
        <v>HOUSA000144369270</v>
      </c>
      <c r="D2370" t="str">
        <f>PTAinputs!D3312</f>
        <v>GENOSOURCE CHNM11117698-ET</v>
      </c>
      <c r="E2370" s="164">
        <f>M2370/standardlact</f>
        <v>225.17985611510792</v>
      </c>
      <c r="F2370" s="164">
        <f ca="1">ANPV!D3312</f>
        <v>256.16868991663847</v>
      </c>
      <c r="G2370" s="164">
        <f ca="1">AVOC!AL3312</f>
        <v>267.25124915005631</v>
      </c>
      <c r="H2370">
        <f ca="1">RANK(E2370,OFFSET(E$4,0,0,10000,1))</f>
        <v>2360</v>
      </c>
      <c r="I2370">
        <f ca="1">RANK(F2370,OFFSET(F$4,0,0,10000,1))</f>
        <v>2339</v>
      </c>
      <c r="J2370">
        <f ca="1">RANK(G2370,OFFSET(G$4,0,0,10000,1))</f>
        <v>2234</v>
      </c>
      <c r="K2370">
        <f ca="1">H2370-I2370</f>
        <v>21</v>
      </c>
      <c r="L2370">
        <f ca="1">H2370-J2370</f>
        <v>126</v>
      </c>
      <c r="M2370" s="164">
        <f>PTAinputs!H3312</f>
        <v>626</v>
      </c>
      <c r="N2370" s="164">
        <f ca="1">F2370*standardlact</f>
        <v>712.14895796825488</v>
      </c>
      <c r="O2370" s="164">
        <f ca="1">G2370*standardlact</f>
        <v>742.95847263715655</v>
      </c>
    </row>
    <row r="2371" spans="1:15" x14ac:dyDescent="0.25">
      <c r="A2371" s="128">
        <f>PTAinputs!A207</f>
        <v>197</v>
      </c>
      <c r="B2371" t="str">
        <f>PTAinputs!B207</f>
        <v>566HO01239</v>
      </c>
      <c r="C2371" t="str">
        <f>PTAinputs!C207</f>
        <v>HO840003125519425</v>
      </c>
      <c r="D2371" t="str">
        <f>PTAinputs!D207</f>
        <v>SIEMERS KINGBOY R-PRETTY-ET</v>
      </c>
      <c r="E2371" s="164">
        <f>M2371/standardlact</f>
        <v>225.17985611510792</v>
      </c>
      <c r="F2371" s="164">
        <f ca="1">ANPV!D207</f>
        <v>256.32728775443638</v>
      </c>
      <c r="G2371" s="164">
        <f ca="1">AVOC!AL207</f>
        <v>269.37557642502509</v>
      </c>
      <c r="H2371">
        <f ca="1">RANK(E2371,OFFSET(E$4,0,0,10000,1))</f>
        <v>2360</v>
      </c>
      <c r="I2371">
        <f ca="1">RANK(F2371,OFFSET(F$4,0,0,10000,1))</f>
        <v>2335</v>
      </c>
      <c r="J2371">
        <f ca="1">RANK(G2371,OFFSET(G$4,0,0,10000,1))</f>
        <v>2186</v>
      </c>
      <c r="K2371">
        <f ca="1">H2371-I2371</f>
        <v>25</v>
      </c>
      <c r="L2371">
        <f ca="1">H2371-J2371</f>
        <v>174</v>
      </c>
      <c r="M2371" s="164">
        <f>PTAinputs!H207</f>
        <v>626</v>
      </c>
      <c r="N2371" s="164">
        <f ca="1">F2371*standardlact</f>
        <v>712.58985995733315</v>
      </c>
      <c r="O2371" s="164">
        <f ca="1">G2371*standardlact</f>
        <v>748.8641024615697</v>
      </c>
    </row>
    <row r="2372" spans="1:15" x14ac:dyDescent="0.25">
      <c r="A2372" s="128">
        <f>PTAinputs!A2759</f>
        <v>2749</v>
      </c>
      <c r="B2372" t="str">
        <f>PTAinputs!B2759</f>
        <v>223HO00017</v>
      </c>
      <c r="C2372" t="str">
        <f>PTAinputs!C2759</f>
        <v>HONLD000548077232</v>
      </c>
      <c r="D2372" t="str">
        <f>PTAinputs!D2759</f>
        <v>SNOWBIZ SYMION-ET</v>
      </c>
      <c r="E2372" s="164">
        <f>M2372/standardlact</f>
        <v>224.8201438848921</v>
      </c>
      <c r="F2372" s="164">
        <f ca="1">ANPV!D2759</f>
        <v>255.05271772875804</v>
      </c>
      <c r="G2372" s="164">
        <f ca="1">AVOC!AL2759</f>
        <v>261.35302686822621</v>
      </c>
      <c r="H2372">
        <f ca="1">RANK(E2372,OFFSET(E$4,0,0,10000,1))</f>
        <v>2369</v>
      </c>
      <c r="I2372">
        <f ca="1">RANK(F2372,OFFSET(F$4,0,0,10000,1))</f>
        <v>2357</v>
      </c>
      <c r="J2372">
        <f ca="1">RANK(G2372,OFFSET(G$4,0,0,10000,1))</f>
        <v>2369</v>
      </c>
      <c r="K2372">
        <f ca="1">H2372-I2372</f>
        <v>12</v>
      </c>
      <c r="L2372">
        <f ca="1">H2372-J2372</f>
        <v>0</v>
      </c>
      <c r="M2372" s="164">
        <f>PTAinputs!H2759</f>
        <v>625</v>
      </c>
      <c r="N2372" s="164">
        <f ca="1">F2372*standardlact</f>
        <v>709.04655528594731</v>
      </c>
      <c r="O2372" s="164">
        <f ca="1">G2372*standardlact</f>
        <v>726.56141469366878</v>
      </c>
    </row>
    <row r="2373" spans="1:15" x14ac:dyDescent="0.25">
      <c r="A2373" s="128">
        <f>PTAinputs!A73</f>
        <v>63</v>
      </c>
      <c r="B2373" t="str">
        <f>PTAinputs!B73</f>
        <v>001HO11863</v>
      </c>
      <c r="C2373" t="str">
        <f>PTAinputs!C73</f>
        <v>HO840003011816312</v>
      </c>
      <c r="D2373" t="str">
        <f>PTAinputs!D73</f>
        <v>CO-OP RENEGADE-ET</v>
      </c>
      <c r="E2373" s="164">
        <f>M2373/standardlact</f>
        <v>224.8201438848921</v>
      </c>
      <c r="F2373" s="164">
        <f ca="1">ANPV!D73</f>
        <v>253.53712865137118</v>
      </c>
      <c r="G2373" s="164">
        <f ca="1">AVOC!AL73</f>
        <v>274.96266041841704</v>
      </c>
      <c r="H2373">
        <f ca="1">RANK(E2373,OFFSET(E$4,0,0,10000,1))</f>
        <v>2369</v>
      </c>
      <c r="I2373">
        <f ca="1">RANK(F2373,OFFSET(F$4,0,0,10000,1))</f>
        <v>2382</v>
      </c>
      <c r="J2373">
        <f ca="1">RANK(G2373,OFFSET(G$4,0,0,10000,1))</f>
        <v>2060</v>
      </c>
      <c r="K2373">
        <f ca="1">H2373-I2373</f>
        <v>-13</v>
      </c>
      <c r="L2373">
        <f ca="1">H2373-J2373</f>
        <v>309</v>
      </c>
      <c r="M2373" s="164">
        <f>PTAinputs!H73</f>
        <v>625</v>
      </c>
      <c r="N2373" s="164">
        <f ca="1">F2373*standardlact</f>
        <v>704.83321765081178</v>
      </c>
      <c r="O2373" s="164">
        <f ca="1">G2373*standardlact</f>
        <v>764.39619596319938</v>
      </c>
    </row>
    <row r="2374" spans="1:15" x14ac:dyDescent="0.25">
      <c r="A2374" s="128">
        <f>PTAinputs!A475</f>
        <v>465</v>
      </c>
      <c r="B2374" t="str">
        <f>PTAinputs!B475</f>
        <v>551HO03485</v>
      </c>
      <c r="C2374" t="str">
        <f>PTAinputs!C475</f>
        <v>HO840003132350217</v>
      </c>
      <c r="D2374" t="str">
        <f>PTAinputs!D475</f>
        <v>MR C-MATIC DONKIN-ET</v>
      </c>
      <c r="E2374" s="164">
        <f>M2374/standardlact</f>
        <v>224.46043165467628</v>
      </c>
      <c r="F2374" s="164">
        <f ca="1">ANPV!D475</f>
        <v>253.13066007726002</v>
      </c>
      <c r="G2374" s="164">
        <f ca="1">AVOC!AL475</f>
        <v>255.76624391681713</v>
      </c>
      <c r="H2374">
        <f ca="1">RANK(E2374,OFFSET(E$4,0,0,10000,1))</f>
        <v>2371</v>
      </c>
      <c r="I2374">
        <f ca="1">RANK(F2374,OFFSET(F$4,0,0,10000,1))</f>
        <v>2387</v>
      </c>
      <c r="J2374">
        <f ca="1">RANK(G2374,OFFSET(G$4,0,0,10000,1))</f>
        <v>2493</v>
      </c>
      <c r="K2374">
        <f ca="1">H2374-I2374</f>
        <v>-16</v>
      </c>
      <c r="L2374">
        <f ca="1">H2374-J2374</f>
        <v>-122</v>
      </c>
      <c r="M2374" s="164">
        <f>PTAinputs!H475</f>
        <v>624</v>
      </c>
      <c r="N2374" s="164">
        <f ca="1">F2374*standardlact</f>
        <v>703.70323501478276</v>
      </c>
      <c r="O2374" s="164">
        <f ca="1">G2374*standardlact</f>
        <v>711.03015808875159</v>
      </c>
    </row>
    <row r="2375" spans="1:15" x14ac:dyDescent="0.25">
      <c r="A2375" s="128">
        <f>PTAinputs!A879</f>
        <v>869</v>
      </c>
      <c r="B2375" t="str">
        <f>PTAinputs!B879</f>
        <v>202HO01698</v>
      </c>
      <c r="C2375" t="str">
        <f>PTAinputs!C879</f>
        <v>HO840003139851175</v>
      </c>
      <c r="D2375" t="str">
        <f>PTAinputs!D879</f>
        <v>KINGS-RANSOM SUPERMAX-ET</v>
      </c>
      <c r="E2375" s="164">
        <f>M2375/standardlact</f>
        <v>224.46043165467628</v>
      </c>
      <c r="F2375" s="164">
        <f ca="1">ANPV!D879</f>
        <v>254.47990860743403</v>
      </c>
      <c r="G2375" s="164">
        <f ca="1">AVOC!AL879</f>
        <v>255.76904924641781</v>
      </c>
      <c r="H2375">
        <f ca="1">RANK(E2375,OFFSET(E$4,0,0,10000,1))</f>
        <v>2371</v>
      </c>
      <c r="I2375">
        <f ca="1">RANK(F2375,OFFSET(F$4,0,0,10000,1))</f>
        <v>2367</v>
      </c>
      <c r="J2375">
        <f ca="1">RANK(G2375,OFFSET(G$4,0,0,10000,1))</f>
        <v>2492</v>
      </c>
      <c r="K2375">
        <f ca="1">H2375-I2375</f>
        <v>4</v>
      </c>
      <c r="L2375">
        <f ca="1">H2375-J2375</f>
        <v>-121</v>
      </c>
      <c r="M2375" s="164">
        <f>PTAinputs!H879</f>
        <v>624</v>
      </c>
      <c r="N2375" s="164">
        <f ca="1">F2375*standardlact</f>
        <v>707.45414592866655</v>
      </c>
      <c r="O2375" s="164">
        <f ca="1">G2375*standardlact</f>
        <v>711.03795690504148</v>
      </c>
    </row>
    <row r="2376" spans="1:15" x14ac:dyDescent="0.25">
      <c r="A2376" s="128">
        <f>PTAinputs!A1838</f>
        <v>1828</v>
      </c>
      <c r="B2376" t="str">
        <f>PTAinputs!B1838</f>
        <v>187HO05413</v>
      </c>
      <c r="C2376" t="str">
        <f>PTAinputs!C1838</f>
        <v>HOAUS000H01996261</v>
      </c>
      <c r="D2376" t="str">
        <f>PTAinputs!D1838</f>
        <v>COOMBOONA MODESTY MANE-ET</v>
      </c>
      <c r="E2376" s="164">
        <f>M2376/standardlact</f>
        <v>224.46043165467628</v>
      </c>
      <c r="F2376" s="164">
        <f ca="1">ANPV!D1838</f>
        <v>253.31273457317221</v>
      </c>
      <c r="G2376" s="164">
        <f ca="1">AVOC!AL1838</f>
        <v>255.90627911134808</v>
      </c>
      <c r="H2376">
        <f ca="1">RANK(E2376,OFFSET(E$4,0,0,10000,1))</f>
        <v>2371</v>
      </c>
      <c r="I2376">
        <f ca="1">RANK(F2376,OFFSET(F$4,0,0,10000,1))</f>
        <v>2386</v>
      </c>
      <c r="J2376">
        <f ca="1">RANK(G2376,OFFSET(G$4,0,0,10000,1))</f>
        <v>2489</v>
      </c>
      <c r="K2376">
        <f ca="1">H2376-I2376</f>
        <v>-15</v>
      </c>
      <c r="L2376">
        <f ca="1">H2376-J2376</f>
        <v>-118</v>
      </c>
      <c r="M2376" s="164">
        <f>PTAinputs!H1838</f>
        <v>624</v>
      </c>
      <c r="N2376" s="164">
        <f ca="1">F2376*standardlact</f>
        <v>704.20940211341872</v>
      </c>
      <c r="O2376" s="164">
        <f ca="1">G2376*standardlact</f>
        <v>711.41945592954767</v>
      </c>
    </row>
    <row r="2377" spans="1:15" x14ac:dyDescent="0.25">
      <c r="A2377" s="128">
        <f>PTAinputs!A2847</f>
        <v>2837</v>
      </c>
      <c r="B2377" t="str">
        <f>PTAinputs!B2847</f>
        <v>224HO04615</v>
      </c>
      <c r="C2377" t="str">
        <f>PTAinputs!C2847</f>
        <v>HONLD000711611328</v>
      </c>
      <c r="D2377" t="str">
        <f>PTAinputs!D2847</f>
        <v>DE OOSTERHOF THE BETTLE</v>
      </c>
      <c r="E2377" s="164">
        <f>M2377/standardlact</f>
        <v>224.46043165467628</v>
      </c>
      <c r="F2377" s="164">
        <f ca="1">ANPV!D2847</f>
        <v>254.07282421539441</v>
      </c>
      <c r="G2377" s="164">
        <f ca="1">AVOC!AL2847</f>
        <v>258.55908683965004</v>
      </c>
      <c r="H2377">
        <f ca="1">RANK(E2377,OFFSET(E$4,0,0,10000,1))</f>
        <v>2371</v>
      </c>
      <c r="I2377">
        <f ca="1">RANK(F2377,OFFSET(F$4,0,0,10000,1))</f>
        <v>2372</v>
      </c>
      <c r="J2377">
        <f ca="1">RANK(G2377,OFFSET(G$4,0,0,10000,1))</f>
        <v>2431</v>
      </c>
      <c r="K2377">
        <f ca="1">H2377-I2377</f>
        <v>-1</v>
      </c>
      <c r="L2377">
        <f ca="1">H2377-J2377</f>
        <v>-60</v>
      </c>
      <c r="M2377" s="164">
        <f>PTAinputs!H2847</f>
        <v>624</v>
      </c>
      <c r="N2377" s="164">
        <f ca="1">F2377*standardlact</f>
        <v>706.32245131879642</v>
      </c>
      <c r="O2377" s="164">
        <f ca="1">G2377*standardlact</f>
        <v>718.79426141422709</v>
      </c>
    </row>
    <row r="2378" spans="1:15" x14ac:dyDescent="0.25">
      <c r="A2378" s="128">
        <f>PTAinputs!A2390</f>
        <v>2380</v>
      </c>
      <c r="B2378" t="str">
        <f>PTAinputs!B2390</f>
        <v>202HO01615</v>
      </c>
      <c r="C2378" t="str">
        <f>PTAinputs!C2390</f>
        <v>HODEU000357780098</v>
      </c>
      <c r="D2378" t="str">
        <f>PTAinputs!D2390</f>
        <v>HMO Santoro</v>
      </c>
      <c r="E2378" s="164">
        <f>M2378/standardlact</f>
        <v>224.46043165467628</v>
      </c>
      <c r="F2378" s="164">
        <f ca="1">ANPV!D2390</f>
        <v>255.07450699723267</v>
      </c>
      <c r="G2378" s="164">
        <f ca="1">AVOC!AL2390</f>
        <v>259.83245662862504</v>
      </c>
      <c r="H2378">
        <f ca="1">RANK(E2378,OFFSET(E$4,0,0,10000,1))</f>
        <v>2371</v>
      </c>
      <c r="I2378">
        <f ca="1">RANK(F2378,OFFSET(F$4,0,0,10000,1))</f>
        <v>2356</v>
      </c>
      <c r="J2378">
        <f ca="1">RANK(G2378,OFFSET(G$4,0,0,10000,1))</f>
        <v>2399</v>
      </c>
      <c r="K2378">
        <f ca="1">H2378-I2378</f>
        <v>15</v>
      </c>
      <c r="L2378">
        <f ca="1">H2378-J2378</f>
        <v>-28</v>
      </c>
      <c r="M2378" s="164">
        <f>PTAinputs!H2390</f>
        <v>624</v>
      </c>
      <c r="N2378" s="164">
        <f ca="1">F2378*standardlact</f>
        <v>709.10712945230682</v>
      </c>
      <c r="O2378" s="164">
        <f ca="1">G2378*standardlact</f>
        <v>722.33422942757761</v>
      </c>
    </row>
    <row r="2379" spans="1:15" x14ac:dyDescent="0.25">
      <c r="A2379" s="128">
        <f>PTAinputs!A2696</f>
        <v>2686</v>
      </c>
      <c r="B2379" t="str">
        <f>PTAinputs!B2696</f>
        <v>543HO00122</v>
      </c>
      <c r="C2379" t="str">
        <f>PTAinputs!C2696</f>
        <v>HOITA017991654939</v>
      </c>
      <c r="D2379" t="str">
        <f>PTAinputs!D2696</f>
        <v>AMIGHETTI INSEME ASADOR</v>
      </c>
      <c r="E2379" s="164">
        <f>M2379/standardlact</f>
        <v>224.46043165467628</v>
      </c>
      <c r="F2379" s="164">
        <f ca="1">ANPV!D2696</f>
        <v>254.06722855784989</v>
      </c>
      <c r="G2379" s="164">
        <f ca="1">AVOC!AL2696</f>
        <v>260.61536460661318</v>
      </c>
      <c r="H2379">
        <f ca="1">RANK(E2379,OFFSET(E$4,0,0,10000,1))</f>
        <v>2371</v>
      </c>
      <c r="I2379">
        <f ca="1">RANK(F2379,OFFSET(F$4,0,0,10000,1))</f>
        <v>2373</v>
      </c>
      <c r="J2379">
        <f ca="1">RANK(G2379,OFFSET(G$4,0,0,10000,1))</f>
        <v>2385</v>
      </c>
      <c r="K2379">
        <f ca="1">H2379-I2379</f>
        <v>-2</v>
      </c>
      <c r="L2379">
        <f ca="1">H2379-J2379</f>
        <v>-14</v>
      </c>
      <c r="M2379" s="164">
        <f>PTAinputs!H2696</f>
        <v>624</v>
      </c>
      <c r="N2379" s="164">
        <f ca="1">F2379*standardlact</f>
        <v>706.30689539082266</v>
      </c>
      <c r="O2379" s="164">
        <f ca="1">G2379*standardlact</f>
        <v>724.51071360638457</v>
      </c>
    </row>
    <row r="2380" spans="1:15" x14ac:dyDescent="0.25">
      <c r="A2380" s="128">
        <f>PTAinputs!A3154</f>
        <v>3144</v>
      </c>
      <c r="B2380" t="str">
        <f>PTAinputs!B3154</f>
        <v>288HO00175</v>
      </c>
      <c r="C2380" t="str">
        <f>PTAinputs!C3154</f>
        <v>HOUSA000073508041</v>
      </c>
      <c r="D2380" t="str">
        <f>PTAinputs!D3154</f>
        <v>DG KINGBOY SNIPER-ET</v>
      </c>
      <c r="E2380" s="164">
        <f>M2380/standardlact</f>
        <v>224.46043165467628</v>
      </c>
      <c r="F2380" s="164">
        <f ca="1">ANPV!D3154</f>
        <v>254.01032678817705</v>
      </c>
      <c r="G2380" s="164">
        <f ca="1">AVOC!AL3154</f>
        <v>262.62610318664912</v>
      </c>
      <c r="H2380">
        <f ca="1">RANK(E2380,OFFSET(E$4,0,0,10000,1))</f>
        <v>2371</v>
      </c>
      <c r="I2380">
        <f ca="1">RANK(F2380,OFFSET(F$4,0,0,10000,1))</f>
        <v>2376</v>
      </c>
      <c r="J2380">
        <f ca="1">RANK(G2380,OFFSET(G$4,0,0,10000,1))</f>
        <v>2336</v>
      </c>
      <c r="K2380">
        <f ca="1">H2380-I2380</f>
        <v>-5</v>
      </c>
      <c r="L2380">
        <f ca="1">H2380-J2380</f>
        <v>35</v>
      </c>
      <c r="M2380" s="164">
        <f>PTAinputs!H3154</f>
        <v>624</v>
      </c>
      <c r="N2380" s="164">
        <f ca="1">F2380*standardlact</f>
        <v>706.14870847113218</v>
      </c>
      <c r="O2380" s="164">
        <f ca="1">G2380*standardlact</f>
        <v>730.10056685888446</v>
      </c>
    </row>
    <row r="2381" spans="1:15" x14ac:dyDescent="0.25">
      <c r="A2381" s="128">
        <f>PTAinputs!A243</f>
        <v>233</v>
      </c>
      <c r="B2381" t="str">
        <f>PTAinputs!B243</f>
        <v>551HO03333</v>
      </c>
      <c r="C2381" t="str">
        <f>PTAinputs!C243</f>
        <v>HO840003126775490</v>
      </c>
      <c r="D2381" t="str">
        <f>PTAinputs!D243</f>
        <v>MR FLAMER BLADE 31485-ET</v>
      </c>
      <c r="E2381" s="164">
        <f>M2381/standardlact</f>
        <v>224.46043165467628</v>
      </c>
      <c r="F2381" s="164">
        <f ca="1">ANPV!D243</f>
        <v>253.83427326581005</v>
      </c>
      <c r="G2381" s="164">
        <f ca="1">AVOC!AL243</f>
        <v>264.03237999929166</v>
      </c>
      <c r="H2381">
        <f ca="1">RANK(E2381,OFFSET(E$4,0,0,10000,1))</f>
        <v>2371</v>
      </c>
      <c r="I2381">
        <f ca="1">RANK(F2381,OFFSET(F$4,0,0,10000,1))</f>
        <v>2378</v>
      </c>
      <c r="J2381">
        <f ca="1">RANK(G2381,OFFSET(G$4,0,0,10000,1))</f>
        <v>2309</v>
      </c>
      <c r="K2381">
        <f ca="1">H2381-I2381</f>
        <v>-7</v>
      </c>
      <c r="L2381">
        <f ca="1">H2381-J2381</f>
        <v>62</v>
      </c>
      <c r="M2381" s="164">
        <f>PTAinputs!H243</f>
        <v>624</v>
      </c>
      <c r="N2381" s="164">
        <f ca="1">F2381*standardlact</f>
        <v>705.65927967895186</v>
      </c>
      <c r="O2381" s="164">
        <f ca="1">G2381*standardlact</f>
        <v>734.01001639803076</v>
      </c>
    </row>
    <row r="2382" spans="1:15" x14ac:dyDescent="0.25">
      <c r="A2382" s="128">
        <f>PTAinputs!A2583</f>
        <v>2573</v>
      </c>
      <c r="B2382" t="str">
        <f>PTAinputs!B2583</f>
        <v>182HO01040</v>
      </c>
      <c r="C2382" t="str">
        <f>PTAinputs!C2583</f>
        <v>HOFRA004242715568</v>
      </c>
      <c r="D2382" t="str">
        <f>PTAinputs!D2583</f>
        <v>POMADOP</v>
      </c>
      <c r="E2382" s="164">
        <f>M2382/standardlact</f>
        <v>224.46043165467628</v>
      </c>
      <c r="F2382" s="164">
        <f ca="1">ANPV!D2583</f>
        <v>254.01098527957939</v>
      </c>
      <c r="G2382" s="164">
        <f ca="1">AVOC!AL2583</f>
        <v>265.18225747524525</v>
      </c>
      <c r="H2382">
        <f ca="1">RANK(E2382,OFFSET(E$4,0,0,10000,1))</f>
        <v>2371</v>
      </c>
      <c r="I2382">
        <f ca="1">RANK(F2382,OFFSET(F$4,0,0,10000,1))</f>
        <v>2375</v>
      </c>
      <c r="J2382">
        <f ca="1">RANK(G2382,OFFSET(G$4,0,0,10000,1))</f>
        <v>2279</v>
      </c>
      <c r="K2382">
        <f ca="1">H2382-I2382</f>
        <v>-4</v>
      </c>
      <c r="L2382">
        <f ca="1">H2382-J2382</f>
        <v>92</v>
      </c>
      <c r="M2382" s="164">
        <f>PTAinputs!H2583</f>
        <v>624</v>
      </c>
      <c r="N2382" s="164">
        <f ca="1">F2382*standardlact</f>
        <v>706.15053907723063</v>
      </c>
      <c r="O2382" s="164">
        <f ca="1">G2382*standardlact</f>
        <v>737.20667578118173</v>
      </c>
    </row>
    <row r="2383" spans="1:15" x14ac:dyDescent="0.25">
      <c r="A2383" s="128">
        <f>PTAinputs!A797</f>
        <v>787</v>
      </c>
      <c r="B2383" t="str">
        <f>PTAinputs!B797</f>
        <v>566HO01286</v>
      </c>
      <c r="C2383" t="str">
        <f>PTAinputs!C797</f>
        <v>HO840003138483328</v>
      </c>
      <c r="D2383" t="str">
        <f>PTAinputs!D797</f>
        <v>SIEMERS BAN RIVER-ET</v>
      </c>
      <c r="E2383" s="164">
        <f>M2383/standardlact</f>
        <v>224.10071942446044</v>
      </c>
      <c r="F2383" s="164">
        <f ca="1">ANPV!D797</f>
        <v>252.81883022961279</v>
      </c>
      <c r="G2383" s="164">
        <f ca="1">AVOC!AL797</f>
        <v>251.34114344801381</v>
      </c>
      <c r="H2383">
        <f ca="1">RANK(E2383,OFFSET(E$4,0,0,10000,1))</f>
        <v>2380</v>
      </c>
      <c r="I2383">
        <f ca="1">RANK(F2383,OFFSET(F$4,0,0,10000,1))</f>
        <v>2399</v>
      </c>
      <c r="J2383">
        <f ca="1">RANK(G2383,OFFSET(G$4,0,0,10000,1))</f>
        <v>2577</v>
      </c>
      <c r="K2383">
        <f ca="1">H2383-I2383</f>
        <v>-19</v>
      </c>
      <c r="L2383">
        <f ca="1">H2383-J2383</f>
        <v>-197</v>
      </c>
      <c r="M2383" s="164">
        <f>PTAinputs!H797</f>
        <v>623</v>
      </c>
      <c r="N2383" s="164">
        <f ca="1">F2383*standardlact</f>
        <v>702.83634803832354</v>
      </c>
      <c r="O2383" s="164">
        <f ca="1">G2383*standardlact</f>
        <v>698.7283787854783</v>
      </c>
    </row>
    <row r="2384" spans="1:15" x14ac:dyDescent="0.25">
      <c r="A2384" s="128">
        <f>PTAinputs!A290</f>
        <v>280</v>
      </c>
      <c r="B2384" t="str">
        <f>PTAinputs!B290</f>
        <v>182HO00921</v>
      </c>
      <c r="C2384" t="str">
        <f>PTAinputs!C290</f>
        <v>HO840003128769117</v>
      </c>
      <c r="D2384" t="str">
        <f>PTAinputs!D290</f>
        <v>STANTONS BENTLEY-ET</v>
      </c>
      <c r="E2384" s="164">
        <f>M2384/standardlact</f>
        <v>224.10071942446044</v>
      </c>
      <c r="F2384" s="164">
        <f ca="1">ANPV!D290</f>
        <v>253.86400601725765</v>
      </c>
      <c r="G2384" s="164">
        <f ca="1">AVOC!AL290</f>
        <v>259.43290893445447</v>
      </c>
      <c r="H2384">
        <f ca="1">RANK(E2384,OFFSET(E$4,0,0,10000,1))</f>
        <v>2380</v>
      </c>
      <c r="I2384">
        <f ca="1">RANK(F2384,OFFSET(F$4,0,0,10000,1))</f>
        <v>2377</v>
      </c>
      <c r="J2384">
        <f ca="1">RANK(G2384,OFFSET(G$4,0,0,10000,1))</f>
        <v>2412</v>
      </c>
      <c r="K2384">
        <f ca="1">H2384-I2384</f>
        <v>3</v>
      </c>
      <c r="L2384">
        <f ca="1">H2384-J2384</f>
        <v>-32</v>
      </c>
      <c r="M2384" s="164">
        <f>PTAinputs!H290</f>
        <v>623</v>
      </c>
      <c r="N2384" s="164">
        <f ca="1">F2384*standardlact</f>
        <v>705.74193672797617</v>
      </c>
      <c r="O2384" s="164">
        <f ca="1">G2384*standardlact</f>
        <v>721.22348683778341</v>
      </c>
    </row>
    <row r="2385" spans="1:15" x14ac:dyDescent="0.25">
      <c r="A2385" s="128">
        <f>PTAinputs!A2740</f>
        <v>2730</v>
      </c>
      <c r="B2385" t="str">
        <f>PTAinputs!B2740</f>
        <v>543HO00117</v>
      </c>
      <c r="C2385" t="str">
        <f>PTAinputs!C2740</f>
        <v>HOITA034990894755</v>
      </c>
      <c r="D2385" t="str">
        <f>PTAinputs!D2740</f>
        <v>AGRIGEN ROYAL JEZAIL TV TL TY</v>
      </c>
      <c r="E2385" s="164">
        <f>M2385/standardlact</f>
        <v>224.10071942446044</v>
      </c>
      <c r="F2385" s="164">
        <f ca="1">ANPV!D2740</f>
        <v>254.10676570232513</v>
      </c>
      <c r="G2385" s="164">
        <f ca="1">AVOC!AL2740</f>
        <v>259.61587153019343</v>
      </c>
      <c r="H2385">
        <f ca="1">RANK(E2385,OFFSET(E$4,0,0,10000,1))</f>
        <v>2380</v>
      </c>
      <c r="I2385">
        <f ca="1">RANK(F2385,OFFSET(F$4,0,0,10000,1))</f>
        <v>2371</v>
      </c>
      <c r="J2385">
        <f ca="1">RANK(G2385,OFFSET(G$4,0,0,10000,1))</f>
        <v>2404</v>
      </c>
      <c r="K2385">
        <f ca="1">H2385-I2385</f>
        <v>9</v>
      </c>
      <c r="L2385">
        <f ca="1">H2385-J2385</f>
        <v>-24</v>
      </c>
      <c r="M2385" s="164">
        <f>PTAinputs!H2740</f>
        <v>623</v>
      </c>
      <c r="N2385" s="164">
        <f ca="1">F2385*standardlact</f>
        <v>706.41680865246383</v>
      </c>
      <c r="O2385" s="164">
        <f ca="1">G2385*standardlact</f>
        <v>721.73212285393765</v>
      </c>
    </row>
    <row r="2386" spans="1:15" x14ac:dyDescent="0.25">
      <c r="A2386" s="128">
        <f>PTAinputs!A368</f>
        <v>358</v>
      </c>
      <c r="B2386" t="str">
        <f>PTAinputs!B368</f>
        <v>551HO03359</v>
      </c>
      <c r="C2386" t="str">
        <f>PTAinputs!C368</f>
        <v>HO840003130641525</v>
      </c>
      <c r="D2386" t="str">
        <f>PTAinputs!D368</f>
        <v>STANTONS ESCAPE-ET</v>
      </c>
      <c r="E2386" s="164">
        <f>M2386/standardlact</f>
        <v>224.10071942446044</v>
      </c>
      <c r="F2386" s="164">
        <f ca="1">ANPV!D368</f>
        <v>254.36379492499424</v>
      </c>
      <c r="G2386" s="164">
        <f ca="1">AVOC!AL368</f>
        <v>262.88703375745808</v>
      </c>
      <c r="H2386">
        <f ca="1">RANK(E2386,OFFSET(E$4,0,0,10000,1))</f>
        <v>2380</v>
      </c>
      <c r="I2386">
        <f ca="1">RANK(F2386,OFFSET(F$4,0,0,10000,1))</f>
        <v>2369</v>
      </c>
      <c r="J2386">
        <f ca="1">RANK(G2386,OFFSET(G$4,0,0,10000,1))</f>
        <v>2331</v>
      </c>
      <c r="K2386">
        <f ca="1">H2386-I2386</f>
        <v>11</v>
      </c>
      <c r="L2386">
        <f ca="1">H2386-J2386</f>
        <v>49</v>
      </c>
      <c r="M2386" s="164">
        <f>PTAinputs!H368</f>
        <v>623</v>
      </c>
      <c r="N2386" s="164">
        <f ca="1">F2386*standardlact</f>
        <v>707.13134989148398</v>
      </c>
      <c r="O2386" s="164">
        <f ca="1">G2386*standardlact</f>
        <v>730.82595384573347</v>
      </c>
    </row>
    <row r="2387" spans="1:15" x14ac:dyDescent="0.25">
      <c r="A2387" s="128">
        <f>PTAinputs!A632</f>
        <v>622</v>
      </c>
      <c r="B2387" t="str">
        <f>PTAinputs!B632</f>
        <v>534HO00077</v>
      </c>
      <c r="C2387" t="str">
        <f>PTAinputs!C632</f>
        <v>HO840003133371228</v>
      </c>
      <c r="D2387" t="str">
        <f>PTAinputs!D632</f>
        <v>ENDCO VINTAGE-ET</v>
      </c>
      <c r="E2387" s="164">
        <f>M2387/standardlact</f>
        <v>224.10071942446044</v>
      </c>
      <c r="F2387" s="164">
        <f ca="1">ANPV!D632</f>
        <v>252.4224026637811</v>
      </c>
      <c r="G2387" s="164">
        <f ca="1">AVOC!AL632</f>
        <v>268.63646708997805</v>
      </c>
      <c r="H2387">
        <f ca="1">RANK(E2387,OFFSET(E$4,0,0,10000,1))</f>
        <v>2380</v>
      </c>
      <c r="I2387">
        <f ca="1">RANK(F2387,OFFSET(F$4,0,0,10000,1))</f>
        <v>2401</v>
      </c>
      <c r="J2387">
        <f ca="1">RANK(G2387,OFFSET(G$4,0,0,10000,1))</f>
        <v>2201</v>
      </c>
      <c r="K2387">
        <f ca="1">H2387-I2387</f>
        <v>-21</v>
      </c>
      <c r="L2387">
        <f ca="1">H2387-J2387</f>
        <v>179</v>
      </c>
      <c r="M2387" s="164">
        <f>PTAinputs!H632</f>
        <v>623</v>
      </c>
      <c r="N2387" s="164">
        <f ca="1">F2387*standardlact</f>
        <v>701.73427940531144</v>
      </c>
      <c r="O2387" s="164">
        <f ca="1">G2387*standardlact</f>
        <v>746.80937851013891</v>
      </c>
    </row>
    <row r="2388" spans="1:15" x14ac:dyDescent="0.25">
      <c r="A2388" s="128">
        <f>PTAinputs!A911</f>
        <v>901</v>
      </c>
      <c r="B2388" t="str">
        <f>PTAinputs!B911</f>
        <v>198HO02120</v>
      </c>
      <c r="C2388" t="str">
        <f>PTAinputs!C911</f>
        <v>HO840003140616117</v>
      </c>
      <c r="D2388" t="str">
        <f>PTAinputs!D911</f>
        <v>SANDY-VALLEY PROGRESSIVE-ET</v>
      </c>
      <c r="E2388" s="164">
        <f>M2388/standardlact</f>
        <v>223.74100719424462</v>
      </c>
      <c r="F2388" s="164">
        <f ca="1">ANPV!D911</f>
        <v>253.00262751556636</v>
      </c>
      <c r="G2388" s="164">
        <f ca="1">AVOC!AL911</f>
        <v>256.18830071434769</v>
      </c>
      <c r="H2388">
        <f ca="1">RANK(E2388,OFFSET(E$4,0,0,10000,1))</f>
        <v>2385</v>
      </c>
      <c r="I2388">
        <f ca="1">RANK(F2388,OFFSET(F$4,0,0,10000,1))</f>
        <v>2395</v>
      </c>
      <c r="J2388">
        <f ca="1">RANK(G2388,OFFSET(G$4,0,0,10000,1))</f>
        <v>2484</v>
      </c>
      <c r="K2388">
        <f ca="1">H2388-I2388</f>
        <v>-10</v>
      </c>
      <c r="L2388">
        <f ca="1">H2388-J2388</f>
        <v>-99</v>
      </c>
      <c r="M2388" s="164">
        <f>PTAinputs!H911</f>
        <v>622</v>
      </c>
      <c r="N2388" s="164">
        <f ca="1">F2388*standardlact</f>
        <v>703.34730449327446</v>
      </c>
      <c r="O2388" s="164">
        <f ca="1">G2388*standardlact</f>
        <v>712.20347598588648</v>
      </c>
    </row>
    <row r="2389" spans="1:15" x14ac:dyDescent="0.25">
      <c r="A2389" s="128">
        <f>PTAinputs!A92</f>
        <v>82</v>
      </c>
      <c r="B2389" t="str">
        <f>PTAinputs!B92</f>
        <v>054HO00754</v>
      </c>
      <c r="C2389" t="str">
        <f>PTAinputs!C92</f>
        <v>HO840003012643773</v>
      </c>
      <c r="D2389" t="str">
        <f>PTAinputs!D92</f>
        <v>MR SUNVIEW COIN SUNFISH-ET</v>
      </c>
      <c r="E2389" s="164">
        <f>M2389/standardlact</f>
        <v>223.74100719424462</v>
      </c>
      <c r="F2389" s="164">
        <f ca="1">ANPV!D92</f>
        <v>253.35275474705463</v>
      </c>
      <c r="G2389" s="164">
        <f ca="1">AVOC!AL92</f>
        <v>266.74739484733357</v>
      </c>
      <c r="H2389">
        <f ca="1">RANK(E2389,OFFSET(E$4,0,0,10000,1))</f>
        <v>2385</v>
      </c>
      <c r="I2389">
        <f ca="1">RANK(F2389,OFFSET(F$4,0,0,10000,1))</f>
        <v>2385</v>
      </c>
      <c r="J2389">
        <f ca="1">RANK(G2389,OFFSET(G$4,0,0,10000,1))</f>
        <v>2247</v>
      </c>
      <c r="K2389">
        <f ca="1">H2389-I2389</f>
        <v>0</v>
      </c>
      <c r="L2389">
        <f ca="1">H2389-J2389</f>
        <v>138</v>
      </c>
      <c r="M2389" s="164">
        <f>PTAinputs!H92</f>
        <v>622</v>
      </c>
      <c r="N2389" s="164">
        <f ca="1">F2389*standardlact</f>
        <v>704.32065819681179</v>
      </c>
      <c r="O2389" s="164">
        <f ca="1">G2389*standardlact</f>
        <v>741.55775767558725</v>
      </c>
    </row>
    <row r="2390" spans="1:15" x14ac:dyDescent="0.25">
      <c r="A2390" s="128">
        <f>PTAinputs!A705</f>
        <v>695</v>
      </c>
      <c r="B2390" t="str">
        <f>PTAinputs!B705</f>
        <v>007HO13671</v>
      </c>
      <c r="C2390" t="str">
        <f>PTAinputs!C705</f>
        <v>HO840003136010829</v>
      </c>
      <c r="D2390" t="str">
        <f>PTAinputs!D705</f>
        <v>S-S-I SHI MILLER MONGO P-ET</v>
      </c>
      <c r="E2390" s="164">
        <f>M2390/standardlact</f>
        <v>223.3812949640288</v>
      </c>
      <c r="F2390" s="164">
        <f ca="1">ANPV!D705</f>
        <v>254.01177576423075</v>
      </c>
      <c r="G2390" s="164">
        <f ca="1">AVOC!AL705</f>
        <v>257.99627597198236</v>
      </c>
      <c r="H2390">
        <f ca="1">RANK(E2390,OFFSET(E$4,0,0,10000,1))</f>
        <v>2387</v>
      </c>
      <c r="I2390">
        <f ca="1">RANK(F2390,OFFSET(F$4,0,0,10000,1))</f>
        <v>2374</v>
      </c>
      <c r="J2390">
        <f ca="1">RANK(G2390,OFFSET(G$4,0,0,10000,1))</f>
        <v>2444</v>
      </c>
      <c r="K2390">
        <f ca="1">H2390-I2390</f>
        <v>13</v>
      </c>
      <c r="L2390">
        <f ca="1">H2390-J2390</f>
        <v>-57</v>
      </c>
      <c r="M2390" s="164">
        <f>PTAinputs!H705</f>
        <v>621</v>
      </c>
      <c r="N2390" s="164">
        <f ca="1">F2390*standardlact</f>
        <v>706.15273662456138</v>
      </c>
      <c r="O2390" s="164">
        <f ca="1">G2390*standardlact</f>
        <v>717.22964720211087</v>
      </c>
    </row>
    <row r="2391" spans="1:15" x14ac:dyDescent="0.25">
      <c r="A2391" s="128">
        <f>PTAinputs!A1835</f>
        <v>1825</v>
      </c>
      <c r="B2391" t="str">
        <f>PTAinputs!B1835</f>
        <v>187HO05382</v>
      </c>
      <c r="C2391" t="str">
        <f>PTAinputs!C1835</f>
        <v>HOAUS000H01976846</v>
      </c>
      <c r="D2391" t="str">
        <f>PTAinputs!D1835</f>
        <v>COOMBOONA MODEST SPLENDORE-IM</v>
      </c>
      <c r="E2391" s="164">
        <f>M2391/standardlact</f>
        <v>223.3812949640288</v>
      </c>
      <c r="F2391" s="164">
        <f ca="1">ANPV!D1835</f>
        <v>252.9587718246805</v>
      </c>
      <c r="G2391" s="164">
        <f ca="1">AVOC!AL1835</f>
        <v>258.23242577663808</v>
      </c>
      <c r="H2391">
        <f ca="1">RANK(E2391,OFFSET(E$4,0,0,10000,1))</f>
        <v>2387</v>
      </c>
      <c r="I2391">
        <f ca="1">RANK(F2391,OFFSET(F$4,0,0,10000,1))</f>
        <v>2397</v>
      </c>
      <c r="J2391">
        <f ca="1">RANK(G2391,OFFSET(G$4,0,0,10000,1))</f>
        <v>2438</v>
      </c>
      <c r="K2391">
        <f ca="1">H2391-I2391</f>
        <v>-10</v>
      </c>
      <c r="L2391">
        <f ca="1">H2391-J2391</f>
        <v>-51</v>
      </c>
      <c r="M2391" s="164">
        <f>PTAinputs!H1835</f>
        <v>621</v>
      </c>
      <c r="N2391" s="164">
        <f ca="1">F2391*standardlact</f>
        <v>703.22538567261176</v>
      </c>
      <c r="O2391" s="164">
        <f ca="1">G2391*standardlact</f>
        <v>717.8861436590538</v>
      </c>
    </row>
    <row r="2392" spans="1:15" x14ac:dyDescent="0.25">
      <c r="A2392" s="128">
        <f>PTAinputs!A3270</f>
        <v>3260</v>
      </c>
      <c r="B2392" t="str">
        <f>PTAinputs!B3270</f>
        <v>555HO00130</v>
      </c>
      <c r="C2392" t="str">
        <f>PTAinputs!C3270</f>
        <v>HOUSA000144151400</v>
      </c>
      <c r="D2392" t="str">
        <f>PTAinputs!D3270</f>
        <v>HORSTYLE NORSE VIKING-ET</v>
      </c>
      <c r="E2392" s="164">
        <f>M2392/standardlact</f>
        <v>223.3812949640288</v>
      </c>
      <c r="F2392" s="164">
        <f ca="1">ANPV!D3270</f>
        <v>253.12918446974729</v>
      </c>
      <c r="G2392" s="164">
        <f ca="1">AVOC!AL3270</f>
        <v>258.87909021574887</v>
      </c>
      <c r="H2392">
        <f ca="1">RANK(E2392,OFFSET(E$4,0,0,10000,1))</f>
        <v>2387</v>
      </c>
      <c r="I2392">
        <f ca="1">RANK(F2392,OFFSET(F$4,0,0,10000,1))</f>
        <v>2388</v>
      </c>
      <c r="J2392">
        <f ca="1">RANK(G2392,OFFSET(G$4,0,0,10000,1))</f>
        <v>2425</v>
      </c>
      <c r="K2392">
        <f ca="1">H2392-I2392</f>
        <v>-1</v>
      </c>
      <c r="L2392">
        <f ca="1">H2392-J2392</f>
        <v>-38</v>
      </c>
      <c r="M2392" s="164">
        <f>PTAinputs!H3270</f>
        <v>621</v>
      </c>
      <c r="N2392" s="164">
        <f ca="1">F2392*standardlact</f>
        <v>703.69913282589744</v>
      </c>
      <c r="O2392" s="164">
        <f ca="1">G2392*standardlact</f>
        <v>719.68387079978186</v>
      </c>
    </row>
    <row r="2393" spans="1:15" x14ac:dyDescent="0.25">
      <c r="A2393" s="128">
        <f>PTAinputs!A2464</f>
        <v>2454</v>
      </c>
      <c r="B2393" t="str">
        <f>PTAinputs!B2464</f>
        <v>225HO00029</v>
      </c>
      <c r="C2393" t="str">
        <f>PTAinputs!C2464</f>
        <v>HODEU000666644451</v>
      </c>
      <c r="D2393" t="str">
        <f>PTAinputs!D2464</f>
        <v>RZH Mr. Cobain</v>
      </c>
      <c r="E2393" s="164">
        <f>M2393/standardlact</f>
        <v>223.3812949640288</v>
      </c>
      <c r="F2393" s="164">
        <f ca="1">ANPV!D2464</f>
        <v>253.02956903823966</v>
      </c>
      <c r="G2393" s="164">
        <f ca="1">AVOC!AL2464</f>
        <v>260.35524403799877</v>
      </c>
      <c r="H2393">
        <f ca="1">RANK(E2393,OFFSET(E$4,0,0,10000,1))</f>
        <v>2387</v>
      </c>
      <c r="I2393">
        <f ca="1">RANK(F2393,OFFSET(F$4,0,0,10000,1))</f>
        <v>2393</v>
      </c>
      <c r="J2393">
        <f ca="1">RANK(G2393,OFFSET(G$4,0,0,10000,1))</f>
        <v>2390</v>
      </c>
      <c r="K2393">
        <f ca="1">H2393-I2393</f>
        <v>-6</v>
      </c>
      <c r="L2393">
        <f ca="1">H2393-J2393</f>
        <v>-3</v>
      </c>
      <c r="M2393" s="164">
        <f>PTAinputs!H2464</f>
        <v>621</v>
      </c>
      <c r="N2393" s="164">
        <f ca="1">F2393*standardlact</f>
        <v>703.42220192630623</v>
      </c>
      <c r="O2393" s="164">
        <f ca="1">G2393*standardlact</f>
        <v>723.78757842563653</v>
      </c>
    </row>
    <row r="2394" spans="1:15" x14ac:dyDescent="0.25">
      <c r="A2394" s="128">
        <f>PTAinputs!A2674</f>
        <v>2664</v>
      </c>
      <c r="B2394" t="str">
        <f>PTAinputs!B2674</f>
        <v>224HO04293</v>
      </c>
      <c r="C2394" t="str">
        <f>PTAinputs!C2674</f>
        <v>HOGBR727942500259</v>
      </c>
      <c r="D2394" t="str">
        <f>PTAinputs!D2674</f>
        <v>WILTOR DANDY</v>
      </c>
      <c r="E2394" s="164">
        <f>M2394/standardlact</f>
        <v>223.3812949640288</v>
      </c>
      <c r="F2394" s="164">
        <f ca="1">ANPV!D2674</f>
        <v>254.70327938774318</v>
      </c>
      <c r="G2394" s="164">
        <f ca="1">AVOC!AL2674</f>
        <v>265.17599491981298</v>
      </c>
      <c r="H2394">
        <f ca="1">RANK(E2394,OFFSET(E$4,0,0,10000,1))</f>
        <v>2387</v>
      </c>
      <c r="I2394">
        <f ca="1">RANK(F2394,OFFSET(F$4,0,0,10000,1))</f>
        <v>2363</v>
      </c>
      <c r="J2394">
        <f ca="1">RANK(G2394,OFFSET(G$4,0,0,10000,1))</f>
        <v>2280</v>
      </c>
      <c r="K2394">
        <f ca="1">H2394-I2394</f>
        <v>24</v>
      </c>
      <c r="L2394">
        <f ca="1">H2394-J2394</f>
        <v>107</v>
      </c>
      <c r="M2394" s="164">
        <f>PTAinputs!H2674</f>
        <v>621</v>
      </c>
      <c r="N2394" s="164">
        <f ca="1">F2394*standardlact</f>
        <v>708.07511669792598</v>
      </c>
      <c r="O2394" s="164">
        <f ca="1">G2394*standardlact</f>
        <v>737.18926587708006</v>
      </c>
    </row>
    <row r="2395" spans="1:15" x14ac:dyDescent="0.25">
      <c r="A2395" s="128">
        <f>PTAinputs!A2619</f>
        <v>2609</v>
      </c>
      <c r="B2395" t="str">
        <f>PTAinputs!B2619</f>
        <v>182HO00992</v>
      </c>
      <c r="C2395" t="str">
        <f>PTAinputs!C2619</f>
        <v>HOFRA005941776583</v>
      </c>
      <c r="D2395" t="str">
        <f>PTAinputs!D2619</f>
        <v>LASCAR</v>
      </c>
      <c r="E2395" s="164">
        <f>M2395/standardlact</f>
        <v>223.02158273381298</v>
      </c>
      <c r="F2395" s="164">
        <f ca="1">ANPV!D2619</f>
        <v>253.03590899200788</v>
      </c>
      <c r="G2395" s="164">
        <f ca="1">AVOC!AL2619</f>
        <v>253.60679438353856</v>
      </c>
      <c r="H2395">
        <f ca="1">RANK(E2395,OFFSET(E$4,0,0,10000,1))</f>
        <v>2392</v>
      </c>
      <c r="I2395">
        <f ca="1">RANK(F2395,OFFSET(F$4,0,0,10000,1))</f>
        <v>2392</v>
      </c>
      <c r="J2395">
        <f ca="1">RANK(G2395,OFFSET(G$4,0,0,10000,1))</f>
        <v>2535</v>
      </c>
      <c r="K2395">
        <f ca="1">H2395-I2395</f>
        <v>0</v>
      </c>
      <c r="L2395">
        <f ca="1">H2395-J2395</f>
        <v>-143</v>
      </c>
      <c r="M2395" s="164">
        <f>PTAinputs!H2619</f>
        <v>620</v>
      </c>
      <c r="N2395" s="164">
        <f ca="1">F2395*standardlact</f>
        <v>703.43982699778189</v>
      </c>
      <c r="O2395" s="164">
        <f ca="1">G2395*standardlact</f>
        <v>705.02688838623715</v>
      </c>
    </row>
    <row r="2396" spans="1:15" x14ac:dyDescent="0.25">
      <c r="A2396" s="128">
        <f>PTAinputs!A2939</f>
        <v>2929</v>
      </c>
      <c r="B2396" t="str">
        <f>PTAinputs!B2939</f>
        <v>543HO00120</v>
      </c>
      <c r="C2396" t="str">
        <f>PTAinputs!C2939</f>
        <v>HONLD000937451197</v>
      </c>
      <c r="D2396" t="str">
        <f>PTAinputs!D2939</f>
        <v>DG HS NIOOR</v>
      </c>
      <c r="E2396" s="164">
        <f>M2396/standardlact</f>
        <v>223.02158273381298</v>
      </c>
      <c r="F2396" s="164">
        <f ca="1">ANPV!D2939</f>
        <v>253.12667790168359</v>
      </c>
      <c r="G2396" s="164">
        <f ca="1">AVOC!AL2939</f>
        <v>254.19966827788804</v>
      </c>
      <c r="H2396">
        <f ca="1">RANK(E2396,OFFSET(E$4,0,0,10000,1))</f>
        <v>2392</v>
      </c>
      <c r="I2396">
        <f ca="1">RANK(F2396,OFFSET(F$4,0,0,10000,1))</f>
        <v>2389</v>
      </c>
      <c r="J2396">
        <f ca="1">RANK(G2396,OFFSET(G$4,0,0,10000,1))</f>
        <v>2519</v>
      </c>
      <c r="K2396">
        <f ca="1">H2396-I2396</f>
        <v>3</v>
      </c>
      <c r="L2396">
        <f ca="1">H2396-J2396</f>
        <v>-127</v>
      </c>
      <c r="M2396" s="164">
        <f>PTAinputs!H2939</f>
        <v>620</v>
      </c>
      <c r="N2396" s="164">
        <f ca="1">F2396*standardlact</f>
        <v>703.69216456668039</v>
      </c>
      <c r="O2396" s="164">
        <f ca="1">G2396*standardlact</f>
        <v>706.67507781252868</v>
      </c>
    </row>
    <row r="2397" spans="1:15" x14ac:dyDescent="0.25">
      <c r="A2397" s="128">
        <f>PTAinputs!A1905</f>
        <v>1895</v>
      </c>
      <c r="B2397" t="str">
        <f>PTAinputs!B1905</f>
        <v>551HO03390</v>
      </c>
      <c r="C2397" t="str">
        <f>PTAinputs!C1905</f>
        <v>HOCAN000012189055</v>
      </c>
      <c r="D2397" t="str">
        <f>PTAinputs!D1905</f>
        <v>STA330 SS CORPS</v>
      </c>
      <c r="E2397" s="164">
        <f>M2397/standardlact</f>
        <v>223.02158273381298</v>
      </c>
      <c r="F2397" s="164">
        <f ca="1">ANPV!D1905</f>
        <v>251.65567398065565</v>
      </c>
      <c r="G2397" s="164">
        <f ca="1">AVOC!AL1905</f>
        <v>256.2023418744871</v>
      </c>
      <c r="H2397">
        <f ca="1">RANK(E2397,OFFSET(E$4,0,0,10000,1))</f>
        <v>2392</v>
      </c>
      <c r="I2397">
        <f ca="1">RANK(F2397,OFFSET(F$4,0,0,10000,1))</f>
        <v>2411</v>
      </c>
      <c r="J2397">
        <f ca="1">RANK(G2397,OFFSET(G$4,0,0,10000,1))</f>
        <v>2483</v>
      </c>
      <c r="K2397">
        <f ca="1">H2397-I2397</f>
        <v>-19</v>
      </c>
      <c r="L2397">
        <f ca="1">H2397-J2397</f>
        <v>-91</v>
      </c>
      <c r="M2397" s="164">
        <f>PTAinputs!H1905</f>
        <v>620</v>
      </c>
      <c r="N2397" s="164">
        <f ca="1">F2397*standardlact</f>
        <v>699.60277366622267</v>
      </c>
      <c r="O2397" s="164">
        <f ca="1">G2397*standardlact</f>
        <v>712.24251041107414</v>
      </c>
    </row>
    <row r="2398" spans="1:15" x14ac:dyDescent="0.25">
      <c r="A2398" s="128">
        <f>PTAinputs!A2309</f>
        <v>2299</v>
      </c>
      <c r="B2398" t="str">
        <f>PTAinputs!B2309</f>
        <v>182HO00947</v>
      </c>
      <c r="C2398" t="str">
        <f>PTAinputs!C2309</f>
        <v>HOCHN000037315006</v>
      </c>
      <c r="D2398" t="str">
        <f>PTAinputs!D2309</f>
        <v>SUPER WEICHIGONG-ET</v>
      </c>
      <c r="E2398" s="164">
        <f>M2398/standardlact</f>
        <v>223.02158273381298</v>
      </c>
      <c r="F2398" s="164">
        <f ca="1">ANPV!D2309</f>
        <v>252.99260069717235</v>
      </c>
      <c r="G2398" s="164">
        <f ca="1">AVOC!AL2309</f>
        <v>257.73938439878953</v>
      </c>
      <c r="H2398">
        <f ca="1">RANK(E2398,OFFSET(E$4,0,0,10000,1))</f>
        <v>2392</v>
      </c>
      <c r="I2398">
        <f ca="1">RANK(F2398,OFFSET(F$4,0,0,10000,1))</f>
        <v>2396</v>
      </c>
      <c r="J2398">
        <f ca="1">RANK(G2398,OFFSET(G$4,0,0,10000,1))</f>
        <v>2451</v>
      </c>
      <c r="K2398">
        <f ca="1">H2398-I2398</f>
        <v>-4</v>
      </c>
      <c r="L2398">
        <f ca="1">H2398-J2398</f>
        <v>-59</v>
      </c>
      <c r="M2398" s="164">
        <f>PTAinputs!H2309</f>
        <v>620</v>
      </c>
      <c r="N2398" s="164">
        <f ca="1">F2398*standardlact</f>
        <v>703.31942993813914</v>
      </c>
      <c r="O2398" s="164">
        <f ca="1">G2398*standardlact</f>
        <v>716.51548862863478</v>
      </c>
    </row>
    <row r="2399" spans="1:15" x14ac:dyDescent="0.25">
      <c r="A2399" s="128">
        <f>PTAinputs!A3173</f>
        <v>3163</v>
      </c>
      <c r="B2399" t="str">
        <f>PTAinputs!B3173</f>
        <v>202HO01610</v>
      </c>
      <c r="C2399" t="str">
        <f>PTAinputs!C3173</f>
        <v>HOUSA000073953429</v>
      </c>
      <c r="D2399" t="str">
        <f>PTAinputs!D3173</f>
        <v>BOMAZ PURITY-ET</v>
      </c>
      <c r="E2399" s="164">
        <f>M2399/standardlact</f>
        <v>223.02158273381298</v>
      </c>
      <c r="F2399" s="164">
        <f ca="1">ANPV!D3173</f>
        <v>251.90902183496689</v>
      </c>
      <c r="G2399" s="164">
        <f ca="1">AVOC!AL3173</f>
        <v>257.95948067341033</v>
      </c>
      <c r="H2399">
        <f ca="1">RANK(E2399,OFFSET(E$4,0,0,10000,1))</f>
        <v>2392</v>
      </c>
      <c r="I2399">
        <f ca="1">RANK(F2399,OFFSET(F$4,0,0,10000,1))</f>
        <v>2406</v>
      </c>
      <c r="J2399">
        <f ca="1">RANK(G2399,OFFSET(G$4,0,0,10000,1))</f>
        <v>2446</v>
      </c>
      <c r="K2399">
        <f ca="1">H2399-I2399</f>
        <v>-14</v>
      </c>
      <c r="L2399">
        <f ca="1">H2399-J2399</f>
        <v>-54</v>
      </c>
      <c r="M2399" s="164">
        <f>PTAinputs!H3173</f>
        <v>620</v>
      </c>
      <c r="N2399" s="164">
        <f ca="1">F2399*standardlact</f>
        <v>700.30708070120795</v>
      </c>
      <c r="O2399" s="164">
        <f ca="1">G2399*standardlact</f>
        <v>717.12735627208065</v>
      </c>
    </row>
    <row r="2400" spans="1:15" x14ac:dyDescent="0.25">
      <c r="A2400" s="128">
        <f>PTAinputs!A128</f>
        <v>118</v>
      </c>
      <c r="B2400" t="str">
        <f>PTAinputs!B128</f>
        <v>250HO12975</v>
      </c>
      <c r="C2400" t="str">
        <f>PTAinputs!C128</f>
        <v>HO840003014562176</v>
      </c>
      <c r="D2400" t="str">
        <f>PTAinputs!D128</f>
        <v>SANDY-VALLEY J PHARO-ET</v>
      </c>
      <c r="E2400" s="164">
        <f>M2400/standardlact</f>
        <v>223.02158273381298</v>
      </c>
      <c r="F2400" s="164">
        <f ca="1">ANPV!D128</f>
        <v>253.35852257352855</v>
      </c>
      <c r="G2400" s="164">
        <f ca="1">AVOC!AL128</f>
        <v>258.53473843824128</v>
      </c>
      <c r="H2400">
        <f ca="1">RANK(E2400,OFFSET(E$4,0,0,10000,1))</f>
        <v>2392</v>
      </c>
      <c r="I2400">
        <f ca="1">RANK(F2400,OFFSET(F$4,0,0,10000,1))</f>
        <v>2384</v>
      </c>
      <c r="J2400">
        <f ca="1">RANK(G2400,OFFSET(G$4,0,0,10000,1))</f>
        <v>2432</v>
      </c>
      <c r="K2400">
        <f ca="1">H2400-I2400</f>
        <v>8</v>
      </c>
      <c r="L2400">
        <f ca="1">H2400-J2400</f>
        <v>-40</v>
      </c>
      <c r="M2400" s="164">
        <f>PTAinputs!H128</f>
        <v>620</v>
      </c>
      <c r="N2400" s="164">
        <f ca="1">F2400*standardlact</f>
        <v>704.33669275440934</v>
      </c>
      <c r="O2400" s="164">
        <f ca="1">G2400*standardlact</f>
        <v>718.72657285831065</v>
      </c>
    </row>
    <row r="2401" spans="1:15" x14ac:dyDescent="0.25">
      <c r="A2401" s="128">
        <f>PTAinputs!A425</f>
        <v>415</v>
      </c>
      <c r="B2401" t="str">
        <f>PTAinputs!B425</f>
        <v>202HO01632</v>
      </c>
      <c r="C2401" t="str">
        <f>PTAinputs!C425</f>
        <v>HO840003132117067</v>
      </c>
      <c r="D2401" t="str">
        <f>PTAinputs!D425</f>
        <v>PINE-TREE TAIRON</v>
      </c>
      <c r="E2401" s="164">
        <f>M2401/standardlact</f>
        <v>223.02158273381298</v>
      </c>
      <c r="F2401" s="164">
        <f ca="1">ANPV!D425</f>
        <v>253.75520238551923</v>
      </c>
      <c r="G2401" s="164">
        <f ca="1">AVOC!AL425</f>
        <v>261.41076150801297</v>
      </c>
      <c r="H2401">
        <f ca="1">RANK(E2401,OFFSET(E$4,0,0,10000,1))</f>
        <v>2392</v>
      </c>
      <c r="I2401">
        <f ca="1">RANK(F2401,OFFSET(F$4,0,0,10000,1))</f>
        <v>2379</v>
      </c>
      <c r="J2401">
        <f ca="1">RANK(G2401,OFFSET(G$4,0,0,10000,1))</f>
        <v>2367</v>
      </c>
      <c r="K2401">
        <f ca="1">H2401-I2401</f>
        <v>13</v>
      </c>
      <c r="L2401">
        <f ca="1">H2401-J2401</f>
        <v>25</v>
      </c>
      <c r="M2401" s="164">
        <f>PTAinputs!H425</f>
        <v>620</v>
      </c>
      <c r="N2401" s="164">
        <f ca="1">F2401*standardlact</f>
        <v>705.43946263174337</v>
      </c>
      <c r="O2401" s="164">
        <f ca="1">G2401*standardlact</f>
        <v>726.72191699227596</v>
      </c>
    </row>
    <row r="2402" spans="1:15" x14ac:dyDescent="0.25">
      <c r="A2402" s="128">
        <f>PTAinputs!A2448</f>
        <v>2438</v>
      </c>
      <c r="B2402" t="str">
        <f>PTAinputs!B2448</f>
        <v>288HO00206</v>
      </c>
      <c r="C2402" t="str">
        <f>PTAinputs!C2448</f>
        <v>HODEU000539782135</v>
      </c>
      <c r="D2402" t="str">
        <f>PTAinputs!D2448</f>
        <v>COL DG RAFER</v>
      </c>
      <c r="E2402" s="164">
        <f>M2402/standardlact</f>
        <v>223.02158273381298</v>
      </c>
      <c r="F2402" s="164">
        <f ca="1">ANPV!D2448</f>
        <v>253.07679339385595</v>
      </c>
      <c r="G2402" s="164">
        <f ca="1">AVOC!AL2448</f>
        <v>262.45149350258021</v>
      </c>
      <c r="H2402">
        <f ca="1">RANK(E2402,OFFSET(E$4,0,0,10000,1))</f>
        <v>2392</v>
      </c>
      <c r="I2402">
        <f ca="1">RANK(F2402,OFFSET(F$4,0,0,10000,1))</f>
        <v>2391</v>
      </c>
      <c r="J2402">
        <f ca="1">RANK(G2402,OFFSET(G$4,0,0,10000,1))</f>
        <v>2344</v>
      </c>
      <c r="K2402">
        <f ca="1">H2402-I2402</f>
        <v>1</v>
      </c>
      <c r="L2402">
        <f ca="1">H2402-J2402</f>
        <v>48</v>
      </c>
      <c r="M2402" s="164">
        <f>PTAinputs!H2448</f>
        <v>620</v>
      </c>
      <c r="N2402" s="164">
        <f ca="1">F2402*standardlact</f>
        <v>703.55348563491953</v>
      </c>
      <c r="O2402" s="164">
        <f ca="1">G2402*standardlact</f>
        <v>729.61515193717287</v>
      </c>
    </row>
    <row r="2403" spans="1:15" x14ac:dyDescent="0.25">
      <c r="A2403" s="128">
        <f>PTAinputs!A211</f>
        <v>201</v>
      </c>
      <c r="B2403" t="str">
        <f>PTAinputs!B211</f>
        <v>551HO03139</v>
      </c>
      <c r="C2403" t="str">
        <f>PTAinputs!C211</f>
        <v>HO840003125585577</v>
      </c>
      <c r="D2403" t="str">
        <f>PTAinputs!D211</f>
        <v>FARNEAR FOXTROT-ET</v>
      </c>
      <c r="E2403" s="164">
        <f>M2403/standardlact</f>
        <v>223.02158273381298</v>
      </c>
      <c r="F2403" s="164">
        <f ca="1">ANPV!D211</f>
        <v>251.9346756496565</v>
      </c>
      <c r="G2403" s="164">
        <f ca="1">AVOC!AL211</f>
        <v>265.73360883313461</v>
      </c>
      <c r="H2403">
        <f ca="1">RANK(E2403,OFFSET(E$4,0,0,10000,1))</f>
        <v>2392</v>
      </c>
      <c r="I2403">
        <f ca="1">RANK(F2403,OFFSET(F$4,0,0,10000,1))</f>
        <v>2405</v>
      </c>
      <c r="J2403">
        <f ca="1">RANK(G2403,OFFSET(G$4,0,0,10000,1))</f>
        <v>2274</v>
      </c>
      <c r="K2403">
        <f ca="1">H2403-I2403</f>
        <v>-13</v>
      </c>
      <c r="L2403">
        <f ca="1">H2403-J2403</f>
        <v>118</v>
      </c>
      <c r="M2403" s="164">
        <f>PTAinputs!H211</f>
        <v>620</v>
      </c>
      <c r="N2403" s="164">
        <f ca="1">F2403*standardlact</f>
        <v>700.37839830604503</v>
      </c>
      <c r="O2403" s="164">
        <f ca="1">G2403*standardlact</f>
        <v>738.73943255611414</v>
      </c>
    </row>
    <row r="2404" spans="1:15" x14ac:dyDescent="0.25">
      <c r="A2404" s="128">
        <f>PTAinputs!A2884</f>
        <v>2874</v>
      </c>
      <c r="B2404" t="str">
        <f>PTAinputs!B2884</f>
        <v>202HO01647</v>
      </c>
      <c r="C2404" t="str">
        <f>PTAinputs!C2884</f>
        <v>HONLD000751812240</v>
      </c>
      <c r="D2404" t="str">
        <f>PTAinputs!D2884</f>
        <v>MONTARO ET</v>
      </c>
      <c r="E2404" s="164">
        <f>M2404/standardlact</f>
        <v>223.02158273381298</v>
      </c>
      <c r="F2404" s="164">
        <f ca="1">ANPV!D2884</f>
        <v>250.88462379278459</v>
      </c>
      <c r="G2404" s="164">
        <f ca="1">AVOC!AL2884</f>
        <v>268.58331014651714</v>
      </c>
      <c r="H2404">
        <f ca="1">RANK(E2404,OFFSET(E$4,0,0,10000,1))</f>
        <v>2392</v>
      </c>
      <c r="I2404">
        <f ca="1">RANK(F2404,OFFSET(F$4,0,0,10000,1))</f>
        <v>2422</v>
      </c>
      <c r="J2404">
        <f ca="1">RANK(G2404,OFFSET(G$4,0,0,10000,1))</f>
        <v>2203</v>
      </c>
      <c r="K2404">
        <f ca="1">H2404-I2404</f>
        <v>-30</v>
      </c>
      <c r="L2404">
        <f ca="1">H2404-J2404</f>
        <v>189</v>
      </c>
      <c r="M2404" s="164">
        <f>PTAinputs!H2884</f>
        <v>620</v>
      </c>
      <c r="N2404" s="164">
        <f ca="1">F2404*standardlact</f>
        <v>697.45925414394117</v>
      </c>
      <c r="O2404" s="164">
        <f ca="1">G2404*standardlact</f>
        <v>746.66160220731763</v>
      </c>
    </row>
    <row r="2405" spans="1:15" x14ac:dyDescent="0.25">
      <c r="A2405" s="128">
        <f>PTAinputs!A1230</f>
        <v>1220</v>
      </c>
      <c r="B2405" t="str">
        <f>PTAinputs!B1230</f>
        <v>250HO14579</v>
      </c>
      <c r="C2405" t="str">
        <f>PTAinputs!C1230</f>
        <v>HO840003144882821</v>
      </c>
      <c r="D2405" t="str">
        <f>PTAinputs!D1230</f>
        <v>SIEMERS DOC HANCOCK</v>
      </c>
      <c r="E2405" s="164">
        <f>M2405/standardlact</f>
        <v>223.02158273381298</v>
      </c>
      <c r="F2405" s="164">
        <f ca="1">ANPV!D1230</f>
        <v>251.3270489473631</v>
      </c>
      <c r="G2405" s="164">
        <f ca="1">AVOC!AL1230</f>
        <v>270.93348852940954</v>
      </c>
      <c r="H2405">
        <f ca="1">RANK(E2405,OFFSET(E$4,0,0,10000,1))</f>
        <v>2392</v>
      </c>
      <c r="I2405">
        <f ca="1">RANK(F2405,OFFSET(F$4,0,0,10000,1))</f>
        <v>2415</v>
      </c>
      <c r="J2405">
        <f ca="1">RANK(G2405,OFFSET(G$4,0,0,10000,1))</f>
        <v>2151</v>
      </c>
      <c r="K2405">
        <f ca="1">H2405-I2405</f>
        <v>-23</v>
      </c>
      <c r="L2405">
        <f ca="1">H2405-J2405</f>
        <v>241</v>
      </c>
      <c r="M2405" s="164">
        <f>PTAinputs!H1230</f>
        <v>620</v>
      </c>
      <c r="N2405" s="164">
        <f ca="1">F2405*standardlact</f>
        <v>698.68919607366934</v>
      </c>
      <c r="O2405" s="164">
        <f ca="1">G2405*standardlact</f>
        <v>753.19509811175851</v>
      </c>
    </row>
    <row r="2406" spans="1:15" x14ac:dyDescent="0.25">
      <c r="A2406" s="128">
        <f>PTAinputs!A2172</f>
        <v>2162</v>
      </c>
      <c r="B2406" t="str">
        <f>PTAinputs!B2172</f>
        <v>182HO00938</v>
      </c>
      <c r="C2406" t="str">
        <f>PTAinputs!C2172</f>
        <v>HOCAN000109383024</v>
      </c>
      <c r="D2406" t="str">
        <f>PTAinputs!D2172</f>
        <v>ALPHAGEN PARILE DISTURB</v>
      </c>
      <c r="E2406" s="164">
        <f>M2406/standardlact</f>
        <v>222.66187050359713</v>
      </c>
      <c r="F2406" s="164">
        <f ca="1">ANPV!D2172</f>
        <v>251.89781717219532</v>
      </c>
      <c r="G2406" s="164">
        <f ca="1">AVOC!AL2172</f>
        <v>255.86430446899124</v>
      </c>
      <c r="H2406">
        <f ca="1">RANK(E2406,OFFSET(E$4,0,0,10000,1))</f>
        <v>2403</v>
      </c>
      <c r="I2406">
        <f ca="1">RANK(F2406,OFFSET(F$4,0,0,10000,1))</f>
        <v>2407</v>
      </c>
      <c r="J2406">
        <f ca="1">RANK(G2406,OFFSET(G$4,0,0,10000,1))</f>
        <v>2490</v>
      </c>
      <c r="K2406">
        <f ca="1">H2406-I2406</f>
        <v>-4</v>
      </c>
      <c r="L2406">
        <f ca="1">H2406-J2406</f>
        <v>-87</v>
      </c>
      <c r="M2406" s="164">
        <f>PTAinputs!H2172</f>
        <v>619</v>
      </c>
      <c r="N2406" s="164">
        <f ca="1">F2406*standardlact</f>
        <v>700.27593173870298</v>
      </c>
      <c r="O2406" s="164">
        <f ca="1">G2406*standardlact</f>
        <v>711.30276642379556</v>
      </c>
    </row>
    <row r="2407" spans="1:15" x14ac:dyDescent="0.25">
      <c r="A2407" s="128">
        <f>PTAinputs!A3127</f>
        <v>3117</v>
      </c>
      <c r="B2407" t="str">
        <f>PTAinputs!B3127</f>
        <v>151HO00721</v>
      </c>
      <c r="C2407" t="str">
        <f>PTAinputs!C3127</f>
        <v>HOUSA000072436822</v>
      </c>
      <c r="D2407" t="str">
        <f>PTAinputs!D3127</f>
        <v>EDG RANSOM LUCENT 8275-ET</v>
      </c>
      <c r="E2407" s="164">
        <f>M2407/standardlact</f>
        <v>222.66187050359713</v>
      </c>
      <c r="F2407" s="164">
        <f ca="1">ANPV!D3127</f>
        <v>252.94257349528891</v>
      </c>
      <c r="G2407" s="164">
        <f ca="1">AVOC!AL3127</f>
        <v>258.73844565909275</v>
      </c>
      <c r="H2407">
        <f ca="1">RANK(E2407,OFFSET(E$4,0,0,10000,1))</f>
        <v>2403</v>
      </c>
      <c r="I2407">
        <f ca="1">RANK(F2407,OFFSET(F$4,0,0,10000,1))</f>
        <v>2398</v>
      </c>
      <c r="J2407">
        <f ca="1">RANK(G2407,OFFSET(G$4,0,0,10000,1))</f>
        <v>2428</v>
      </c>
      <c r="K2407">
        <f ca="1">H2407-I2407</f>
        <v>5</v>
      </c>
      <c r="L2407">
        <f ca="1">H2407-J2407</f>
        <v>-25</v>
      </c>
      <c r="M2407" s="164">
        <f>PTAinputs!H3127</f>
        <v>619</v>
      </c>
      <c r="N2407" s="164">
        <f ca="1">F2407*standardlact</f>
        <v>703.18035431690316</v>
      </c>
      <c r="O2407" s="164">
        <f ca="1">G2407*standardlact</f>
        <v>719.29287893227774</v>
      </c>
    </row>
    <row r="2408" spans="1:15" x14ac:dyDescent="0.25">
      <c r="A2408" s="128">
        <f>PTAinputs!A2332</f>
        <v>2322</v>
      </c>
      <c r="B2408" t="str">
        <f>PTAinputs!B2332</f>
        <v>313HO16306</v>
      </c>
      <c r="C2408" t="str">
        <f>PTAinputs!C2332</f>
        <v>HOCHN000065116306</v>
      </c>
      <c r="D2408" t="str">
        <f>PTAinputs!D2332</f>
        <v>65116306-ET</v>
      </c>
      <c r="E2408" s="164">
        <f>M2408/standardlact</f>
        <v>222.66187050359713</v>
      </c>
      <c r="F2408" s="164">
        <f ca="1">ANPV!D2332</f>
        <v>252.32787807036166</v>
      </c>
      <c r="G2408" s="164">
        <f ca="1">AVOC!AL2332</f>
        <v>262.41655276157041</v>
      </c>
      <c r="H2408">
        <f ca="1">RANK(E2408,OFFSET(E$4,0,0,10000,1))</f>
        <v>2403</v>
      </c>
      <c r="I2408">
        <f ca="1">RANK(F2408,OFFSET(F$4,0,0,10000,1))</f>
        <v>2402</v>
      </c>
      <c r="J2408">
        <f ca="1">RANK(G2408,OFFSET(G$4,0,0,10000,1))</f>
        <v>2345</v>
      </c>
      <c r="K2408">
        <f ca="1">H2408-I2408</f>
        <v>1</v>
      </c>
      <c r="L2408">
        <f ca="1">H2408-J2408</f>
        <v>58</v>
      </c>
      <c r="M2408" s="164">
        <f>PTAinputs!H2332</f>
        <v>619</v>
      </c>
      <c r="N2408" s="164">
        <f ca="1">F2408*standardlact</f>
        <v>701.47150103560534</v>
      </c>
      <c r="O2408" s="164">
        <f ca="1">G2408*standardlact</f>
        <v>729.51801667716575</v>
      </c>
    </row>
    <row r="2409" spans="1:15" x14ac:dyDescent="0.25">
      <c r="A2409" s="128">
        <f>PTAinputs!A180</f>
        <v>170</v>
      </c>
      <c r="B2409" t="str">
        <f>PTAinputs!B180</f>
        <v>044HO00446</v>
      </c>
      <c r="C2409" t="str">
        <f>PTAinputs!C180</f>
        <v>HO840003124720325</v>
      </c>
      <c r="D2409" t="str">
        <f>PTAinputs!D180</f>
        <v>SEAGULL-BAY DANNY BOY-ET</v>
      </c>
      <c r="E2409" s="164">
        <f>M2409/standardlact</f>
        <v>222.66187050359713</v>
      </c>
      <c r="F2409" s="164">
        <f ca="1">ANPV!D180</f>
        <v>251.6795504539659</v>
      </c>
      <c r="G2409" s="164">
        <f ca="1">AVOC!AL180</f>
        <v>264.00704231713723</v>
      </c>
      <c r="H2409">
        <f ca="1">RANK(E2409,OFFSET(E$4,0,0,10000,1))</f>
        <v>2403</v>
      </c>
      <c r="I2409">
        <f ca="1">RANK(F2409,OFFSET(F$4,0,0,10000,1))</f>
        <v>2410</v>
      </c>
      <c r="J2409">
        <f ca="1">RANK(G2409,OFFSET(G$4,0,0,10000,1))</f>
        <v>2310</v>
      </c>
      <c r="K2409">
        <f ca="1">H2409-I2409</f>
        <v>-7</v>
      </c>
      <c r="L2409">
        <f ca="1">H2409-J2409</f>
        <v>93</v>
      </c>
      <c r="M2409" s="164">
        <f>PTAinputs!H180</f>
        <v>619</v>
      </c>
      <c r="N2409" s="164">
        <f ca="1">F2409*standardlact</f>
        <v>699.66915026202514</v>
      </c>
      <c r="O2409" s="164">
        <f ca="1">G2409*standardlact</f>
        <v>733.93957764164145</v>
      </c>
    </row>
    <row r="2410" spans="1:15" x14ac:dyDescent="0.25">
      <c r="A2410" s="128">
        <f>PTAinputs!A510</f>
        <v>500</v>
      </c>
      <c r="B2410" t="str">
        <f>PTAinputs!B510</f>
        <v>551HO03664</v>
      </c>
      <c r="C2410" t="str">
        <f>PTAinputs!C510</f>
        <v>HO840003132352542</v>
      </c>
      <c r="D2410" t="str">
        <f>PTAinputs!D510</f>
        <v>RI-VAL-RE AP HEMI PP-ET</v>
      </c>
      <c r="E2410" s="164">
        <f>M2410/standardlact</f>
        <v>222.66187050359713</v>
      </c>
      <c r="F2410" s="164">
        <f ca="1">ANPV!D510</f>
        <v>251.34324718256545</v>
      </c>
      <c r="G2410" s="164">
        <f ca="1">AVOC!AL510</f>
        <v>265.82541611800548</v>
      </c>
      <c r="H2410">
        <f ca="1">RANK(E2410,OFFSET(E$4,0,0,10000,1))</f>
        <v>2403</v>
      </c>
      <c r="I2410">
        <f ca="1">RANK(F2410,OFFSET(F$4,0,0,10000,1))</f>
        <v>2414</v>
      </c>
      <c r="J2410">
        <f ca="1">RANK(G2410,OFFSET(G$4,0,0,10000,1))</f>
        <v>2270</v>
      </c>
      <c r="K2410">
        <f ca="1">H2410-I2410</f>
        <v>-11</v>
      </c>
      <c r="L2410">
        <f ca="1">H2410-J2410</f>
        <v>133</v>
      </c>
      <c r="M2410" s="164">
        <f>PTAinputs!H510</f>
        <v>619</v>
      </c>
      <c r="N2410" s="164">
        <f ca="1">F2410*standardlact</f>
        <v>698.73422716753191</v>
      </c>
      <c r="O2410" s="164">
        <f ca="1">G2410*standardlact</f>
        <v>738.9946568080552</v>
      </c>
    </row>
    <row r="2411" spans="1:15" x14ac:dyDescent="0.25">
      <c r="A2411" s="128">
        <f>PTAinputs!A2930</f>
        <v>2920</v>
      </c>
      <c r="B2411" t="str">
        <f>PTAinputs!B2930</f>
        <v>515HO00278</v>
      </c>
      <c r="C2411" t="str">
        <f>PTAinputs!C2930</f>
        <v>HONLD000922688216</v>
      </c>
      <c r="D2411" t="str">
        <f>PTAinputs!D2930</f>
        <v>KOEPON 8821</v>
      </c>
      <c r="E2411" s="164">
        <f>M2411/standardlact</f>
        <v>222.66187050359713</v>
      </c>
      <c r="F2411" s="164">
        <f ca="1">ANPV!D2930</f>
        <v>250.39937622395843</v>
      </c>
      <c r="G2411" s="164">
        <f ca="1">AVOC!AL2930</f>
        <v>267.21648045163408</v>
      </c>
      <c r="H2411">
        <f ca="1">RANK(E2411,OFFSET(E$4,0,0,10000,1))</f>
        <v>2403</v>
      </c>
      <c r="I2411">
        <f ca="1">RANK(F2411,OFFSET(F$4,0,0,10000,1))</f>
        <v>2428</v>
      </c>
      <c r="J2411">
        <f ca="1">RANK(G2411,OFFSET(G$4,0,0,10000,1))</f>
        <v>2236</v>
      </c>
      <c r="K2411">
        <f ca="1">H2411-I2411</f>
        <v>-25</v>
      </c>
      <c r="L2411">
        <f ca="1">H2411-J2411</f>
        <v>167</v>
      </c>
      <c r="M2411" s="164">
        <f>PTAinputs!H2930</f>
        <v>619</v>
      </c>
      <c r="N2411" s="164">
        <f ca="1">F2411*standardlact</f>
        <v>696.1102659026044</v>
      </c>
      <c r="O2411" s="164">
        <f ca="1">G2411*standardlact</f>
        <v>742.86181565554273</v>
      </c>
    </row>
    <row r="2412" spans="1:15" x14ac:dyDescent="0.25">
      <c r="A2412" s="128">
        <f>PTAinputs!A2508</f>
        <v>2498</v>
      </c>
      <c r="B2412" t="str">
        <f>PTAinputs!B2508</f>
        <v>236HO00742</v>
      </c>
      <c r="C2412" t="str">
        <f>PTAinputs!C2508</f>
        <v>HODNK000000258449</v>
      </c>
      <c r="D2412" t="str">
        <f>PTAinputs!D2508</f>
        <v>VH Rozwell</v>
      </c>
      <c r="E2412" s="164">
        <f>M2412/standardlact</f>
        <v>222.30215827338131</v>
      </c>
      <c r="F2412" s="164">
        <f ca="1">ANPV!D2508</f>
        <v>250.37189738624062</v>
      </c>
      <c r="G2412" s="164">
        <f ca="1">AVOC!AL2508</f>
        <v>251.00086889604947</v>
      </c>
      <c r="H2412">
        <f ca="1">RANK(E2412,OFFSET(E$4,0,0,10000,1))</f>
        <v>2409</v>
      </c>
      <c r="I2412">
        <f ca="1">RANK(F2412,OFFSET(F$4,0,0,10000,1))</f>
        <v>2429</v>
      </c>
      <c r="J2412">
        <f ca="1">RANK(G2412,OFFSET(G$4,0,0,10000,1))</f>
        <v>2584</v>
      </c>
      <c r="K2412">
        <f ca="1">H2412-I2412</f>
        <v>-20</v>
      </c>
      <c r="L2412">
        <f ca="1">H2412-J2412</f>
        <v>-175</v>
      </c>
      <c r="M2412" s="164">
        <f>PTAinputs!H2508</f>
        <v>618</v>
      </c>
      <c r="N2412" s="164">
        <f ca="1">F2412*standardlact</f>
        <v>696.03387473374892</v>
      </c>
      <c r="O2412" s="164">
        <f ca="1">G2412*standardlact</f>
        <v>697.78241553101748</v>
      </c>
    </row>
    <row r="2413" spans="1:15" x14ac:dyDescent="0.25">
      <c r="A2413" s="128">
        <f>PTAinputs!A603</f>
        <v>593</v>
      </c>
      <c r="B2413" t="str">
        <f>PTAinputs!B603</f>
        <v>551HO03424</v>
      </c>
      <c r="C2413" t="str">
        <f>PTAinputs!C603</f>
        <v>HO840003133064211</v>
      </c>
      <c r="D2413" t="str">
        <f>PTAinputs!D603</f>
        <v>T-GEN-AC DIXIE EDWARD-ET</v>
      </c>
      <c r="E2413" s="164">
        <f>M2413/standardlact</f>
        <v>222.30215827338131</v>
      </c>
      <c r="F2413" s="164">
        <f ca="1">ANPV!D603</f>
        <v>251.14077166170983</v>
      </c>
      <c r="G2413" s="164">
        <f ca="1">AVOC!AL603</f>
        <v>258.42484148749026</v>
      </c>
      <c r="H2413">
        <f ca="1">RANK(E2413,OFFSET(E$4,0,0,10000,1))</f>
        <v>2409</v>
      </c>
      <c r="I2413">
        <f ca="1">RANK(F2413,OFFSET(F$4,0,0,10000,1))</f>
        <v>2417</v>
      </c>
      <c r="J2413">
        <f ca="1">RANK(G2413,OFFSET(G$4,0,0,10000,1))</f>
        <v>2434</v>
      </c>
      <c r="K2413">
        <f ca="1">H2413-I2413</f>
        <v>-8</v>
      </c>
      <c r="L2413">
        <f ca="1">H2413-J2413</f>
        <v>-25</v>
      </c>
      <c r="M2413" s="164">
        <f>PTAinputs!H603</f>
        <v>618</v>
      </c>
      <c r="N2413" s="164">
        <f ca="1">F2413*standardlact</f>
        <v>698.17134521955325</v>
      </c>
      <c r="O2413" s="164">
        <f ca="1">G2413*standardlact</f>
        <v>718.42105933522282</v>
      </c>
    </row>
    <row r="2414" spans="1:15" x14ac:dyDescent="0.25">
      <c r="A2414" s="128">
        <f>PTAinputs!A2973</f>
        <v>2963</v>
      </c>
      <c r="B2414" t="str">
        <f>PTAinputs!B2973</f>
        <v>029HO18023</v>
      </c>
      <c r="C2414" t="str">
        <f>PTAinputs!C2973</f>
        <v>HOUSA000058948801</v>
      </c>
      <c r="D2414" t="str">
        <f>PTAinputs!D2973</f>
        <v>AMSTERDAM DIRECTOR-ET</v>
      </c>
      <c r="E2414" s="164">
        <f>M2414/standardlact</f>
        <v>222.30215827338131</v>
      </c>
      <c r="F2414" s="164">
        <f ca="1">ANPV!D2973</f>
        <v>252.29576768921726</v>
      </c>
      <c r="G2414" s="164">
        <f ca="1">AVOC!AL2973</f>
        <v>261.36041375731088</v>
      </c>
      <c r="H2414">
        <f ca="1">RANK(E2414,OFFSET(E$4,0,0,10000,1))</f>
        <v>2409</v>
      </c>
      <c r="I2414">
        <f ca="1">RANK(F2414,OFFSET(F$4,0,0,10000,1))</f>
        <v>2403</v>
      </c>
      <c r="J2414">
        <f ca="1">RANK(G2414,OFFSET(G$4,0,0,10000,1))</f>
        <v>2368</v>
      </c>
      <c r="K2414">
        <f ca="1">H2414-I2414</f>
        <v>6</v>
      </c>
      <c r="L2414">
        <f ca="1">H2414-J2414</f>
        <v>41</v>
      </c>
      <c r="M2414" s="164">
        <f>PTAinputs!H2973</f>
        <v>618</v>
      </c>
      <c r="N2414" s="164">
        <f ca="1">F2414*standardlact</f>
        <v>701.38223417602387</v>
      </c>
      <c r="O2414" s="164">
        <f ca="1">G2414*standardlact</f>
        <v>726.58195024532415</v>
      </c>
    </row>
    <row r="2415" spans="1:15" x14ac:dyDescent="0.25">
      <c r="A2415" s="128">
        <f>PTAinputs!A268</f>
        <v>258</v>
      </c>
      <c r="B2415" t="str">
        <f>PTAinputs!B268</f>
        <v>054HO00783</v>
      </c>
      <c r="C2415" t="str">
        <f>PTAinputs!C268</f>
        <v>HO840003127601727</v>
      </c>
      <c r="D2415" t="str">
        <f>PTAinputs!D268</f>
        <v>OCD MONTEREY CAJUN-ET</v>
      </c>
      <c r="E2415" s="164">
        <f>M2415/standardlact</f>
        <v>222.30215827338131</v>
      </c>
      <c r="F2415" s="164">
        <f ca="1">ANPV!D268</f>
        <v>252.67794396154369</v>
      </c>
      <c r="G2415" s="164">
        <f ca="1">AVOC!AL268</f>
        <v>261.64253670560754</v>
      </c>
      <c r="H2415">
        <f ca="1">RANK(E2415,OFFSET(E$4,0,0,10000,1))</f>
        <v>2409</v>
      </c>
      <c r="I2415">
        <f ca="1">RANK(F2415,OFFSET(F$4,0,0,10000,1))</f>
        <v>2400</v>
      </c>
      <c r="J2415">
        <f ca="1">RANK(G2415,OFFSET(G$4,0,0,10000,1))</f>
        <v>2360</v>
      </c>
      <c r="K2415">
        <f ca="1">H2415-I2415</f>
        <v>9</v>
      </c>
      <c r="L2415">
        <f ca="1">H2415-J2415</f>
        <v>49</v>
      </c>
      <c r="M2415" s="164">
        <f>PTAinputs!H268</f>
        <v>618</v>
      </c>
      <c r="N2415" s="164">
        <f ca="1">F2415*standardlact</f>
        <v>702.44468421309136</v>
      </c>
      <c r="O2415" s="164">
        <f ca="1">G2415*standardlact</f>
        <v>727.36625204158895</v>
      </c>
    </row>
    <row r="2416" spans="1:15" x14ac:dyDescent="0.25">
      <c r="A2416" s="128">
        <f>PTAinputs!A2277</f>
        <v>2267</v>
      </c>
      <c r="B2416" t="str">
        <f>PTAinputs!B2277</f>
        <v>309HO16164</v>
      </c>
      <c r="C2416" t="str">
        <f>PTAinputs!C2277</f>
        <v>HOCHN000031116164</v>
      </c>
      <c r="D2416" t="str">
        <f>PTAinputs!D2277</f>
        <v>31116164-ET</v>
      </c>
      <c r="E2416" s="164">
        <f>M2416/standardlact</f>
        <v>222.30215827338131</v>
      </c>
      <c r="F2416" s="164">
        <f ca="1">ANPV!D2277</f>
        <v>253.53697420655041</v>
      </c>
      <c r="G2416" s="164">
        <f ca="1">AVOC!AL2277</f>
        <v>261.76284957716183</v>
      </c>
      <c r="H2416">
        <f ca="1">RANK(E2416,OFFSET(E$4,0,0,10000,1))</f>
        <v>2409</v>
      </c>
      <c r="I2416">
        <f ca="1">RANK(F2416,OFFSET(F$4,0,0,10000,1))</f>
        <v>2383</v>
      </c>
      <c r="J2416">
        <f ca="1">RANK(G2416,OFFSET(G$4,0,0,10000,1))</f>
        <v>2358</v>
      </c>
      <c r="K2416">
        <f ca="1">H2416-I2416</f>
        <v>26</v>
      </c>
      <c r="L2416">
        <f ca="1">H2416-J2416</f>
        <v>51</v>
      </c>
      <c r="M2416" s="164">
        <f>PTAinputs!H2277</f>
        <v>618</v>
      </c>
      <c r="N2416" s="164">
        <f ca="1">F2416*standardlact</f>
        <v>704.8327882942101</v>
      </c>
      <c r="O2416" s="164">
        <f ca="1">G2416*standardlact</f>
        <v>727.70072182450986</v>
      </c>
    </row>
    <row r="2417" spans="1:15" x14ac:dyDescent="0.25">
      <c r="A2417" s="128">
        <f>PTAinputs!A2493</f>
        <v>2483</v>
      </c>
      <c r="B2417" t="str">
        <f>PTAinputs!B2493</f>
        <v>202HO01646</v>
      </c>
      <c r="C2417" t="str">
        <f>PTAinputs!C2493</f>
        <v>HODEU001405093232</v>
      </c>
      <c r="D2417" t="str">
        <f>PTAinputs!D2493</f>
        <v>MHD Ermando P</v>
      </c>
      <c r="E2417" s="164">
        <f>M2417/standardlact</f>
        <v>222.30215827338131</v>
      </c>
      <c r="F2417" s="164">
        <f ca="1">ANPV!D2493</f>
        <v>252.09192599270497</v>
      </c>
      <c r="G2417" s="164">
        <f ca="1">AVOC!AL2493</f>
        <v>264.81920335065672</v>
      </c>
      <c r="H2417">
        <f ca="1">RANK(E2417,OFFSET(E$4,0,0,10000,1))</f>
        <v>2409</v>
      </c>
      <c r="I2417">
        <f ca="1">RANK(F2417,OFFSET(F$4,0,0,10000,1))</f>
        <v>2404</v>
      </c>
      <c r="J2417">
        <f ca="1">RANK(G2417,OFFSET(G$4,0,0,10000,1))</f>
        <v>2289</v>
      </c>
      <c r="K2417">
        <f ca="1">H2417-I2417</f>
        <v>5</v>
      </c>
      <c r="L2417">
        <f ca="1">H2417-J2417</f>
        <v>120</v>
      </c>
      <c r="M2417" s="164">
        <f>PTAinputs!H2493</f>
        <v>618</v>
      </c>
      <c r="N2417" s="164">
        <f ca="1">F2417*standardlact</f>
        <v>700.81555425971976</v>
      </c>
      <c r="O2417" s="164">
        <f ca="1">G2417*standardlact</f>
        <v>736.19738531482562</v>
      </c>
    </row>
    <row r="2418" spans="1:15" x14ac:dyDescent="0.25">
      <c r="A2418" s="128">
        <f>PTAinputs!A3082</f>
        <v>3072</v>
      </c>
      <c r="B2418" t="str">
        <f>PTAinputs!B3082</f>
        <v>540HO01127</v>
      </c>
      <c r="C2418" t="str">
        <f>PTAinputs!C3082</f>
        <v>HOUSA000072031815</v>
      </c>
      <c r="D2418" t="str">
        <f>PTAinputs!D3082</f>
        <v>CAL-ROY-AL NATHAN 9116-ET</v>
      </c>
      <c r="E2418" s="164">
        <f>M2418/standardlact</f>
        <v>222.30215827338131</v>
      </c>
      <c r="F2418" s="164">
        <f ca="1">ANPV!D3082</f>
        <v>250.1096787569783</v>
      </c>
      <c r="G2418" s="164">
        <f ca="1">AVOC!AL3082</f>
        <v>266.49727215270508</v>
      </c>
      <c r="H2418">
        <f ca="1">RANK(E2418,OFFSET(E$4,0,0,10000,1))</f>
        <v>2409</v>
      </c>
      <c r="I2418">
        <f ca="1">RANK(F2418,OFFSET(F$4,0,0,10000,1))</f>
        <v>2432</v>
      </c>
      <c r="J2418">
        <f ca="1">RANK(G2418,OFFSET(G$4,0,0,10000,1))</f>
        <v>2250</v>
      </c>
      <c r="K2418">
        <f ca="1">H2418-I2418</f>
        <v>-23</v>
      </c>
      <c r="L2418">
        <f ca="1">H2418-J2418</f>
        <v>159</v>
      </c>
      <c r="M2418" s="164">
        <f>PTAinputs!H3082</f>
        <v>618</v>
      </c>
      <c r="N2418" s="164">
        <f ca="1">F2418*standardlact</f>
        <v>695.30490694439959</v>
      </c>
      <c r="O2418" s="164">
        <f ca="1">G2418*standardlact</f>
        <v>740.86241658452002</v>
      </c>
    </row>
    <row r="2419" spans="1:15" x14ac:dyDescent="0.25">
      <c r="A2419" s="128">
        <f>PTAinputs!A2298</f>
        <v>2288</v>
      </c>
      <c r="B2419" t="str">
        <f>PTAinputs!B2298</f>
        <v>309HO17449</v>
      </c>
      <c r="C2419" t="str">
        <f>PTAinputs!C2298</f>
        <v>HOCHN000031117449</v>
      </c>
      <c r="D2419" t="str">
        <f>PTAinputs!D2298</f>
        <v>BRIDGE</v>
      </c>
      <c r="E2419" s="164">
        <f>M2419/standardlact</f>
        <v>221.94244604316549</v>
      </c>
      <c r="F2419" s="164">
        <f ca="1">ANPV!D2298</f>
        <v>251.89226562871883</v>
      </c>
      <c r="G2419" s="164">
        <f ca="1">AVOC!AL2298</f>
        <v>255.86006325341805</v>
      </c>
      <c r="H2419">
        <f ca="1">RANK(E2419,OFFSET(E$4,0,0,10000,1))</f>
        <v>2416</v>
      </c>
      <c r="I2419">
        <f ca="1">RANK(F2419,OFFSET(F$4,0,0,10000,1))</f>
        <v>2408</v>
      </c>
      <c r="J2419">
        <f ca="1">RANK(G2419,OFFSET(G$4,0,0,10000,1))</f>
        <v>2491</v>
      </c>
      <c r="K2419">
        <f ca="1">H2419-I2419</f>
        <v>8</v>
      </c>
      <c r="L2419">
        <f ca="1">H2419-J2419</f>
        <v>-75</v>
      </c>
      <c r="M2419" s="164">
        <f>PTAinputs!H2298</f>
        <v>617</v>
      </c>
      <c r="N2419" s="164">
        <f ca="1">F2419*standardlact</f>
        <v>700.26049844783836</v>
      </c>
      <c r="O2419" s="164">
        <f ca="1">G2419*standardlact</f>
        <v>711.2909758445021</v>
      </c>
    </row>
    <row r="2420" spans="1:15" x14ac:dyDescent="0.25">
      <c r="A2420" s="128">
        <f>PTAinputs!A2217</f>
        <v>2207</v>
      </c>
      <c r="B2420" t="str">
        <f>PTAinputs!B2217</f>
        <v>291HO16074</v>
      </c>
      <c r="C2420" t="str">
        <f>PTAinputs!C2217</f>
        <v>HOCHN000015516074</v>
      </c>
      <c r="D2420" t="str">
        <f>PTAinputs!D2217</f>
        <v>ET255-ET</v>
      </c>
      <c r="E2420" s="164">
        <f>M2420/standardlact</f>
        <v>221.94244604316549</v>
      </c>
      <c r="F2420" s="164">
        <f ca="1">ANPV!D2217</f>
        <v>251.60075867506259</v>
      </c>
      <c r="G2420" s="164">
        <f ca="1">AVOC!AL2217</f>
        <v>257.20542439906421</v>
      </c>
      <c r="H2420">
        <f ca="1">RANK(E2420,OFFSET(E$4,0,0,10000,1))</f>
        <v>2416</v>
      </c>
      <c r="I2420">
        <f ca="1">RANK(F2420,OFFSET(F$4,0,0,10000,1))</f>
        <v>2412</v>
      </c>
      <c r="J2420">
        <f ca="1">RANK(G2420,OFFSET(G$4,0,0,10000,1))</f>
        <v>2462</v>
      </c>
      <c r="K2420">
        <f ca="1">H2420-I2420</f>
        <v>4</v>
      </c>
      <c r="L2420">
        <f ca="1">H2420-J2420</f>
        <v>-46</v>
      </c>
      <c r="M2420" s="164">
        <f>PTAinputs!H2217</f>
        <v>617</v>
      </c>
      <c r="N2420" s="164">
        <f ca="1">F2420*standardlact</f>
        <v>699.45010911667396</v>
      </c>
      <c r="O2420" s="164">
        <f ca="1">G2420*standardlact</f>
        <v>715.03107982939844</v>
      </c>
    </row>
    <row r="2421" spans="1:15" x14ac:dyDescent="0.25">
      <c r="A2421" s="128">
        <f>PTAinputs!A2520</f>
        <v>2510</v>
      </c>
      <c r="B2421" t="str">
        <f>PTAinputs!B2520</f>
        <v>288HO00243</v>
      </c>
      <c r="C2421" t="str">
        <f>PTAinputs!C2520</f>
        <v>HOESP050308027164</v>
      </c>
      <c r="D2421" t="str">
        <f>PTAinputs!D2520</f>
        <v>Tec Matias Calisto ET</v>
      </c>
      <c r="E2421" s="164">
        <f>M2421/standardlact</f>
        <v>221.94244604316549</v>
      </c>
      <c r="F2421" s="164">
        <f ca="1">ANPV!D2520</f>
        <v>253.54294402408843</v>
      </c>
      <c r="G2421" s="164">
        <f ca="1">AVOC!AL2520</f>
        <v>260.22292506864568</v>
      </c>
      <c r="H2421">
        <f ca="1">RANK(E2421,OFFSET(E$4,0,0,10000,1))</f>
        <v>2416</v>
      </c>
      <c r="I2421">
        <f ca="1">RANK(F2421,OFFSET(F$4,0,0,10000,1))</f>
        <v>2381</v>
      </c>
      <c r="J2421">
        <f ca="1">RANK(G2421,OFFSET(G$4,0,0,10000,1))</f>
        <v>2393</v>
      </c>
      <c r="K2421">
        <f ca="1">H2421-I2421</f>
        <v>35</v>
      </c>
      <c r="L2421">
        <f ca="1">H2421-J2421</f>
        <v>23</v>
      </c>
      <c r="M2421" s="164">
        <f>PTAinputs!H2520</f>
        <v>617</v>
      </c>
      <c r="N2421" s="164">
        <f ca="1">F2421*standardlact</f>
        <v>704.84938438696577</v>
      </c>
      <c r="O2421" s="164">
        <f ca="1">G2421*standardlact</f>
        <v>723.41973169083496</v>
      </c>
    </row>
    <row r="2422" spans="1:15" x14ac:dyDescent="0.25">
      <c r="A2422" s="128">
        <f>PTAinputs!A646</f>
        <v>636</v>
      </c>
      <c r="B2422" t="str">
        <f>PTAinputs!B646</f>
        <v>202HO01625</v>
      </c>
      <c r="C2422" t="str">
        <f>PTAinputs!C646</f>
        <v>HO840003134167082</v>
      </c>
      <c r="D2422" t="str">
        <f>PTAinputs!D646</f>
        <v>HARTFORD OCTAVUS</v>
      </c>
      <c r="E2422" s="164">
        <f>M2422/standardlact</f>
        <v>221.94244604316549</v>
      </c>
      <c r="F2422" s="164">
        <f ca="1">ANPV!D646</f>
        <v>251.113310682345</v>
      </c>
      <c r="G2422" s="164">
        <f ca="1">AVOC!AL646</f>
        <v>262.56300716030631</v>
      </c>
      <c r="H2422">
        <f ca="1">RANK(E2422,OFFSET(E$4,0,0,10000,1))</f>
        <v>2416</v>
      </c>
      <c r="I2422">
        <f ca="1">RANK(F2422,OFFSET(F$4,0,0,10000,1))</f>
        <v>2418</v>
      </c>
      <c r="J2422">
        <f ca="1">RANK(G2422,OFFSET(G$4,0,0,10000,1))</f>
        <v>2341</v>
      </c>
      <c r="K2422">
        <f ca="1">H2422-I2422</f>
        <v>-2</v>
      </c>
      <c r="L2422">
        <f ca="1">H2422-J2422</f>
        <v>75</v>
      </c>
      <c r="M2422" s="164">
        <f>PTAinputs!H646</f>
        <v>617</v>
      </c>
      <c r="N2422" s="164">
        <f ca="1">F2422*standardlact</f>
        <v>698.09500369691909</v>
      </c>
      <c r="O2422" s="164">
        <f ca="1">G2422*standardlact</f>
        <v>729.92515990565153</v>
      </c>
    </row>
    <row r="2423" spans="1:15" x14ac:dyDescent="0.25">
      <c r="A2423" s="128">
        <f>PTAinputs!A3328</f>
        <v>3318</v>
      </c>
      <c r="B2423" t="str">
        <f>PTAinputs!B3328</f>
        <v>308HO17668</v>
      </c>
      <c r="C2423" t="str">
        <f>PTAinputs!C3328</f>
        <v>HOUSA000144378137</v>
      </c>
      <c r="D2423" t="str">
        <f>PTAinputs!D3328</f>
        <v>FURNACE-HILL CHN11117668-ET</v>
      </c>
      <c r="E2423" s="164">
        <f>M2423/standardlact</f>
        <v>221.94244604316549</v>
      </c>
      <c r="F2423" s="164">
        <f ca="1">ANPV!D3328</f>
        <v>249.84303465219068</v>
      </c>
      <c r="G2423" s="164">
        <f ca="1">AVOC!AL3328</f>
        <v>266.30941808639278</v>
      </c>
      <c r="H2423">
        <f ca="1">RANK(E2423,OFFSET(E$4,0,0,10000,1))</f>
        <v>2416</v>
      </c>
      <c r="I2423">
        <f ca="1">RANK(F2423,OFFSET(F$4,0,0,10000,1))</f>
        <v>2436</v>
      </c>
      <c r="J2423">
        <f ca="1">RANK(G2423,OFFSET(G$4,0,0,10000,1))</f>
        <v>2259</v>
      </c>
      <c r="K2423">
        <f ca="1">H2423-I2423</f>
        <v>-20</v>
      </c>
      <c r="L2423">
        <f ca="1">H2423-J2423</f>
        <v>157</v>
      </c>
      <c r="M2423" s="164">
        <f>PTAinputs!H3328</f>
        <v>617</v>
      </c>
      <c r="N2423" s="164">
        <f ca="1">F2423*standardlact</f>
        <v>694.56363633309002</v>
      </c>
      <c r="O2423" s="164">
        <f ca="1">G2423*standardlact</f>
        <v>740.34018228017192</v>
      </c>
    </row>
    <row r="2424" spans="1:15" x14ac:dyDescent="0.25">
      <c r="A2424" s="128">
        <f>PTAinputs!A2932</f>
        <v>2922</v>
      </c>
      <c r="B2424" t="str">
        <f>PTAinputs!B2932</f>
        <v>515HO00138</v>
      </c>
      <c r="C2424" t="str">
        <f>PTAinputs!C2932</f>
        <v>HONLD000925868619</v>
      </c>
      <c r="D2424" t="str">
        <f>PTAinputs!D2932</f>
        <v>BROEKS MODIOUS-ET</v>
      </c>
      <c r="E2424" s="164">
        <f>M2424/standardlact</f>
        <v>221.94244604316549</v>
      </c>
      <c r="F2424" s="164">
        <f ca="1">ANPV!D2932</f>
        <v>251.88941667590089</v>
      </c>
      <c r="G2424" s="164">
        <f ca="1">AVOC!AL2932</f>
        <v>266.72716798595758</v>
      </c>
      <c r="H2424">
        <f ca="1">RANK(E2424,OFFSET(E$4,0,0,10000,1))</f>
        <v>2416</v>
      </c>
      <c r="I2424">
        <f ca="1">RANK(F2424,OFFSET(F$4,0,0,10000,1))</f>
        <v>2409</v>
      </c>
      <c r="J2424">
        <f ca="1">RANK(G2424,OFFSET(G$4,0,0,10000,1))</f>
        <v>2248</v>
      </c>
      <c r="K2424">
        <f ca="1">H2424-I2424</f>
        <v>7</v>
      </c>
      <c r="L2424">
        <f ca="1">H2424-J2424</f>
        <v>168</v>
      </c>
      <c r="M2424" s="164">
        <f>PTAinputs!H2932</f>
        <v>617</v>
      </c>
      <c r="N2424" s="164">
        <f ca="1">F2424*standardlact</f>
        <v>700.25257835900447</v>
      </c>
      <c r="O2424" s="164">
        <f ca="1">G2424*standardlact</f>
        <v>741.50152700096203</v>
      </c>
    </row>
    <row r="2425" spans="1:15" x14ac:dyDescent="0.25">
      <c r="A2425" s="128">
        <f>PTAinputs!A2146</f>
        <v>2136</v>
      </c>
      <c r="B2425" t="str">
        <f>PTAinputs!B2146</f>
        <v>200HO11672</v>
      </c>
      <c r="C2425" t="str">
        <f>PTAinputs!C2146</f>
        <v>HOCAN000040000101</v>
      </c>
      <c r="D2425" t="str">
        <f>PTAinputs!D2146</f>
        <v>OCONNORS YIELD PP</v>
      </c>
      <c r="E2425" s="164">
        <f>M2425/standardlact</f>
        <v>221.58273381294967</v>
      </c>
      <c r="F2425" s="164">
        <f ca="1">ANPV!D2146</f>
        <v>251.58437461437148</v>
      </c>
      <c r="G2425" s="164">
        <f ca="1">AVOC!AL2146</f>
        <v>257.19303390571389</v>
      </c>
      <c r="H2425">
        <f ca="1">RANK(E2425,OFFSET(E$4,0,0,10000,1))</f>
        <v>2422</v>
      </c>
      <c r="I2425">
        <f ca="1">RANK(F2425,OFFSET(F$4,0,0,10000,1))</f>
        <v>2413</v>
      </c>
      <c r="J2425">
        <f ca="1">RANK(G2425,OFFSET(G$4,0,0,10000,1))</f>
        <v>2463</v>
      </c>
      <c r="K2425">
        <f ca="1">H2425-I2425</f>
        <v>9</v>
      </c>
      <c r="L2425">
        <f ca="1">H2425-J2425</f>
        <v>-41</v>
      </c>
      <c r="M2425" s="164">
        <f>PTAinputs!H2146</f>
        <v>616</v>
      </c>
      <c r="N2425" s="164">
        <f ca="1">F2425*standardlact</f>
        <v>699.40456142795267</v>
      </c>
      <c r="O2425" s="164">
        <f ca="1">G2425*standardlact</f>
        <v>714.99663425788458</v>
      </c>
    </row>
    <row r="2426" spans="1:15" x14ac:dyDescent="0.25">
      <c r="A2426" s="128">
        <f>PTAinputs!A234</f>
        <v>224</v>
      </c>
      <c r="B2426" t="str">
        <f>PTAinputs!B234</f>
        <v>014HO07778</v>
      </c>
      <c r="C2426" t="str">
        <f>PTAinputs!C234</f>
        <v>HO840003126668065</v>
      </c>
      <c r="D2426" t="str">
        <f>PTAinputs!D234</f>
        <v>PEAK ACCELMAJESTY-ET</v>
      </c>
      <c r="E2426" s="164">
        <f>M2426/standardlact</f>
        <v>221.58273381294967</v>
      </c>
      <c r="F2426" s="164">
        <f ca="1">ANPV!D234</f>
        <v>250.90923306657251</v>
      </c>
      <c r="G2426" s="164">
        <f ca="1">AVOC!AL234</f>
        <v>260.85699874321591</v>
      </c>
      <c r="H2426">
        <f ca="1">RANK(E2426,OFFSET(E$4,0,0,10000,1))</f>
        <v>2422</v>
      </c>
      <c r="I2426">
        <f ca="1">RANK(F2426,OFFSET(F$4,0,0,10000,1))</f>
        <v>2420</v>
      </c>
      <c r="J2426">
        <f ca="1">RANK(G2426,OFFSET(G$4,0,0,10000,1))</f>
        <v>2381</v>
      </c>
      <c r="K2426">
        <f ca="1">H2426-I2426</f>
        <v>2</v>
      </c>
      <c r="L2426">
        <f ca="1">H2426-J2426</f>
        <v>41</v>
      </c>
      <c r="M2426" s="164">
        <f>PTAinputs!H234</f>
        <v>616</v>
      </c>
      <c r="N2426" s="164">
        <f ca="1">F2426*standardlact</f>
        <v>697.52766792507157</v>
      </c>
      <c r="O2426" s="164">
        <f ca="1">G2426*standardlact</f>
        <v>725.18245650614017</v>
      </c>
    </row>
    <row r="2427" spans="1:15" x14ac:dyDescent="0.25">
      <c r="A2427" s="128">
        <f>PTAinputs!A2251</f>
        <v>2241</v>
      </c>
      <c r="B2427" t="str">
        <f>PTAinputs!B2251</f>
        <v>291HO18008</v>
      </c>
      <c r="C2427" t="str">
        <f>PTAinputs!C2251</f>
        <v>HOCHN000029118008</v>
      </c>
      <c r="D2427" t="str">
        <f>PTAinputs!D2251</f>
        <v>M1805-ET</v>
      </c>
      <c r="E2427" s="164">
        <f>M2427/standardlact</f>
        <v>221.58273381294967</v>
      </c>
      <c r="F2427" s="164">
        <f ca="1">ANPV!D2251</f>
        <v>251.28376030790741</v>
      </c>
      <c r="G2427" s="164">
        <f ca="1">AVOC!AL2251</f>
        <v>264.75300538110025</v>
      </c>
      <c r="H2427">
        <f ca="1">RANK(E2427,OFFSET(E$4,0,0,10000,1))</f>
        <v>2422</v>
      </c>
      <c r="I2427">
        <f ca="1">RANK(F2427,OFFSET(F$4,0,0,10000,1))</f>
        <v>2416</v>
      </c>
      <c r="J2427">
        <f ca="1">RANK(G2427,OFFSET(G$4,0,0,10000,1))</f>
        <v>2292</v>
      </c>
      <c r="K2427">
        <f ca="1">H2427-I2427</f>
        <v>6</v>
      </c>
      <c r="L2427">
        <f ca="1">H2427-J2427</f>
        <v>130</v>
      </c>
      <c r="M2427" s="164">
        <f>PTAinputs!H2251</f>
        <v>616</v>
      </c>
      <c r="N2427" s="164">
        <f ca="1">F2427*standardlact</f>
        <v>698.56885365598259</v>
      </c>
      <c r="O2427" s="164">
        <f ca="1">G2427*standardlact</f>
        <v>736.01335495945864</v>
      </c>
    </row>
    <row r="2428" spans="1:15" x14ac:dyDescent="0.25">
      <c r="A2428" s="128">
        <f>PTAinputs!A2970</f>
        <v>2960</v>
      </c>
      <c r="B2428" t="str">
        <f>PTAinputs!B2970</f>
        <v>011HO11493</v>
      </c>
      <c r="C2428" t="str">
        <f>PTAinputs!C2970</f>
        <v>HOUSA000055618778</v>
      </c>
      <c r="D2428" t="str">
        <f>PTAinputs!D2970</f>
        <v>GLEN-D-HAVEN ALTAHOTROD</v>
      </c>
      <c r="E2428" s="164">
        <f>M2428/standardlact</f>
        <v>221.58273381294967</v>
      </c>
      <c r="F2428" s="164">
        <f ca="1">ANPV!D2970</f>
        <v>250.96830211605953</v>
      </c>
      <c r="G2428" s="164">
        <f ca="1">AVOC!AL2970</f>
        <v>271.197471798479</v>
      </c>
      <c r="H2428">
        <f ca="1">RANK(E2428,OFFSET(E$4,0,0,10000,1))</f>
        <v>2422</v>
      </c>
      <c r="I2428">
        <f ca="1">RANK(F2428,OFFSET(F$4,0,0,10000,1))</f>
        <v>2419</v>
      </c>
      <c r="J2428">
        <f ca="1">RANK(G2428,OFFSET(G$4,0,0,10000,1))</f>
        <v>2143</v>
      </c>
      <c r="K2428">
        <f ca="1">H2428-I2428</f>
        <v>3</v>
      </c>
      <c r="L2428">
        <f ca="1">H2428-J2428</f>
        <v>279</v>
      </c>
      <c r="M2428" s="164">
        <f>PTAinputs!H2970</f>
        <v>616</v>
      </c>
      <c r="N2428" s="164">
        <f ca="1">F2428*standardlact</f>
        <v>697.69187988264548</v>
      </c>
      <c r="O2428" s="164">
        <f ca="1">G2428*standardlact</f>
        <v>753.92897159977156</v>
      </c>
    </row>
    <row r="2429" spans="1:15" x14ac:dyDescent="0.25">
      <c r="A2429" s="128">
        <f>PTAinputs!A3156</f>
        <v>3146</v>
      </c>
      <c r="B2429" t="str">
        <f>PTAinputs!B3156</f>
        <v>515HO00297</v>
      </c>
      <c r="C2429" t="str">
        <f>PTAinputs!C3156</f>
        <v>HOUSA000073508054</v>
      </c>
      <c r="D2429" t="str">
        <f>PTAinputs!D3156</f>
        <v>MR DG-TM TROY BARRON-ET</v>
      </c>
      <c r="E2429" s="164">
        <f>M2429/standardlact</f>
        <v>221.22302158273382</v>
      </c>
      <c r="F2429" s="164">
        <f ca="1">ANPV!D3156</f>
        <v>250.8054163355541</v>
      </c>
      <c r="G2429" s="164">
        <f ca="1">AVOC!AL3156</f>
        <v>243.89027815319105</v>
      </c>
      <c r="H2429">
        <f ca="1">RANK(E2429,OFFSET(E$4,0,0,10000,1))</f>
        <v>2426</v>
      </c>
      <c r="I2429">
        <f ca="1">RANK(F2429,OFFSET(F$4,0,0,10000,1))</f>
        <v>2423</v>
      </c>
      <c r="J2429">
        <f ca="1">RANK(G2429,OFFSET(G$4,0,0,10000,1))</f>
        <v>2695</v>
      </c>
      <c r="K2429">
        <f ca="1">H2429-I2429</f>
        <v>3</v>
      </c>
      <c r="L2429">
        <f ca="1">H2429-J2429</f>
        <v>-269</v>
      </c>
      <c r="M2429" s="164">
        <f>PTAinputs!H3156</f>
        <v>615</v>
      </c>
      <c r="N2429" s="164">
        <f ca="1">F2429*standardlact</f>
        <v>697.23905741284034</v>
      </c>
      <c r="O2429" s="164">
        <f ca="1">G2429*standardlact</f>
        <v>678.01497326587105</v>
      </c>
    </row>
    <row r="2430" spans="1:15" x14ac:dyDescent="0.25">
      <c r="A2430" s="128">
        <f>PTAinputs!A3135</f>
        <v>3125</v>
      </c>
      <c r="B2430" t="str">
        <f>PTAinputs!B3135</f>
        <v>147HO02471</v>
      </c>
      <c r="C2430" t="str">
        <f>PTAinputs!C3135</f>
        <v>HOUSA000072693311</v>
      </c>
      <c r="D2430" t="str">
        <f>PTAinputs!D3135</f>
        <v>MR AMERICA DAFT PUNK-ET</v>
      </c>
      <c r="E2430" s="164">
        <f>M2430/standardlact</f>
        <v>221.22302158273382</v>
      </c>
      <c r="F2430" s="164">
        <f ca="1">ANPV!D3135</f>
        <v>250.27565913569254</v>
      </c>
      <c r="G2430" s="164">
        <f ca="1">AVOC!AL3135</f>
        <v>249.8643591698318</v>
      </c>
      <c r="H2430">
        <f ca="1">RANK(E2430,OFFSET(E$4,0,0,10000,1))</f>
        <v>2426</v>
      </c>
      <c r="I2430">
        <f ca="1">RANK(F2430,OFFSET(F$4,0,0,10000,1))</f>
        <v>2431</v>
      </c>
      <c r="J2430">
        <f ca="1">RANK(G2430,OFFSET(G$4,0,0,10000,1))</f>
        <v>2608</v>
      </c>
      <c r="K2430">
        <f ca="1">H2430-I2430</f>
        <v>-5</v>
      </c>
      <c r="L2430">
        <f ca="1">H2430-J2430</f>
        <v>-182</v>
      </c>
      <c r="M2430" s="164">
        <f>PTAinputs!H3135</f>
        <v>615</v>
      </c>
      <c r="N2430" s="164">
        <f ca="1">F2430*standardlact</f>
        <v>695.76633239722526</v>
      </c>
      <c r="O2430" s="164">
        <f ca="1">G2430*standardlact</f>
        <v>694.62291849213238</v>
      </c>
    </row>
    <row r="2431" spans="1:15" x14ac:dyDescent="0.25">
      <c r="A2431" s="128">
        <f>PTAinputs!A156</f>
        <v>146</v>
      </c>
      <c r="B2431" t="str">
        <f>PTAinputs!B156</f>
        <v>551HO03463</v>
      </c>
      <c r="C2431" t="str">
        <f>PTAinputs!C156</f>
        <v>HO840003123606904</v>
      </c>
      <c r="D2431" t="str">
        <f>PTAinputs!D156</f>
        <v>MR C-MATIC NEBULOUS</v>
      </c>
      <c r="E2431" s="164">
        <f>M2431/standardlact</f>
        <v>221.22302158273382</v>
      </c>
      <c r="F2431" s="164">
        <f ca="1">ANPV!D156</f>
        <v>248.9245293292646</v>
      </c>
      <c r="G2431" s="164">
        <f ca="1">AVOC!AL156</f>
        <v>249.86912195160326</v>
      </c>
      <c r="H2431">
        <f ca="1">RANK(E2431,OFFSET(E$4,0,0,10000,1))</f>
        <v>2426</v>
      </c>
      <c r="I2431">
        <f ca="1">RANK(F2431,OFFSET(F$4,0,0,10000,1))</f>
        <v>2449</v>
      </c>
      <c r="J2431">
        <f ca="1">RANK(G2431,OFFSET(G$4,0,0,10000,1))</f>
        <v>2607</v>
      </c>
      <c r="K2431">
        <f ca="1">H2431-I2431</f>
        <v>-23</v>
      </c>
      <c r="L2431">
        <f ca="1">H2431-J2431</f>
        <v>-181</v>
      </c>
      <c r="M2431" s="164">
        <f>PTAinputs!H156</f>
        <v>615</v>
      </c>
      <c r="N2431" s="164">
        <f ca="1">F2431*standardlact</f>
        <v>692.01019153535549</v>
      </c>
      <c r="O2431" s="164">
        <f ca="1">G2431*standardlact</f>
        <v>694.636159025457</v>
      </c>
    </row>
    <row r="2432" spans="1:15" x14ac:dyDescent="0.25">
      <c r="A2432" s="128">
        <f>PTAinputs!A2553</f>
        <v>2543</v>
      </c>
      <c r="B2432" t="str">
        <f>PTAinputs!B2553</f>
        <v>288HO00204</v>
      </c>
      <c r="C2432" t="str">
        <f>PTAinputs!C2553</f>
        <v>HOFRA002255512084</v>
      </c>
      <c r="D2432">
        <f>PTAinputs!D2553</f>
        <v>0</v>
      </c>
      <c r="E2432" s="164">
        <f>M2432/standardlact</f>
        <v>221.22302158273382</v>
      </c>
      <c r="F2432" s="164">
        <f ca="1">ANPV!D2553</f>
        <v>250.73861908384029</v>
      </c>
      <c r="G2432" s="164">
        <f ca="1">AVOC!AL2553</f>
        <v>263.8447038738658</v>
      </c>
      <c r="H2432">
        <f ca="1">RANK(E2432,OFFSET(E$4,0,0,10000,1))</f>
        <v>2426</v>
      </c>
      <c r="I2432">
        <f ca="1">RANK(F2432,OFFSET(F$4,0,0,10000,1))</f>
        <v>2424</v>
      </c>
      <c r="J2432">
        <f ca="1">RANK(G2432,OFFSET(G$4,0,0,10000,1))</f>
        <v>2313</v>
      </c>
      <c r="K2432">
        <f ca="1">H2432-I2432</f>
        <v>2</v>
      </c>
      <c r="L2432">
        <f ca="1">H2432-J2432</f>
        <v>113</v>
      </c>
      <c r="M2432" s="164">
        <f>PTAinputs!H2553</f>
        <v>615</v>
      </c>
      <c r="N2432" s="164">
        <f ca="1">F2432*standardlact</f>
        <v>697.05336105307595</v>
      </c>
      <c r="O2432" s="164">
        <f ca="1">G2432*standardlact</f>
        <v>733.48827676934684</v>
      </c>
    </row>
    <row r="2433" spans="1:15" x14ac:dyDescent="0.25">
      <c r="A2433" s="128">
        <f>PTAinputs!A1210</f>
        <v>1200</v>
      </c>
      <c r="B2433" t="str">
        <f>PTAinputs!B1210</f>
        <v>566HO01321</v>
      </c>
      <c r="C2433" t="str">
        <f>PTAinputs!C1210</f>
        <v>HO840003144028512</v>
      </c>
      <c r="D2433" t="str">
        <f>PTAinputs!D1210</f>
        <v>D&amp;D PRH CATCH ON-RED</v>
      </c>
      <c r="E2433" s="164">
        <f>M2433/standardlact</f>
        <v>220.863309352518</v>
      </c>
      <c r="F2433" s="164">
        <f ca="1">ANPV!D1210</f>
        <v>245.63169549716906</v>
      </c>
      <c r="G2433" s="164">
        <f ca="1">AVOC!AL1210</f>
        <v>237.46183201993759</v>
      </c>
      <c r="H2433">
        <f ca="1">RANK(E2433,OFFSET(E$4,0,0,10000,1))</f>
        <v>2430</v>
      </c>
      <c r="I2433">
        <f ca="1">RANK(F2433,OFFSET(F$4,0,0,10000,1))</f>
        <v>2485</v>
      </c>
      <c r="J2433">
        <f ca="1">RANK(G2433,OFFSET(G$4,0,0,10000,1))</f>
        <v>2784</v>
      </c>
      <c r="K2433">
        <f ca="1">H2433-I2433</f>
        <v>-55</v>
      </c>
      <c r="L2433">
        <f ca="1">H2433-J2433</f>
        <v>-354</v>
      </c>
      <c r="M2433" s="164">
        <f>PTAinputs!H1210</f>
        <v>614</v>
      </c>
      <c r="N2433" s="164">
        <f ca="1">F2433*standardlact</f>
        <v>682.8561134821299</v>
      </c>
      <c r="O2433" s="164">
        <f ca="1">G2433*standardlact</f>
        <v>660.14389301542644</v>
      </c>
    </row>
    <row r="2434" spans="1:15" x14ac:dyDescent="0.25">
      <c r="A2434" s="128">
        <f>PTAinputs!A3056</f>
        <v>3046</v>
      </c>
      <c r="B2434" t="str">
        <f>PTAinputs!B3056</f>
        <v>566HO01197</v>
      </c>
      <c r="C2434" t="str">
        <f>PTAinputs!C3056</f>
        <v>HOUSA000071181765</v>
      </c>
      <c r="D2434" t="str">
        <f>PTAinputs!D3056</f>
        <v>SANDY-VALLEY JUMP START-ET</v>
      </c>
      <c r="E2434" s="164">
        <f>M2434/standardlact</f>
        <v>220.863309352518</v>
      </c>
      <c r="F2434" s="164">
        <f ca="1">ANPV!D3056</f>
        <v>248.33982478836717</v>
      </c>
      <c r="G2434" s="164">
        <f ca="1">AVOC!AL3056</f>
        <v>269.40044925288805</v>
      </c>
      <c r="H2434">
        <f ca="1">RANK(E2434,OFFSET(E$4,0,0,10000,1))</f>
        <v>2430</v>
      </c>
      <c r="I2434">
        <f ca="1">RANK(F2434,OFFSET(F$4,0,0,10000,1))</f>
        <v>2453</v>
      </c>
      <c r="J2434">
        <f ca="1">RANK(G2434,OFFSET(G$4,0,0,10000,1))</f>
        <v>2185</v>
      </c>
      <c r="K2434">
        <f ca="1">H2434-I2434</f>
        <v>-23</v>
      </c>
      <c r="L2434">
        <f ca="1">H2434-J2434</f>
        <v>245</v>
      </c>
      <c r="M2434" s="164">
        <f>PTAinputs!H3056</f>
        <v>614</v>
      </c>
      <c r="N2434" s="164">
        <f ca="1">F2434*standardlact</f>
        <v>690.3847129116607</v>
      </c>
      <c r="O2434" s="164">
        <f ca="1">G2434*standardlact</f>
        <v>748.93324892302871</v>
      </c>
    </row>
    <row r="2435" spans="1:15" x14ac:dyDescent="0.25">
      <c r="A2435" s="128">
        <f>PTAinputs!A2639</f>
        <v>2629</v>
      </c>
      <c r="B2435" t="str">
        <f>PTAinputs!B2639</f>
        <v>180HO90098</v>
      </c>
      <c r="C2435" t="str">
        <f>PTAinputs!C2639</f>
        <v>HOFRA007936613318</v>
      </c>
      <c r="D2435" t="str">
        <f>PTAinputs!D2639</f>
        <v>LEXPRESS</v>
      </c>
      <c r="E2435" s="164">
        <f>M2435/standardlact</f>
        <v>220.50359712230218</v>
      </c>
      <c r="F2435" s="164">
        <f ca="1">ANPV!D2639</f>
        <v>250.46496437251687</v>
      </c>
      <c r="G2435" s="164">
        <f ca="1">AVOC!AL2639</f>
        <v>252.13202749472669</v>
      </c>
      <c r="H2435">
        <f ca="1">RANK(E2435,OFFSET(E$4,0,0,10000,1))</f>
        <v>2432</v>
      </c>
      <c r="I2435">
        <f ca="1">RANK(F2435,OFFSET(F$4,0,0,10000,1))</f>
        <v>2426</v>
      </c>
      <c r="J2435">
        <f ca="1">RANK(G2435,OFFSET(G$4,0,0,10000,1))</f>
        <v>2560</v>
      </c>
      <c r="K2435">
        <f ca="1">H2435-I2435</f>
        <v>6</v>
      </c>
      <c r="L2435">
        <f ca="1">H2435-J2435</f>
        <v>-128</v>
      </c>
      <c r="M2435" s="164">
        <f>PTAinputs!H2639</f>
        <v>613</v>
      </c>
      <c r="N2435" s="164">
        <f ca="1">F2435*standardlact</f>
        <v>696.29260095559687</v>
      </c>
      <c r="O2435" s="164">
        <f ca="1">G2435*standardlact</f>
        <v>700.92703643534014</v>
      </c>
    </row>
    <row r="2436" spans="1:15" x14ac:dyDescent="0.25">
      <c r="A2436" s="128">
        <f>PTAinputs!A60</f>
        <v>50</v>
      </c>
      <c r="B2436" t="str">
        <f>PTAinputs!B60</f>
        <v>513HO03153</v>
      </c>
      <c r="C2436" t="str">
        <f>PTAinputs!C60</f>
        <v>HO840003010365110</v>
      </c>
      <c r="D2436" t="str">
        <f>PTAinputs!D60</f>
        <v>FARNEAR MEGA-RAGE 61363-ET</v>
      </c>
      <c r="E2436" s="164">
        <f>M2436/standardlact</f>
        <v>220.50359712230218</v>
      </c>
      <c r="F2436" s="164">
        <f ca="1">ANPV!D60</f>
        <v>249.45957244279316</v>
      </c>
      <c r="G2436" s="164">
        <f ca="1">AVOC!AL60</f>
        <v>263.44415996042005</v>
      </c>
      <c r="H2436">
        <f ca="1">RANK(E2436,OFFSET(E$4,0,0,10000,1))</f>
        <v>2432</v>
      </c>
      <c r="I2436">
        <f ca="1">RANK(F2436,OFFSET(F$4,0,0,10000,1))</f>
        <v>2439</v>
      </c>
      <c r="J2436">
        <f ca="1">RANK(G2436,OFFSET(G$4,0,0,10000,1))</f>
        <v>2321</v>
      </c>
      <c r="K2436">
        <f ca="1">H2436-I2436</f>
        <v>-7</v>
      </c>
      <c r="L2436">
        <f ca="1">H2436-J2436</f>
        <v>111</v>
      </c>
      <c r="M2436" s="164">
        <f>PTAinputs!H60</f>
        <v>613</v>
      </c>
      <c r="N2436" s="164">
        <f ca="1">F2436*standardlact</f>
        <v>693.49761139096495</v>
      </c>
      <c r="O2436" s="164">
        <f ca="1">G2436*standardlact</f>
        <v>732.37476468996772</v>
      </c>
    </row>
    <row r="2437" spans="1:15" x14ac:dyDescent="0.25">
      <c r="A2437" s="128">
        <f>PTAinputs!A2218</f>
        <v>2208</v>
      </c>
      <c r="B2437" t="str">
        <f>PTAinputs!B2218</f>
        <v>291HO16075</v>
      </c>
      <c r="C2437" t="str">
        <f>PTAinputs!C2218</f>
        <v>HOCHN000015516075</v>
      </c>
      <c r="D2437" t="str">
        <f>PTAinputs!D2218</f>
        <v>ET256-ET</v>
      </c>
      <c r="E2437" s="164">
        <f>M2437/standardlact</f>
        <v>220.50359712230218</v>
      </c>
      <c r="F2437" s="164">
        <f ca="1">ANPV!D2218</f>
        <v>249.88973790271294</v>
      </c>
      <c r="G2437" s="164">
        <f ca="1">AVOC!AL2218</f>
        <v>264.27168101009386</v>
      </c>
      <c r="H2437">
        <f ca="1">RANK(E2437,OFFSET(E$4,0,0,10000,1))</f>
        <v>2432</v>
      </c>
      <c r="I2437">
        <f ca="1">RANK(F2437,OFFSET(F$4,0,0,10000,1))</f>
        <v>2433</v>
      </c>
      <c r="J2437">
        <f ca="1">RANK(G2437,OFFSET(G$4,0,0,10000,1))</f>
        <v>2303</v>
      </c>
      <c r="K2437">
        <f ca="1">H2437-I2437</f>
        <v>-1</v>
      </c>
      <c r="L2437">
        <f ca="1">H2437-J2437</f>
        <v>129</v>
      </c>
      <c r="M2437" s="164">
        <f>PTAinputs!H2218</f>
        <v>613</v>
      </c>
      <c r="N2437" s="164">
        <f ca="1">F2437*standardlact</f>
        <v>694.69347136954195</v>
      </c>
      <c r="O2437" s="164">
        <f ca="1">G2437*standardlact</f>
        <v>734.67527320806084</v>
      </c>
    </row>
    <row r="2438" spans="1:15" x14ac:dyDescent="0.25">
      <c r="A2438" s="128">
        <f>PTAinputs!A1507</f>
        <v>1497</v>
      </c>
      <c r="B2438" t="str">
        <f>PTAinputs!B1507</f>
        <v>097HO42142</v>
      </c>
      <c r="C2438" t="str">
        <f>PTAinputs!C1507</f>
        <v>HO840003148093491</v>
      </c>
      <c r="D2438" t="str">
        <f>PTAinputs!D1507</f>
        <v>SIEMERS DOC HARDY-ET</v>
      </c>
      <c r="E2438" s="164">
        <f>M2438/standardlact</f>
        <v>220.50359712230218</v>
      </c>
      <c r="F2438" s="164">
        <f ca="1">ANPV!D1507</f>
        <v>249.19761097578353</v>
      </c>
      <c r="G2438" s="164">
        <f ca="1">AVOC!AL1507</f>
        <v>267.40795543536956</v>
      </c>
      <c r="H2438">
        <f ca="1">RANK(E2438,OFFSET(E$4,0,0,10000,1))</f>
        <v>2432</v>
      </c>
      <c r="I2438">
        <f ca="1">RANK(F2438,OFFSET(F$4,0,0,10000,1))</f>
        <v>2444</v>
      </c>
      <c r="J2438">
        <f ca="1">RANK(G2438,OFFSET(G$4,0,0,10000,1))</f>
        <v>2227</v>
      </c>
      <c r="K2438">
        <f ca="1">H2438-I2438</f>
        <v>-12</v>
      </c>
      <c r="L2438">
        <f ca="1">H2438-J2438</f>
        <v>205</v>
      </c>
      <c r="M2438" s="164">
        <f>PTAinputs!H1507</f>
        <v>613</v>
      </c>
      <c r="N2438" s="164">
        <f ca="1">F2438*standardlact</f>
        <v>692.7693585126782</v>
      </c>
      <c r="O2438" s="164">
        <f ca="1">G2438*standardlact</f>
        <v>743.39411611032733</v>
      </c>
    </row>
    <row r="2439" spans="1:15" x14ac:dyDescent="0.25">
      <c r="A2439" s="128">
        <f>PTAinputs!A424</f>
        <v>414</v>
      </c>
      <c r="B2439" t="str">
        <f>PTAinputs!B424</f>
        <v>029HO00906</v>
      </c>
      <c r="C2439" t="str">
        <f>PTAinputs!C424</f>
        <v>HO840003132117064</v>
      </c>
      <c r="D2439" t="str">
        <f>PTAinputs!D424</f>
        <v>PINE-TREE ARBOR-RED-ET</v>
      </c>
      <c r="E2439" s="164">
        <f>M2439/standardlact</f>
        <v>220.14388489208633</v>
      </c>
      <c r="F2439" s="164">
        <f ca="1">ANPV!D424</f>
        <v>248.10855421388911</v>
      </c>
      <c r="G2439" s="164">
        <f ca="1">AVOC!AL424</f>
        <v>249.23108289918713</v>
      </c>
      <c r="H2439">
        <f ca="1">RANK(E2439,OFFSET(E$4,0,0,10000,1))</f>
        <v>2436</v>
      </c>
      <c r="I2439">
        <f ca="1">RANK(F2439,OFFSET(F$4,0,0,10000,1))</f>
        <v>2458</v>
      </c>
      <c r="J2439">
        <f ca="1">RANK(G2439,OFFSET(G$4,0,0,10000,1))</f>
        <v>2620</v>
      </c>
      <c r="K2439">
        <f ca="1">H2439-I2439</f>
        <v>-22</v>
      </c>
      <c r="L2439">
        <f ca="1">H2439-J2439</f>
        <v>-184</v>
      </c>
      <c r="M2439" s="164">
        <f>PTAinputs!H424</f>
        <v>612</v>
      </c>
      <c r="N2439" s="164">
        <f ca="1">F2439*standardlact</f>
        <v>689.74178071461165</v>
      </c>
      <c r="O2439" s="164">
        <f ca="1">G2439*standardlact</f>
        <v>692.8624104597402</v>
      </c>
    </row>
    <row r="2440" spans="1:15" x14ac:dyDescent="0.25">
      <c r="A2440" s="128">
        <f>PTAinputs!A500</f>
        <v>490</v>
      </c>
      <c r="B2440" t="str">
        <f>PTAinputs!B500</f>
        <v>551HO03554</v>
      </c>
      <c r="C2440" t="str">
        <f>PTAinputs!C500</f>
        <v>HO840003132351735</v>
      </c>
      <c r="D2440" t="str">
        <f>PTAinputs!D500</f>
        <v>GENOSOURCE SONIC-RED-ET</v>
      </c>
      <c r="E2440" s="164">
        <f>M2440/standardlact</f>
        <v>220.14388489208633</v>
      </c>
      <c r="F2440" s="164">
        <f ca="1">ANPV!D500</f>
        <v>248.91646537180213</v>
      </c>
      <c r="G2440" s="164">
        <f ca="1">AVOC!AL500</f>
        <v>253.0560917128648</v>
      </c>
      <c r="H2440">
        <f ca="1">RANK(E2440,OFFSET(E$4,0,0,10000,1))</f>
        <v>2436</v>
      </c>
      <c r="I2440">
        <f ca="1">RANK(F2440,OFFSET(F$4,0,0,10000,1))</f>
        <v>2450</v>
      </c>
      <c r="J2440">
        <f ca="1">RANK(G2440,OFFSET(G$4,0,0,10000,1))</f>
        <v>2542</v>
      </c>
      <c r="K2440">
        <f ca="1">H2440-I2440</f>
        <v>-14</v>
      </c>
      <c r="L2440">
        <f ca="1">H2440-J2440</f>
        <v>-106</v>
      </c>
      <c r="M2440" s="164">
        <f>PTAinputs!H500</f>
        <v>612</v>
      </c>
      <c r="N2440" s="164">
        <f ca="1">F2440*standardlact</f>
        <v>691.98777373360986</v>
      </c>
      <c r="O2440" s="164">
        <f ca="1">G2440*standardlact</f>
        <v>703.49593496176408</v>
      </c>
    </row>
    <row r="2441" spans="1:15" x14ac:dyDescent="0.25">
      <c r="A2441" s="128">
        <f>PTAinputs!A2160</f>
        <v>2150</v>
      </c>
      <c r="B2441" t="str">
        <f>PTAinputs!B2160</f>
        <v>147HO02479</v>
      </c>
      <c r="C2441" t="str">
        <f>PTAinputs!C2160</f>
        <v>HOCAN000107989367</v>
      </c>
      <c r="D2441" t="str">
        <f>PTAinputs!D2160</f>
        <v>DENISTIER DISCOVERY</v>
      </c>
      <c r="E2441" s="164">
        <f>M2441/standardlact</f>
        <v>220.14388489208633</v>
      </c>
      <c r="F2441" s="164">
        <f ca="1">ANPV!D2160</f>
        <v>250.89256432605953</v>
      </c>
      <c r="G2441" s="164">
        <f ca="1">AVOC!AL2160</f>
        <v>254.04490358121396</v>
      </c>
      <c r="H2441">
        <f ca="1">RANK(E2441,OFFSET(E$4,0,0,10000,1))</f>
        <v>2436</v>
      </c>
      <c r="I2441">
        <f ca="1">RANK(F2441,OFFSET(F$4,0,0,10000,1))</f>
        <v>2421</v>
      </c>
      <c r="J2441">
        <f ca="1">RANK(G2441,OFFSET(G$4,0,0,10000,1))</f>
        <v>2524</v>
      </c>
      <c r="K2441">
        <f ca="1">H2441-I2441</f>
        <v>15</v>
      </c>
      <c r="L2441">
        <f ca="1">H2441-J2441</f>
        <v>-88</v>
      </c>
      <c r="M2441" s="164">
        <f>PTAinputs!H2160</f>
        <v>612</v>
      </c>
      <c r="N2441" s="164">
        <f ca="1">F2441*standardlact</f>
        <v>697.48132882644541</v>
      </c>
      <c r="O2441" s="164">
        <f ca="1">G2441*standardlact</f>
        <v>706.24483195577477</v>
      </c>
    </row>
    <row r="2442" spans="1:15" x14ac:dyDescent="0.25">
      <c r="A2442" s="128">
        <f>PTAinputs!A2745</f>
        <v>2735</v>
      </c>
      <c r="B2442" t="str">
        <f>PTAinputs!B2745</f>
        <v>245HO00026</v>
      </c>
      <c r="C2442" t="str">
        <f>PTAinputs!C2745</f>
        <v>HOITA036990580804</v>
      </c>
      <c r="D2442">
        <f>PTAinputs!D2745</f>
        <v>0</v>
      </c>
      <c r="E2442" s="164">
        <f>M2442/standardlact</f>
        <v>220.14388489208633</v>
      </c>
      <c r="F2442" s="164">
        <f ca="1">ANPV!D2745</f>
        <v>250.68026925227764</v>
      </c>
      <c r="G2442" s="164">
        <f ca="1">AVOC!AL2745</f>
        <v>259.12496366863343</v>
      </c>
      <c r="H2442">
        <f ca="1">RANK(E2442,OFFSET(E$4,0,0,10000,1))</f>
        <v>2436</v>
      </c>
      <c r="I2442">
        <f ca="1">RANK(F2442,OFFSET(F$4,0,0,10000,1))</f>
        <v>2425</v>
      </c>
      <c r="J2442">
        <f ca="1">RANK(G2442,OFFSET(G$4,0,0,10000,1))</f>
        <v>2419</v>
      </c>
      <c r="K2442">
        <f ca="1">H2442-I2442</f>
        <v>11</v>
      </c>
      <c r="L2442">
        <f ca="1">H2442-J2442</f>
        <v>17</v>
      </c>
      <c r="M2442" s="164">
        <f>PTAinputs!H2745</f>
        <v>612</v>
      </c>
      <c r="N2442" s="164">
        <f ca="1">F2442*standardlact</f>
        <v>696.89114852133184</v>
      </c>
      <c r="O2442" s="164">
        <f ca="1">G2442*standardlact</f>
        <v>720.36739899880092</v>
      </c>
    </row>
    <row r="2443" spans="1:15" x14ac:dyDescent="0.25">
      <c r="A2443" s="128">
        <f>PTAinputs!A3021</f>
        <v>3011</v>
      </c>
      <c r="B2443" t="str">
        <f>PTAinputs!B3021</f>
        <v>147HO02431</v>
      </c>
      <c r="C2443" t="str">
        <f>PTAinputs!C3021</f>
        <v>HOUSA000069990227</v>
      </c>
      <c r="D2443" t="str">
        <f>PTAinputs!D3021</f>
        <v>DE-SU RANSOM-ET</v>
      </c>
      <c r="E2443" s="164">
        <f>M2443/standardlact</f>
        <v>219.78417266187051</v>
      </c>
      <c r="F2443" s="164">
        <f ca="1">ANPV!D3021</f>
        <v>247.37723590405008</v>
      </c>
      <c r="G2443" s="164">
        <f ca="1">AVOC!AL3021</f>
        <v>244.88465675957096</v>
      </c>
      <c r="H2443">
        <f ca="1">RANK(E2443,OFFSET(E$4,0,0,10000,1))</f>
        <v>2440</v>
      </c>
      <c r="I2443">
        <f ca="1">RANK(F2443,OFFSET(F$4,0,0,10000,1))</f>
        <v>2467</v>
      </c>
      <c r="J2443">
        <f ca="1">RANK(G2443,OFFSET(G$4,0,0,10000,1))</f>
        <v>2685</v>
      </c>
      <c r="K2443">
        <f ca="1">H2443-I2443</f>
        <v>-27</v>
      </c>
      <c r="L2443">
        <f ca="1">H2443-J2443</f>
        <v>-245</v>
      </c>
      <c r="M2443" s="164">
        <f>PTAinputs!H3021</f>
        <v>611</v>
      </c>
      <c r="N2443" s="164">
        <f ca="1">F2443*standardlact</f>
        <v>687.70871581325923</v>
      </c>
      <c r="O2443" s="164">
        <f ca="1">G2443*standardlact</f>
        <v>680.77934579160717</v>
      </c>
    </row>
    <row r="2444" spans="1:15" x14ac:dyDescent="0.25">
      <c r="A2444" s="128">
        <f>PTAinputs!A674</f>
        <v>664</v>
      </c>
      <c r="B2444" t="str">
        <f>PTAinputs!B674</f>
        <v>202HO13595</v>
      </c>
      <c r="C2444" t="str">
        <f>PTAinputs!C674</f>
        <v>HO840003135087031</v>
      </c>
      <c r="D2444" t="str">
        <f>PTAinputs!D674</f>
        <v>S-S-I JEDI SABER-ET</v>
      </c>
      <c r="E2444" s="164">
        <f>M2444/standardlact</f>
        <v>219.78417266187051</v>
      </c>
      <c r="F2444" s="164">
        <f ca="1">ANPV!D674</f>
        <v>249.84990680301678</v>
      </c>
      <c r="G2444" s="164">
        <f ca="1">AVOC!AL674</f>
        <v>251.12371371238814</v>
      </c>
      <c r="H2444">
        <f ca="1">RANK(E2444,OFFSET(E$4,0,0,10000,1))</f>
        <v>2440</v>
      </c>
      <c r="I2444">
        <f ca="1">RANK(F2444,OFFSET(F$4,0,0,10000,1))</f>
        <v>2435</v>
      </c>
      <c r="J2444">
        <f ca="1">RANK(G2444,OFFSET(G$4,0,0,10000,1))</f>
        <v>2581</v>
      </c>
      <c r="K2444">
        <f ca="1">H2444-I2444</f>
        <v>5</v>
      </c>
      <c r="L2444">
        <f ca="1">H2444-J2444</f>
        <v>-141</v>
      </c>
      <c r="M2444" s="164">
        <f>PTAinputs!H674</f>
        <v>611</v>
      </c>
      <c r="N2444" s="164">
        <f ca="1">F2444*standardlact</f>
        <v>694.58274091238661</v>
      </c>
      <c r="O2444" s="164">
        <f ca="1">G2444*standardlact</f>
        <v>698.12392412043903</v>
      </c>
    </row>
    <row r="2445" spans="1:15" x14ac:dyDescent="0.25">
      <c r="A2445" s="128">
        <f>PTAinputs!A2371</f>
        <v>2361</v>
      </c>
      <c r="B2445" t="str">
        <f>PTAinputs!B2371</f>
        <v>526HO00056</v>
      </c>
      <c r="C2445" t="str">
        <f>PTAinputs!C2371</f>
        <v>HOCZE000771556052</v>
      </c>
      <c r="D2445" t="str">
        <f>PTAinputs!D2371</f>
        <v>VYSOKA ZIGZAG-RED-ET</v>
      </c>
      <c r="E2445" s="164">
        <f>M2445/standardlact</f>
        <v>219.78417266187051</v>
      </c>
      <c r="F2445" s="164">
        <f ca="1">ANPV!D2371</f>
        <v>249.15299747409924</v>
      </c>
      <c r="G2445" s="164">
        <f ca="1">AVOC!AL2371</f>
        <v>253.23740316206542</v>
      </c>
      <c r="H2445">
        <f ca="1">RANK(E2445,OFFSET(E$4,0,0,10000,1))</f>
        <v>2440</v>
      </c>
      <c r="I2445">
        <f ca="1">RANK(F2445,OFFSET(F$4,0,0,10000,1))</f>
        <v>2446</v>
      </c>
      <c r="J2445">
        <f ca="1">RANK(G2445,OFFSET(G$4,0,0,10000,1))</f>
        <v>2540</v>
      </c>
      <c r="K2445">
        <f ca="1">H2445-I2445</f>
        <v>-6</v>
      </c>
      <c r="L2445">
        <f ca="1">H2445-J2445</f>
        <v>-100</v>
      </c>
      <c r="M2445" s="164">
        <f>PTAinputs!H2371</f>
        <v>611</v>
      </c>
      <c r="N2445" s="164">
        <f ca="1">F2445*standardlact</f>
        <v>692.64533297799585</v>
      </c>
      <c r="O2445" s="164">
        <f ca="1">G2445*standardlact</f>
        <v>703.99998079054183</v>
      </c>
    </row>
    <row r="2446" spans="1:15" x14ac:dyDescent="0.25">
      <c r="A2446" s="128">
        <f>PTAinputs!A1805</f>
        <v>1795</v>
      </c>
      <c r="B2446" t="str">
        <f>PTAinputs!B1805</f>
        <v>187HO05358</v>
      </c>
      <c r="C2446" t="str">
        <f>PTAinputs!C1805</f>
        <v>HOAUS000001938908</v>
      </c>
      <c r="D2446" t="str">
        <f>PTAinputs!D1805</f>
        <v>ALPINE KINGBOY TRIGA</v>
      </c>
      <c r="E2446" s="164">
        <f>M2446/standardlact</f>
        <v>219.78417266187051</v>
      </c>
      <c r="F2446" s="164">
        <f ca="1">ANPV!D1805</f>
        <v>249.03515002873496</v>
      </c>
      <c r="G2446" s="164">
        <f ca="1">AVOC!AL1805</f>
        <v>261.57343753481223</v>
      </c>
      <c r="H2446">
        <f ca="1">RANK(E2446,OFFSET(E$4,0,0,10000,1))</f>
        <v>2440</v>
      </c>
      <c r="I2446">
        <f ca="1">RANK(F2446,OFFSET(F$4,0,0,10000,1))</f>
        <v>2447</v>
      </c>
      <c r="J2446">
        <f ca="1">RANK(G2446,OFFSET(G$4,0,0,10000,1))</f>
        <v>2364</v>
      </c>
      <c r="K2446">
        <f ca="1">H2446-I2446</f>
        <v>-7</v>
      </c>
      <c r="L2446">
        <f ca="1">H2446-J2446</f>
        <v>76</v>
      </c>
      <c r="M2446" s="164">
        <f>PTAinputs!H1805</f>
        <v>611</v>
      </c>
      <c r="N2446" s="164">
        <f ca="1">F2446*standardlact</f>
        <v>692.3177170798831</v>
      </c>
      <c r="O2446" s="164">
        <f ca="1">G2446*standardlact</f>
        <v>727.17415634677798</v>
      </c>
    </row>
    <row r="2447" spans="1:15" x14ac:dyDescent="0.25">
      <c r="A2447" s="128">
        <f>PTAinputs!A2767</f>
        <v>2757</v>
      </c>
      <c r="B2447" t="str">
        <f>PTAinputs!B2767</f>
        <v>224HO04617</v>
      </c>
      <c r="C2447" t="str">
        <f>PTAinputs!C2767</f>
        <v>HONLD000573341225</v>
      </c>
      <c r="D2447" t="str">
        <f>PTAinputs!D2767</f>
        <v>R DG ABDALLAH RED</v>
      </c>
      <c r="E2447" s="164">
        <f>M2447/standardlact</f>
        <v>219.42446043165469</v>
      </c>
      <c r="F2447" s="164">
        <f ca="1">ANPV!D2767</f>
        <v>249.2809571360483</v>
      </c>
      <c r="G2447" s="164">
        <f ca="1">AVOC!AL2767</f>
        <v>254.92289018686455</v>
      </c>
      <c r="H2447">
        <f ca="1">RANK(E2447,OFFSET(E$4,0,0,10000,1))</f>
        <v>2444</v>
      </c>
      <c r="I2447">
        <f ca="1">RANK(F2447,OFFSET(F$4,0,0,10000,1))</f>
        <v>2441</v>
      </c>
      <c r="J2447">
        <f ca="1">RANK(G2447,OFFSET(G$4,0,0,10000,1))</f>
        <v>2504</v>
      </c>
      <c r="K2447">
        <f ca="1">H2447-I2447</f>
        <v>3</v>
      </c>
      <c r="L2447">
        <f ca="1">H2447-J2447</f>
        <v>-60</v>
      </c>
      <c r="M2447" s="164">
        <f>PTAinputs!H2767</f>
        <v>610</v>
      </c>
      <c r="N2447" s="164">
        <f ca="1">F2447*standardlact</f>
        <v>693.00106083821424</v>
      </c>
      <c r="O2447" s="164">
        <f ca="1">G2447*standardlact</f>
        <v>708.68563471948335</v>
      </c>
    </row>
    <row r="2448" spans="1:15" x14ac:dyDescent="0.25">
      <c r="A2448" s="128">
        <f>PTAinputs!A3157</f>
        <v>3147</v>
      </c>
      <c r="B2448" t="str">
        <f>PTAinputs!B3157</f>
        <v>029HO18043</v>
      </c>
      <c r="C2448" t="str">
        <f>PTAinputs!C3157</f>
        <v>HOUSA000073519358</v>
      </c>
      <c r="D2448" t="str">
        <f>PTAinputs!D3157</f>
        <v>WILRA HARVEST-ET</v>
      </c>
      <c r="E2448" s="164">
        <f>M2448/standardlact</f>
        <v>219.42446043165469</v>
      </c>
      <c r="F2448" s="164">
        <f ca="1">ANPV!D3157</f>
        <v>250.41836772301679</v>
      </c>
      <c r="G2448" s="164">
        <f ca="1">AVOC!AL3157</f>
        <v>256.31123781705389</v>
      </c>
      <c r="H2448">
        <f ca="1">RANK(E2448,OFFSET(E$4,0,0,10000,1))</f>
        <v>2444</v>
      </c>
      <c r="I2448">
        <f ca="1">RANK(F2448,OFFSET(F$4,0,0,10000,1))</f>
        <v>2427</v>
      </c>
      <c r="J2448">
        <f ca="1">RANK(G2448,OFFSET(G$4,0,0,10000,1))</f>
        <v>2478</v>
      </c>
      <c r="K2448">
        <f ca="1">H2448-I2448</f>
        <v>17</v>
      </c>
      <c r="L2448">
        <f ca="1">H2448-J2448</f>
        <v>-34</v>
      </c>
      <c r="M2448" s="164">
        <f>PTAinputs!H3157</f>
        <v>610</v>
      </c>
      <c r="N2448" s="164">
        <f ca="1">F2448*standardlact</f>
        <v>696.16306226998665</v>
      </c>
      <c r="O2448" s="164">
        <f ca="1">G2448*standardlact</f>
        <v>712.54524113140974</v>
      </c>
    </row>
    <row r="2449" spans="1:15" x14ac:dyDescent="0.25">
      <c r="A2449" s="128">
        <f>PTAinputs!A1896</f>
        <v>1886</v>
      </c>
      <c r="B2449" t="str">
        <f>PTAinputs!B1896</f>
        <v>224HO04522</v>
      </c>
      <c r="C2449" t="str">
        <f>PTAinputs!C1896</f>
        <v>HOCAN000012111906</v>
      </c>
      <c r="D2449" t="str">
        <f>PTAinputs!D1896</f>
        <v>VOGUE SIZZLER</v>
      </c>
      <c r="E2449" s="164">
        <f>M2449/standardlact</f>
        <v>219.42446043165469</v>
      </c>
      <c r="F2449" s="164">
        <f ca="1">ANPV!D1896</f>
        <v>249.01038437160625</v>
      </c>
      <c r="G2449" s="164">
        <f ca="1">AVOC!AL1896</f>
        <v>258.40962555449966</v>
      </c>
      <c r="H2449">
        <f ca="1">RANK(E2449,OFFSET(E$4,0,0,10000,1))</f>
        <v>2444</v>
      </c>
      <c r="I2449">
        <f ca="1">RANK(F2449,OFFSET(F$4,0,0,10000,1))</f>
        <v>2448</v>
      </c>
      <c r="J2449">
        <f ca="1">RANK(G2449,OFFSET(G$4,0,0,10000,1))</f>
        <v>2436</v>
      </c>
      <c r="K2449">
        <f ca="1">H2449-I2449</f>
        <v>-4</v>
      </c>
      <c r="L2449">
        <f ca="1">H2449-J2449</f>
        <v>8</v>
      </c>
      <c r="M2449" s="164">
        <f>PTAinputs!H1896</f>
        <v>610</v>
      </c>
      <c r="N2449" s="164">
        <f ca="1">F2449*standardlact</f>
        <v>692.24886855306534</v>
      </c>
      <c r="O2449" s="164">
        <f ca="1">G2449*standardlact</f>
        <v>718.37875904150894</v>
      </c>
    </row>
    <row r="2450" spans="1:15" x14ac:dyDescent="0.25">
      <c r="A2450" s="128">
        <f>PTAinputs!A2811</f>
        <v>2801</v>
      </c>
      <c r="B2450" t="str">
        <f>PTAinputs!B2811</f>
        <v>515HO00261</v>
      </c>
      <c r="C2450" t="str">
        <f>PTAinputs!C2811</f>
        <v>HONLD000665165320</v>
      </c>
      <c r="D2450" t="str">
        <f>PTAinputs!D2811</f>
        <v>HBC Silver Chelsea-ET</v>
      </c>
      <c r="E2450" s="164">
        <f>M2450/standardlact</f>
        <v>219.42446043165469</v>
      </c>
      <c r="F2450" s="164">
        <f ca="1">ANPV!D2811</f>
        <v>248.75996120170117</v>
      </c>
      <c r="G2450" s="164">
        <f ca="1">AVOC!AL2811</f>
        <v>260.32587038670624</v>
      </c>
      <c r="H2450">
        <f ca="1">RANK(E2450,OFFSET(E$4,0,0,10000,1))</f>
        <v>2444</v>
      </c>
      <c r="I2450">
        <f ca="1">RANK(F2450,OFFSET(F$4,0,0,10000,1))</f>
        <v>2451</v>
      </c>
      <c r="J2450">
        <f ca="1">RANK(G2450,OFFSET(G$4,0,0,10000,1))</f>
        <v>2391</v>
      </c>
      <c r="K2450">
        <f ca="1">H2450-I2450</f>
        <v>-7</v>
      </c>
      <c r="L2450">
        <f ca="1">H2450-J2450</f>
        <v>53</v>
      </c>
      <c r="M2450" s="164">
        <f>PTAinputs!H2811</f>
        <v>610</v>
      </c>
      <c r="N2450" s="164">
        <f ca="1">F2450*standardlact</f>
        <v>691.55269214072916</v>
      </c>
      <c r="O2450" s="164">
        <f ca="1">G2450*standardlact</f>
        <v>723.70591967504333</v>
      </c>
    </row>
    <row r="2451" spans="1:15" x14ac:dyDescent="0.25">
      <c r="A2451" s="128">
        <f>PTAinputs!A2226</f>
        <v>2216</v>
      </c>
      <c r="B2451" t="str">
        <f>PTAinputs!B2226</f>
        <v>291HO17034</v>
      </c>
      <c r="C2451" t="str">
        <f>PTAinputs!C2226</f>
        <v>HOCHN000015517034</v>
      </c>
      <c r="D2451" t="str">
        <f>PTAinputs!D2226</f>
        <v>15517034-ET</v>
      </c>
      <c r="E2451" s="164">
        <f>M2451/standardlact</f>
        <v>219.42446043165469</v>
      </c>
      <c r="F2451" s="164">
        <f ca="1">ANPV!D2226</f>
        <v>248.25893569073764</v>
      </c>
      <c r="G2451" s="164">
        <f ca="1">AVOC!AL2226</f>
        <v>265.1934007959033</v>
      </c>
      <c r="H2451">
        <f ca="1">RANK(E2451,OFFSET(E$4,0,0,10000,1))</f>
        <v>2444</v>
      </c>
      <c r="I2451">
        <f ca="1">RANK(F2451,OFFSET(F$4,0,0,10000,1))</f>
        <v>2455</v>
      </c>
      <c r="J2451">
        <f ca="1">RANK(G2451,OFFSET(G$4,0,0,10000,1))</f>
        <v>2278</v>
      </c>
      <c r="K2451">
        <f ca="1">H2451-I2451</f>
        <v>-11</v>
      </c>
      <c r="L2451">
        <f ca="1">H2451-J2451</f>
        <v>166</v>
      </c>
      <c r="M2451" s="164">
        <f>PTAinputs!H2226</f>
        <v>610</v>
      </c>
      <c r="N2451" s="164">
        <f ca="1">F2451*standardlact</f>
        <v>690.15984122025066</v>
      </c>
      <c r="O2451" s="164">
        <f ca="1">G2451*standardlact</f>
        <v>737.23765421261112</v>
      </c>
    </row>
    <row r="2452" spans="1:15" x14ac:dyDescent="0.25">
      <c r="A2452" s="128">
        <f>PTAinputs!A84</f>
        <v>74</v>
      </c>
      <c r="B2452" t="str">
        <f>PTAinputs!B84</f>
        <v>151HO00742</v>
      </c>
      <c r="C2452" t="str">
        <f>PTAinputs!C84</f>
        <v>HO840003012574967</v>
      </c>
      <c r="D2452" t="str">
        <f>PTAinputs!D84</f>
        <v>EDG BOB CYPRUS 15120-ET</v>
      </c>
      <c r="E2452" s="164">
        <f>M2452/standardlact</f>
        <v>219.42446043165469</v>
      </c>
      <c r="F2452" s="164">
        <f ca="1">ANPV!D84</f>
        <v>250.35709392173013</v>
      </c>
      <c r="G2452" s="164">
        <f ca="1">AVOC!AL84</f>
        <v>267.18680199414052</v>
      </c>
      <c r="H2452">
        <f ca="1">RANK(E2452,OFFSET(E$4,0,0,10000,1))</f>
        <v>2444</v>
      </c>
      <c r="I2452">
        <f ca="1">RANK(F2452,OFFSET(F$4,0,0,10000,1))</f>
        <v>2430</v>
      </c>
      <c r="J2452">
        <f ca="1">RANK(G2452,OFFSET(G$4,0,0,10000,1))</f>
        <v>2237</v>
      </c>
      <c r="K2452">
        <f ca="1">H2452-I2452</f>
        <v>14</v>
      </c>
      <c r="L2452">
        <f ca="1">H2452-J2452</f>
        <v>207</v>
      </c>
      <c r="M2452" s="164">
        <f>PTAinputs!H84</f>
        <v>610</v>
      </c>
      <c r="N2452" s="164">
        <f ca="1">F2452*standardlact</f>
        <v>695.99272110240975</v>
      </c>
      <c r="O2452" s="164">
        <f ca="1">G2452*standardlact</f>
        <v>742.77930954371061</v>
      </c>
    </row>
    <row r="2453" spans="1:15" x14ac:dyDescent="0.25">
      <c r="A2453" s="128">
        <f>PTAinputs!A2548</f>
        <v>2538</v>
      </c>
      <c r="B2453" t="str">
        <f>PTAinputs!B2548</f>
        <v>180HO88316</v>
      </c>
      <c r="C2453" t="str">
        <f>PTAinputs!C2548</f>
        <v>HOFRA002234642666</v>
      </c>
      <c r="D2453" t="str">
        <f>PTAinputs!D2548</f>
        <v>JEBRASKA-ET</v>
      </c>
      <c r="E2453" s="164">
        <f>M2453/standardlact</f>
        <v>219.06474820143887</v>
      </c>
      <c r="F2453" s="164">
        <f ca="1">ANPV!D2548</f>
        <v>248.26287384420664</v>
      </c>
      <c r="G2453" s="164">
        <f ca="1">AVOC!AL2548</f>
        <v>252.02238408260129</v>
      </c>
      <c r="H2453">
        <f ca="1">RANK(E2453,OFFSET(E$4,0,0,10000,1))</f>
        <v>2450</v>
      </c>
      <c r="I2453">
        <f ca="1">RANK(F2453,OFFSET(F$4,0,0,10000,1))</f>
        <v>2454</v>
      </c>
      <c r="J2453">
        <f ca="1">RANK(G2453,OFFSET(G$4,0,0,10000,1))</f>
        <v>2564</v>
      </c>
      <c r="K2453">
        <f ca="1">H2453-I2453</f>
        <v>-4</v>
      </c>
      <c r="L2453">
        <f ca="1">H2453-J2453</f>
        <v>-114</v>
      </c>
      <c r="M2453" s="164">
        <f>PTAinputs!H2548</f>
        <v>609</v>
      </c>
      <c r="N2453" s="164">
        <f ca="1">F2453*standardlact</f>
        <v>690.17078928689443</v>
      </c>
      <c r="O2453" s="164">
        <f ca="1">G2453*standardlact</f>
        <v>700.62222774963152</v>
      </c>
    </row>
    <row r="2454" spans="1:15" x14ac:dyDescent="0.25">
      <c r="A2454" s="128">
        <f>PTAinputs!A602</f>
        <v>592</v>
      </c>
      <c r="B2454" t="str">
        <f>PTAinputs!B602</f>
        <v>551HO03425</v>
      </c>
      <c r="C2454" t="str">
        <f>PTAinputs!C602</f>
        <v>HO840003133064201</v>
      </c>
      <c r="D2454" t="str">
        <f>PTAinputs!D602</f>
        <v>T-GEN-AC DIXIE EXPOSURE-ET</v>
      </c>
      <c r="E2454" s="164">
        <f>M2454/standardlact</f>
        <v>219.06474820143887</v>
      </c>
      <c r="F2454" s="164">
        <f ca="1">ANPV!D602</f>
        <v>247.70878103084644</v>
      </c>
      <c r="G2454" s="164">
        <f ca="1">AVOC!AL602</f>
        <v>252.13035268670694</v>
      </c>
      <c r="H2454">
        <f ca="1">RANK(E2454,OFFSET(E$4,0,0,10000,1))</f>
        <v>2450</v>
      </c>
      <c r="I2454">
        <f ca="1">RANK(F2454,OFFSET(F$4,0,0,10000,1))</f>
        <v>2461</v>
      </c>
      <c r="J2454">
        <f ca="1">RANK(G2454,OFFSET(G$4,0,0,10000,1))</f>
        <v>2561</v>
      </c>
      <c r="K2454">
        <f ca="1">H2454-I2454</f>
        <v>-11</v>
      </c>
      <c r="L2454">
        <f ca="1">H2454-J2454</f>
        <v>-111</v>
      </c>
      <c r="M2454" s="164">
        <f>PTAinputs!H602</f>
        <v>609</v>
      </c>
      <c r="N2454" s="164">
        <f ca="1">F2454*standardlact</f>
        <v>688.63041126575308</v>
      </c>
      <c r="O2454" s="164">
        <f ca="1">G2454*standardlact</f>
        <v>700.92238046904527</v>
      </c>
    </row>
    <row r="2455" spans="1:15" x14ac:dyDescent="0.25">
      <c r="A2455" s="128">
        <f>PTAinputs!A2765</f>
        <v>2755</v>
      </c>
      <c r="B2455" t="str">
        <f>PTAinputs!B2765</f>
        <v>202HO01675</v>
      </c>
      <c r="C2455" t="str">
        <f>PTAinputs!C2765</f>
        <v>HONLD000571956786</v>
      </c>
      <c r="D2455" t="str">
        <f>PTAinputs!D2765</f>
        <v>HEIDENSKIPSTER DOWNTOWN</v>
      </c>
      <c r="E2455" s="164">
        <f>M2455/standardlact</f>
        <v>219.06474820143887</v>
      </c>
      <c r="F2455" s="164">
        <f ca="1">ANPV!D2765</f>
        <v>248.4524109814281</v>
      </c>
      <c r="G2455" s="164">
        <f ca="1">AVOC!AL2765</f>
        <v>259.57571089678873</v>
      </c>
      <c r="H2455">
        <f ca="1">RANK(E2455,OFFSET(E$4,0,0,10000,1))</f>
        <v>2450</v>
      </c>
      <c r="I2455">
        <f ca="1">RANK(F2455,OFFSET(F$4,0,0,10000,1))</f>
        <v>2452</v>
      </c>
      <c r="J2455">
        <f ca="1">RANK(G2455,OFFSET(G$4,0,0,10000,1))</f>
        <v>2409</v>
      </c>
      <c r="K2455">
        <f ca="1">H2455-I2455</f>
        <v>-2</v>
      </c>
      <c r="L2455">
        <f ca="1">H2455-J2455</f>
        <v>41</v>
      </c>
      <c r="M2455" s="164">
        <f>PTAinputs!H2765</f>
        <v>609</v>
      </c>
      <c r="N2455" s="164">
        <f ca="1">F2455*standardlact</f>
        <v>690.69770252837009</v>
      </c>
      <c r="O2455" s="164">
        <f ca="1">G2455*standardlact</f>
        <v>721.62047629307267</v>
      </c>
    </row>
    <row r="2456" spans="1:15" x14ac:dyDescent="0.25">
      <c r="A2456" s="128">
        <f>PTAinputs!A363</f>
        <v>353</v>
      </c>
      <c r="B2456" t="str">
        <f>PTAinputs!B363</f>
        <v>706HO00102</v>
      </c>
      <c r="C2456" t="str">
        <f>PTAinputs!C363</f>
        <v>HO840003130010620</v>
      </c>
      <c r="D2456" t="str">
        <f>PTAinputs!D363</f>
        <v>DE-SU BAYONET ARCADE-ET</v>
      </c>
      <c r="E2456" s="164">
        <f>M2456/standardlact</f>
        <v>219.06474820143887</v>
      </c>
      <c r="F2456" s="164">
        <f ca="1">ANPV!D363</f>
        <v>247.64698896991456</v>
      </c>
      <c r="G2456" s="164">
        <f ca="1">AVOC!AL363</f>
        <v>261.09279480277348</v>
      </c>
      <c r="H2456">
        <f ca="1">RANK(E2456,OFFSET(E$4,0,0,10000,1))</f>
        <v>2450</v>
      </c>
      <c r="I2456">
        <f ca="1">RANK(F2456,OFFSET(F$4,0,0,10000,1))</f>
        <v>2463</v>
      </c>
      <c r="J2456">
        <f ca="1">RANK(G2456,OFFSET(G$4,0,0,10000,1))</f>
        <v>2379</v>
      </c>
      <c r="K2456">
        <f ca="1">H2456-I2456</f>
        <v>-13</v>
      </c>
      <c r="L2456">
        <f ca="1">H2456-J2456</f>
        <v>71</v>
      </c>
      <c r="M2456" s="164">
        <f>PTAinputs!H363</f>
        <v>609</v>
      </c>
      <c r="N2456" s="164">
        <f ca="1">F2456*standardlact</f>
        <v>688.45862933636238</v>
      </c>
      <c r="O2456" s="164">
        <f ca="1">G2456*standardlact</f>
        <v>725.83796955171022</v>
      </c>
    </row>
    <row r="2457" spans="1:15" x14ac:dyDescent="0.25">
      <c r="A2457" s="128">
        <f>PTAinputs!A582</f>
        <v>572</v>
      </c>
      <c r="B2457" t="str">
        <f>PTAinputs!B582</f>
        <v>566HO01270</v>
      </c>
      <c r="C2457" t="str">
        <f>PTAinputs!C582</f>
        <v>HO840003132356929</v>
      </c>
      <c r="D2457" t="str">
        <f>PTAinputs!D582</f>
        <v>KINGS-RANSOM H SKARE-ET</v>
      </c>
      <c r="E2457" s="164">
        <f>M2457/standardlact</f>
        <v>219.06474820143887</v>
      </c>
      <c r="F2457" s="164">
        <f ca="1">ANPV!D582</f>
        <v>249.42790510978099</v>
      </c>
      <c r="G2457" s="164">
        <f ca="1">AVOC!AL582</f>
        <v>261.33627108199676</v>
      </c>
      <c r="H2457">
        <f ca="1">RANK(E2457,OFFSET(E$4,0,0,10000,1))</f>
        <v>2450</v>
      </c>
      <c r="I2457">
        <f ca="1">RANK(F2457,OFFSET(F$4,0,0,10000,1))</f>
        <v>2440</v>
      </c>
      <c r="J2457">
        <f ca="1">RANK(G2457,OFFSET(G$4,0,0,10000,1))</f>
        <v>2371</v>
      </c>
      <c r="K2457">
        <f ca="1">H2457-I2457</f>
        <v>10</v>
      </c>
      <c r="L2457">
        <f ca="1">H2457-J2457</f>
        <v>79</v>
      </c>
      <c r="M2457" s="164">
        <f>PTAinputs!H582</f>
        <v>609</v>
      </c>
      <c r="N2457" s="164">
        <f ca="1">F2457*standardlact</f>
        <v>693.40957620519112</v>
      </c>
      <c r="O2457" s="164">
        <f ca="1">G2457*standardlact</f>
        <v>726.51483360795089</v>
      </c>
    </row>
    <row r="2458" spans="1:15" x14ac:dyDescent="0.25">
      <c r="A2458" s="128">
        <f>PTAinputs!A2475</f>
        <v>2465</v>
      </c>
      <c r="B2458" t="str">
        <f>PTAinputs!B2475</f>
        <v>515HO00350</v>
      </c>
      <c r="C2458" t="str">
        <f>PTAinputs!C2475</f>
        <v>HODEU000770655498</v>
      </c>
      <c r="D2458" t="str">
        <f>PTAinputs!D2475</f>
        <v>MR DG ARMAGEDON P-ET</v>
      </c>
      <c r="E2458" s="164">
        <f>M2458/standardlact</f>
        <v>219.06474820143887</v>
      </c>
      <c r="F2458" s="164">
        <f ca="1">ANPV!D2475</f>
        <v>249.83819962932895</v>
      </c>
      <c r="G2458" s="164">
        <f ca="1">AVOC!AL2475</f>
        <v>261.63490726669647</v>
      </c>
      <c r="H2458">
        <f ca="1">RANK(E2458,OFFSET(E$4,0,0,10000,1))</f>
        <v>2450</v>
      </c>
      <c r="I2458">
        <f ca="1">RANK(F2458,OFFSET(F$4,0,0,10000,1))</f>
        <v>2437</v>
      </c>
      <c r="J2458">
        <f ca="1">RANK(G2458,OFFSET(G$4,0,0,10000,1))</f>
        <v>2361</v>
      </c>
      <c r="K2458">
        <f ca="1">H2458-I2458</f>
        <v>13</v>
      </c>
      <c r="L2458">
        <f ca="1">H2458-J2458</f>
        <v>89</v>
      </c>
      <c r="M2458" s="164">
        <f>PTAinputs!H2475</f>
        <v>609</v>
      </c>
      <c r="N2458" s="164">
        <f ca="1">F2458*standardlact</f>
        <v>694.55019496953446</v>
      </c>
      <c r="O2458" s="164">
        <f ca="1">G2458*standardlact</f>
        <v>727.34504220141616</v>
      </c>
    </row>
    <row r="2459" spans="1:15" x14ac:dyDescent="0.25">
      <c r="A2459" s="128">
        <f>PTAinputs!A1929</f>
        <v>1919</v>
      </c>
      <c r="B2459" t="str">
        <f>PTAinputs!B1929</f>
        <v>522HO03685</v>
      </c>
      <c r="C2459" t="str">
        <f>PTAinputs!C1929</f>
        <v>HOCAN000012478085</v>
      </c>
      <c r="D2459" t="str">
        <f>PTAinputs!D1929</f>
        <v>VOGUE LANDSLIDE</v>
      </c>
      <c r="E2459" s="164">
        <f>M2459/standardlact</f>
        <v>218.70503597122303</v>
      </c>
      <c r="F2459" s="164">
        <f ca="1">ANPV!D1929</f>
        <v>249.65054288971106</v>
      </c>
      <c r="G2459" s="164">
        <f ca="1">AVOC!AL1929</f>
        <v>259.40770587515652</v>
      </c>
      <c r="H2459">
        <f ca="1">RANK(E2459,OFFSET(E$4,0,0,10000,1))</f>
        <v>2456</v>
      </c>
      <c r="I2459">
        <f ca="1">RANK(F2459,OFFSET(F$4,0,0,10000,1))</f>
        <v>2438</v>
      </c>
      <c r="J2459">
        <f ca="1">RANK(G2459,OFFSET(G$4,0,0,10000,1))</f>
        <v>2413</v>
      </c>
      <c r="K2459">
        <f ca="1">H2459-I2459</f>
        <v>18</v>
      </c>
      <c r="L2459">
        <f ca="1">H2459-J2459</f>
        <v>43</v>
      </c>
      <c r="M2459" s="164">
        <f>PTAinputs!H1929</f>
        <v>608</v>
      </c>
      <c r="N2459" s="164">
        <f ca="1">F2459*standardlact</f>
        <v>694.02850923339668</v>
      </c>
      <c r="O2459" s="164">
        <f ca="1">G2459*standardlact</f>
        <v>721.15342233293507</v>
      </c>
    </row>
    <row r="2460" spans="1:15" x14ac:dyDescent="0.25">
      <c r="A2460" s="128">
        <f>PTAinputs!A660</f>
        <v>650</v>
      </c>
      <c r="B2460" t="str">
        <f>PTAinputs!B660</f>
        <v>566HO01269</v>
      </c>
      <c r="C2460" t="str">
        <f>PTAinputs!C660</f>
        <v>HO840003134506596</v>
      </c>
      <c r="D2460" t="str">
        <f>PTAinputs!D660</f>
        <v>SIEMERS MODESTY M-BOOST-ET</v>
      </c>
      <c r="E2460" s="164">
        <f>M2460/standardlact</f>
        <v>218.70503597122303</v>
      </c>
      <c r="F2460" s="164">
        <f ca="1">ANPV!D660</f>
        <v>249.2348377506292</v>
      </c>
      <c r="G2460" s="164">
        <f ca="1">AVOC!AL660</f>
        <v>260.67274193720522</v>
      </c>
      <c r="H2460">
        <f ca="1">RANK(E2460,OFFSET(E$4,0,0,10000,1))</f>
        <v>2456</v>
      </c>
      <c r="I2460">
        <f ca="1">RANK(F2460,OFFSET(F$4,0,0,10000,1))</f>
        <v>2443</v>
      </c>
      <c r="J2460">
        <f ca="1">RANK(G2460,OFFSET(G$4,0,0,10000,1))</f>
        <v>2384</v>
      </c>
      <c r="K2460">
        <f ca="1">H2460-I2460</f>
        <v>13</v>
      </c>
      <c r="L2460">
        <f ca="1">H2460-J2460</f>
        <v>72</v>
      </c>
      <c r="M2460" s="164">
        <f>PTAinputs!H660</f>
        <v>608</v>
      </c>
      <c r="N2460" s="164">
        <f ca="1">F2460*standardlact</f>
        <v>692.87284894674917</v>
      </c>
      <c r="O2460" s="164">
        <f ca="1">G2460*standardlact</f>
        <v>724.67022258543045</v>
      </c>
    </row>
    <row r="2461" spans="1:15" x14ac:dyDescent="0.25">
      <c r="A2461" s="128">
        <f>PTAinputs!A3297</f>
        <v>3287</v>
      </c>
      <c r="B2461" t="str">
        <f>PTAinputs!B3297</f>
        <v>308HO17606</v>
      </c>
      <c r="C2461" t="str">
        <f>PTAinputs!C3297</f>
        <v>HOUSA000144314999</v>
      </c>
      <c r="D2461" t="str">
        <f>PTAinputs!D3297</f>
        <v>BRANDT-VIEW CHNM11117606-ET</v>
      </c>
      <c r="E2461" s="164">
        <f>M2461/standardlact</f>
        <v>218.34532374100721</v>
      </c>
      <c r="F2461" s="164">
        <f ca="1">ANPV!D3297</f>
        <v>247.11773236877266</v>
      </c>
      <c r="G2461" s="164">
        <f ca="1">AVOC!AL3297</f>
        <v>250.06893483037857</v>
      </c>
      <c r="H2461">
        <f ca="1">RANK(E2461,OFFSET(E$4,0,0,10000,1))</f>
        <v>2458</v>
      </c>
      <c r="I2461">
        <f ca="1">RANK(F2461,OFFSET(F$4,0,0,10000,1))</f>
        <v>2470</v>
      </c>
      <c r="J2461">
        <f ca="1">RANK(G2461,OFFSET(G$4,0,0,10000,1))</f>
        <v>2600</v>
      </c>
      <c r="K2461">
        <f ca="1">H2461-I2461</f>
        <v>-12</v>
      </c>
      <c r="L2461">
        <f ca="1">H2461-J2461</f>
        <v>-142</v>
      </c>
      <c r="M2461" s="164">
        <f>PTAinputs!H3297</f>
        <v>607</v>
      </c>
      <c r="N2461" s="164">
        <f ca="1">F2461*standardlact</f>
        <v>686.98729598518798</v>
      </c>
      <c r="O2461" s="164">
        <f ca="1">G2461*standardlact</f>
        <v>695.19163882845237</v>
      </c>
    </row>
    <row r="2462" spans="1:15" x14ac:dyDescent="0.25">
      <c r="A2462" s="128">
        <f>PTAinputs!A2290</f>
        <v>2280</v>
      </c>
      <c r="B2462" t="str">
        <f>PTAinputs!B2290</f>
        <v>309HO16433</v>
      </c>
      <c r="C2462" t="str">
        <f>PTAinputs!C2290</f>
        <v>HOCHN000031116433</v>
      </c>
      <c r="D2462" t="str">
        <f>PTAinputs!D2290</f>
        <v>31116433-ET</v>
      </c>
      <c r="E2462" s="164">
        <f>M2462/standardlact</f>
        <v>218.34532374100721</v>
      </c>
      <c r="F2462" s="164">
        <f ca="1">ANPV!D2290</f>
        <v>247.70299552699322</v>
      </c>
      <c r="G2462" s="164">
        <f ca="1">AVOC!AL2290</f>
        <v>250.52207081316459</v>
      </c>
      <c r="H2462">
        <f ca="1">RANK(E2462,OFFSET(E$4,0,0,10000,1))</f>
        <v>2458</v>
      </c>
      <c r="I2462">
        <f ca="1">RANK(F2462,OFFSET(F$4,0,0,10000,1))</f>
        <v>2462</v>
      </c>
      <c r="J2462">
        <f ca="1">RANK(G2462,OFFSET(G$4,0,0,10000,1))</f>
        <v>2591</v>
      </c>
      <c r="K2462">
        <f ca="1">H2462-I2462</f>
        <v>-4</v>
      </c>
      <c r="L2462">
        <f ca="1">H2462-J2462</f>
        <v>-133</v>
      </c>
      <c r="M2462" s="164">
        <f>PTAinputs!H2290</f>
        <v>607</v>
      </c>
      <c r="N2462" s="164">
        <f ca="1">F2462*standardlact</f>
        <v>688.61432756504109</v>
      </c>
      <c r="O2462" s="164">
        <f ca="1">G2462*standardlact</f>
        <v>696.45135686059746</v>
      </c>
    </row>
    <row r="2463" spans="1:15" x14ac:dyDescent="0.25">
      <c r="A2463" s="128">
        <f>PTAinputs!A2178</f>
        <v>2168</v>
      </c>
      <c r="B2463" t="str">
        <f>PTAinputs!B2178</f>
        <v>286HO00107</v>
      </c>
      <c r="C2463" t="str">
        <f>PTAinputs!C2178</f>
        <v>HOCAN000109890141</v>
      </c>
      <c r="D2463" t="str">
        <f>PTAinputs!D2178</f>
        <v>SWISSBEC YODA-P</v>
      </c>
      <c r="E2463" s="164">
        <f>M2463/standardlact</f>
        <v>218.34532374100721</v>
      </c>
      <c r="F2463" s="164">
        <f ca="1">ANPV!D2178</f>
        <v>248.24843843293698</v>
      </c>
      <c r="G2463" s="164">
        <f ca="1">AVOC!AL2178</f>
        <v>250.94437623896647</v>
      </c>
      <c r="H2463">
        <f ca="1">RANK(E2463,OFFSET(E$4,0,0,10000,1))</f>
        <v>2458</v>
      </c>
      <c r="I2463">
        <f ca="1">RANK(F2463,OFFSET(F$4,0,0,10000,1))</f>
        <v>2456</v>
      </c>
      <c r="J2463">
        <f ca="1">RANK(G2463,OFFSET(G$4,0,0,10000,1))</f>
        <v>2586</v>
      </c>
      <c r="K2463">
        <f ca="1">H2463-I2463</f>
        <v>2</v>
      </c>
      <c r="L2463">
        <f ca="1">H2463-J2463</f>
        <v>-128</v>
      </c>
      <c r="M2463" s="164">
        <f>PTAinputs!H2178</f>
        <v>607</v>
      </c>
      <c r="N2463" s="164">
        <f ca="1">F2463*standardlact</f>
        <v>690.13065884356479</v>
      </c>
      <c r="O2463" s="164">
        <f ca="1">G2463*standardlact</f>
        <v>697.62536594432675</v>
      </c>
    </row>
    <row r="2464" spans="1:15" x14ac:dyDescent="0.25">
      <c r="A2464" s="128">
        <f>PTAinputs!A1100</f>
        <v>1090</v>
      </c>
      <c r="B2464" t="str">
        <f>PTAinputs!B1100</f>
        <v>001HO13840</v>
      </c>
      <c r="C2464" t="str">
        <f>PTAinputs!C1100</f>
        <v>HO840003142332747</v>
      </c>
      <c r="D2464" t="str">
        <f>PTAinputs!D1100</f>
        <v>PINE-TREE SIRI-P-RED-ET</v>
      </c>
      <c r="E2464" s="164">
        <f>M2464/standardlact</f>
        <v>218.34532374100721</v>
      </c>
      <c r="F2464" s="164">
        <f ca="1">ANPV!D1100</f>
        <v>246.80557588889562</v>
      </c>
      <c r="G2464" s="164">
        <f ca="1">AVOC!AL1100</f>
        <v>254.11312654238026</v>
      </c>
      <c r="H2464">
        <f ca="1">RANK(E2464,OFFSET(E$4,0,0,10000,1))</f>
        <v>2458</v>
      </c>
      <c r="I2464">
        <f ca="1">RANK(F2464,OFFSET(F$4,0,0,10000,1))</f>
        <v>2475</v>
      </c>
      <c r="J2464">
        <f ca="1">RANK(G2464,OFFSET(G$4,0,0,10000,1))</f>
        <v>2521</v>
      </c>
      <c r="K2464">
        <f ca="1">H2464-I2464</f>
        <v>-17</v>
      </c>
      <c r="L2464">
        <f ca="1">H2464-J2464</f>
        <v>-63</v>
      </c>
      <c r="M2464" s="164">
        <f>PTAinputs!H1100</f>
        <v>607</v>
      </c>
      <c r="N2464" s="164">
        <f ca="1">F2464*standardlact</f>
        <v>686.11950097112981</v>
      </c>
      <c r="O2464" s="164">
        <f ca="1">G2464*standardlact</f>
        <v>706.43449178781702</v>
      </c>
    </row>
    <row r="2465" spans="1:15" x14ac:dyDescent="0.25">
      <c r="A2465" s="128">
        <f>PTAinputs!A2911</f>
        <v>2901</v>
      </c>
      <c r="B2465" t="str">
        <f>PTAinputs!B2911</f>
        <v>515HO00273</v>
      </c>
      <c r="C2465" t="str">
        <f>PTAinputs!C2911</f>
        <v>HONLD000876060399</v>
      </c>
      <c r="D2465" t="str">
        <f>PTAinputs!D2911</f>
        <v>KO-GEN TARZAN</v>
      </c>
      <c r="E2465" s="164">
        <f>M2465/standardlact</f>
        <v>218.34532374100721</v>
      </c>
      <c r="F2465" s="164">
        <f ca="1">ANPV!D2911</f>
        <v>249.17529923380968</v>
      </c>
      <c r="G2465" s="164">
        <f ca="1">AVOC!AL2911</f>
        <v>254.84271415023855</v>
      </c>
      <c r="H2465">
        <f ca="1">RANK(E2465,OFFSET(E$4,0,0,10000,1))</f>
        <v>2458</v>
      </c>
      <c r="I2465">
        <f ca="1">RANK(F2465,OFFSET(F$4,0,0,10000,1))</f>
        <v>2445</v>
      </c>
      <c r="J2465">
        <f ca="1">RANK(G2465,OFFSET(G$4,0,0,10000,1))</f>
        <v>2506</v>
      </c>
      <c r="K2465">
        <f ca="1">H2465-I2465</f>
        <v>13</v>
      </c>
      <c r="L2465">
        <f ca="1">H2465-J2465</f>
        <v>-48</v>
      </c>
      <c r="M2465" s="164">
        <f>PTAinputs!H2911</f>
        <v>607</v>
      </c>
      <c r="N2465" s="164">
        <f ca="1">F2465*standardlact</f>
        <v>692.70733186999087</v>
      </c>
      <c r="O2465" s="164">
        <f ca="1">G2465*standardlact</f>
        <v>708.46274533766314</v>
      </c>
    </row>
    <row r="2466" spans="1:15" x14ac:dyDescent="0.25">
      <c r="A2466" s="128">
        <f>PTAinputs!A2960</f>
        <v>2950</v>
      </c>
      <c r="B2466" t="str">
        <f>PTAinputs!B2960</f>
        <v>522HO04971</v>
      </c>
      <c r="C2466" t="str">
        <f>PTAinputs!C2960</f>
        <v>HONLD000969679536</v>
      </c>
      <c r="D2466" t="str">
        <f>PTAinputs!D2960</f>
        <v>HET MEER LINC</v>
      </c>
      <c r="E2466" s="164">
        <f>M2466/standardlact</f>
        <v>218.34532374100721</v>
      </c>
      <c r="F2466" s="164">
        <f ca="1">ANPV!D2960</f>
        <v>249.25266731576849</v>
      </c>
      <c r="G2466" s="164">
        <f ca="1">AVOC!AL2960</f>
        <v>255.429673507887</v>
      </c>
      <c r="H2466">
        <f ca="1">RANK(E2466,OFFSET(E$4,0,0,10000,1))</f>
        <v>2458</v>
      </c>
      <c r="I2466">
        <f ca="1">RANK(F2466,OFFSET(F$4,0,0,10000,1))</f>
        <v>2442</v>
      </c>
      <c r="J2466">
        <f ca="1">RANK(G2466,OFFSET(G$4,0,0,10000,1))</f>
        <v>2496</v>
      </c>
      <c r="K2466">
        <f ca="1">H2466-I2466</f>
        <v>16</v>
      </c>
      <c r="L2466">
        <f ca="1">H2466-J2466</f>
        <v>-38</v>
      </c>
      <c r="M2466" s="164">
        <f>PTAinputs!H2960</f>
        <v>607</v>
      </c>
      <c r="N2466" s="164">
        <f ca="1">F2466*standardlact</f>
        <v>692.92241513783631</v>
      </c>
      <c r="O2466" s="164">
        <f ca="1">G2466*standardlact</f>
        <v>710.09449235192585</v>
      </c>
    </row>
    <row r="2467" spans="1:15" x14ac:dyDescent="0.25">
      <c r="A2467" s="128">
        <f>PTAinputs!A2535</f>
        <v>2525</v>
      </c>
      <c r="B2467" t="str">
        <f>PTAinputs!B2535</f>
        <v>288HO00196</v>
      </c>
      <c r="C2467" t="str">
        <f>PTAinputs!C2535</f>
        <v>HOFRA001442242361</v>
      </c>
      <c r="D2467" t="str">
        <f>PTAinputs!D2535</f>
        <v>DKR DOORSOPEN BABYLONE</v>
      </c>
      <c r="E2467" s="164">
        <f>M2467/standardlact</f>
        <v>218.34532374100721</v>
      </c>
      <c r="F2467" s="164">
        <f ca="1">ANPV!D2535</f>
        <v>247.1760542778905</v>
      </c>
      <c r="G2467" s="164">
        <f ca="1">AVOC!AL2535</f>
        <v>261.80574740964602</v>
      </c>
      <c r="H2467">
        <f ca="1">RANK(E2467,OFFSET(E$4,0,0,10000,1))</f>
        <v>2458</v>
      </c>
      <c r="I2467">
        <f ca="1">RANK(F2467,OFFSET(F$4,0,0,10000,1))</f>
        <v>2469</v>
      </c>
      <c r="J2467">
        <f ca="1">RANK(G2467,OFFSET(G$4,0,0,10000,1))</f>
        <v>2357</v>
      </c>
      <c r="K2467">
        <f ca="1">H2467-I2467</f>
        <v>-11</v>
      </c>
      <c r="L2467">
        <f ca="1">H2467-J2467</f>
        <v>101</v>
      </c>
      <c r="M2467" s="164">
        <f>PTAinputs!H2535</f>
        <v>607</v>
      </c>
      <c r="N2467" s="164">
        <f ca="1">F2467*standardlact</f>
        <v>687.14943089253552</v>
      </c>
      <c r="O2467" s="164">
        <f ca="1">G2467*standardlact</f>
        <v>727.8199777988159</v>
      </c>
    </row>
    <row r="2468" spans="1:15" x14ac:dyDescent="0.25">
      <c r="A2468" s="128">
        <f>PTAinputs!A1343</f>
        <v>1333</v>
      </c>
      <c r="B2468" t="str">
        <f>PTAinputs!B1343</f>
        <v>094HO19123</v>
      </c>
      <c r="C2468" t="str">
        <f>PTAinputs!C1343</f>
        <v>HO840003146082121</v>
      </c>
      <c r="D2468" t="str">
        <f>PTAinputs!D1343</f>
        <v>KINGS-RANSOM CONCLUSION</v>
      </c>
      <c r="E2468" s="164">
        <f>M2468/standardlact</f>
        <v>218.34532374100721</v>
      </c>
      <c r="F2468" s="164">
        <f ca="1">ANPV!D1343</f>
        <v>247.74329582626325</v>
      </c>
      <c r="G2468" s="164">
        <f ca="1">AVOC!AL1343</f>
        <v>265.87367804851476</v>
      </c>
      <c r="H2468">
        <f ca="1">RANK(E2468,OFFSET(E$4,0,0,10000,1))</f>
        <v>2458</v>
      </c>
      <c r="I2468">
        <f ca="1">RANK(F2468,OFFSET(F$4,0,0,10000,1))</f>
        <v>2460</v>
      </c>
      <c r="J2468">
        <f ca="1">RANK(G2468,OFFSET(G$4,0,0,10000,1))</f>
        <v>2266</v>
      </c>
      <c r="K2468">
        <f ca="1">H2468-I2468</f>
        <v>-2</v>
      </c>
      <c r="L2468">
        <f ca="1">H2468-J2468</f>
        <v>192</v>
      </c>
      <c r="M2468" s="164">
        <f>PTAinputs!H1343</f>
        <v>607</v>
      </c>
      <c r="N2468" s="164">
        <f ca="1">F2468*standardlact</f>
        <v>688.72636239701183</v>
      </c>
      <c r="O2468" s="164">
        <f ca="1">G2468*standardlact</f>
        <v>739.12882497487101</v>
      </c>
    </row>
    <row r="2469" spans="1:15" x14ac:dyDescent="0.25">
      <c r="A2469" s="128">
        <f>PTAinputs!A3029</f>
        <v>3019</v>
      </c>
      <c r="B2469" t="str">
        <f>PTAinputs!B3029</f>
        <v>200HO02792</v>
      </c>
      <c r="C2469" t="str">
        <f>PTAinputs!C3029</f>
        <v>HOUSA000070358061</v>
      </c>
      <c r="D2469" t="str">
        <f>PTAinputs!D3029</f>
        <v>SANDY-VALLEY SALOON-ET</v>
      </c>
      <c r="E2469" s="164">
        <f>M2469/standardlact</f>
        <v>218.34532374100721</v>
      </c>
      <c r="F2469" s="164">
        <f ca="1">ANPV!D3029</f>
        <v>238.24615997980155</v>
      </c>
      <c r="G2469" s="164">
        <f ca="1">AVOC!AL3029</f>
        <v>275.39616824579224</v>
      </c>
      <c r="H2469">
        <f ca="1">RANK(E2469,OFFSET(E$4,0,0,10000,1))</f>
        <v>2458</v>
      </c>
      <c r="I2469">
        <f ca="1">RANK(F2469,OFFSET(F$4,0,0,10000,1))</f>
        <v>2574</v>
      </c>
      <c r="J2469">
        <f ca="1">RANK(G2469,OFFSET(G$4,0,0,10000,1))</f>
        <v>2047</v>
      </c>
      <c r="K2469">
        <f ca="1">H2469-I2469</f>
        <v>-116</v>
      </c>
      <c r="L2469">
        <f ca="1">H2469-J2469</f>
        <v>411</v>
      </c>
      <c r="M2469" s="164">
        <f>PTAinputs!H3029</f>
        <v>607</v>
      </c>
      <c r="N2469" s="164">
        <f ca="1">F2469*standardlact</f>
        <v>662.32432474384825</v>
      </c>
      <c r="O2469" s="164">
        <f ca="1">G2469*standardlact</f>
        <v>765.60134772330241</v>
      </c>
    </row>
    <row r="2470" spans="1:15" x14ac:dyDescent="0.25">
      <c r="A2470" s="128">
        <f>PTAinputs!A2220</f>
        <v>2210</v>
      </c>
      <c r="B2470" t="str">
        <f>PTAinputs!B2220</f>
        <v>291HO16078</v>
      </c>
      <c r="C2470" t="str">
        <f>PTAinputs!C2220</f>
        <v>HOCHN000015516078</v>
      </c>
      <c r="D2470" t="str">
        <f>PTAinputs!D2220</f>
        <v>ET259-ET</v>
      </c>
      <c r="E2470" s="164">
        <f>M2470/standardlact</f>
        <v>217.98561151079139</v>
      </c>
      <c r="F2470" s="164">
        <f ca="1">ANPV!D2220</f>
        <v>247.59557808284239</v>
      </c>
      <c r="G2470" s="164">
        <f ca="1">AVOC!AL2220</f>
        <v>258.41941698856158</v>
      </c>
      <c r="H2470">
        <f ca="1">RANK(E2470,OFFSET(E$4,0,0,10000,1))</f>
        <v>2467</v>
      </c>
      <c r="I2470">
        <f ca="1">RANK(F2470,OFFSET(F$4,0,0,10000,1))</f>
        <v>2465</v>
      </c>
      <c r="J2470">
        <f ca="1">RANK(G2470,OFFSET(G$4,0,0,10000,1))</f>
        <v>2435</v>
      </c>
      <c r="K2470">
        <f ca="1">H2470-I2470</f>
        <v>2</v>
      </c>
      <c r="L2470">
        <f ca="1">H2470-J2470</f>
        <v>32</v>
      </c>
      <c r="M2470" s="164">
        <f>PTAinputs!H2220</f>
        <v>606</v>
      </c>
      <c r="N2470" s="164">
        <f ca="1">F2470*standardlact</f>
        <v>688.31570707030176</v>
      </c>
      <c r="O2470" s="164">
        <f ca="1">G2470*standardlact</f>
        <v>718.40597922820109</v>
      </c>
    </row>
    <row r="2471" spans="1:15" x14ac:dyDescent="0.25">
      <c r="A2471" s="128">
        <f>PTAinputs!A3217</f>
        <v>3207</v>
      </c>
      <c r="B2471" t="str">
        <f>PTAinputs!B3217</f>
        <v>534HO00051</v>
      </c>
      <c r="C2471" t="str">
        <f>PTAinputs!C3217</f>
        <v>HOUSA000074414110</v>
      </c>
      <c r="D2471" t="str">
        <f>PTAinputs!D3217</f>
        <v>IHG TYCOON-ET</v>
      </c>
      <c r="E2471" s="164">
        <f>M2471/standardlact</f>
        <v>217.98561151079139</v>
      </c>
      <c r="F2471" s="164">
        <f ca="1">ANPV!D3217</f>
        <v>249.85716342222514</v>
      </c>
      <c r="G2471" s="164">
        <f ca="1">AVOC!AL3217</f>
        <v>261.12731707069855</v>
      </c>
      <c r="H2471">
        <f ca="1">RANK(E2471,OFFSET(E$4,0,0,10000,1))</f>
        <v>2467</v>
      </c>
      <c r="I2471">
        <f ca="1">RANK(F2471,OFFSET(F$4,0,0,10000,1))</f>
        <v>2434</v>
      </c>
      <c r="J2471">
        <f ca="1">RANK(G2471,OFFSET(G$4,0,0,10000,1))</f>
        <v>2375</v>
      </c>
      <c r="K2471">
        <f ca="1">H2471-I2471</f>
        <v>33</v>
      </c>
      <c r="L2471">
        <f ca="1">H2471-J2471</f>
        <v>92</v>
      </c>
      <c r="M2471" s="164">
        <f>PTAinputs!H3217</f>
        <v>606</v>
      </c>
      <c r="N2471" s="164">
        <f ca="1">F2471*standardlact</f>
        <v>694.60291431378585</v>
      </c>
      <c r="O2471" s="164">
        <f ca="1">G2471*standardlact</f>
        <v>725.9339414565419</v>
      </c>
    </row>
    <row r="2472" spans="1:15" x14ac:dyDescent="0.25">
      <c r="A2472" s="128">
        <f>PTAinputs!A2330</f>
        <v>2320</v>
      </c>
      <c r="B2472" t="str">
        <f>PTAinputs!B2330</f>
        <v>313HO16301</v>
      </c>
      <c r="C2472" t="str">
        <f>PTAinputs!C2330</f>
        <v>HOCHN000065116301</v>
      </c>
      <c r="D2472" t="str">
        <f>PTAinputs!D2330</f>
        <v>65116301-ET</v>
      </c>
      <c r="E2472" s="164">
        <f>M2472/standardlact</f>
        <v>217.62589928057557</v>
      </c>
      <c r="F2472" s="164">
        <f ca="1">ANPV!D2330</f>
        <v>246.05973285510873</v>
      </c>
      <c r="G2472" s="164">
        <f ca="1">AVOC!AL2330</f>
        <v>250.86629038124829</v>
      </c>
      <c r="H2472">
        <f ca="1">RANK(E2472,OFFSET(E$4,0,0,10000,1))</f>
        <v>2469</v>
      </c>
      <c r="I2472">
        <f ca="1">RANK(F2472,OFFSET(F$4,0,0,10000,1))</f>
        <v>2481</v>
      </c>
      <c r="J2472">
        <f ca="1">RANK(G2472,OFFSET(G$4,0,0,10000,1))</f>
        <v>2587</v>
      </c>
      <c r="K2472">
        <f ca="1">H2472-I2472</f>
        <v>-12</v>
      </c>
      <c r="L2472">
        <f ca="1">H2472-J2472</f>
        <v>-118</v>
      </c>
      <c r="M2472" s="164">
        <f>PTAinputs!H2330</f>
        <v>605</v>
      </c>
      <c r="N2472" s="164">
        <f ca="1">F2472*standardlact</f>
        <v>684.04605733720223</v>
      </c>
      <c r="O2472" s="164">
        <f ca="1">G2472*standardlact</f>
        <v>697.40828725987024</v>
      </c>
    </row>
    <row r="2473" spans="1:15" x14ac:dyDescent="0.25">
      <c r="A2473" s="128">
        <f>PTAinputs!A640</f>
        <v>630</v>
      </c>
      <c r="B2473" t="str">
        <f>PTAinputs!B640</f>
        <v>551HO03427</v>
      </c>
      <c r="C2473" t="str">
        <f>PTAinputs!C640</f>
        <v>HO840003133791610</v>
      </c>
      <c r="D2473" t="str">
        <f>PTAinputs!D640</f>
        <v>KENMORE CASPER-RED-ET</v>
      </c>
      <c r="E2473" s="164">
        <f>M2473/standardlact</f>
        <v>217.62589928057557</v>
      </c>
      <c r="F2473" s="164">
        <f ca="1">ANPV!D640</f>
        <v>248.15896560351226</v>
      </c>
      <c r="G2473" s="164">
        <f ca="1">AVOC!AL640</f>
        <v>257.25071464173118</v>
      </c>
      <c r="H2473">
        <f ca="1">RANK(E2473,OFFSET(E$4,0,0,10000,1))</f>
        <v>2469</v>
      </c>
      <c r="I2473">
        <f ca="1">RANK(F2473,OFFSET(F$4,0,0,10000,1))</f>
        <v>2457</v>
      </c>
      <c r="J2473">
        <f ca="1">RANK(G2473,OFFSET(G$4,0,0,10000,1))</f>
        <v>2461</v>
      </c>
      <c r="K2473">
        <f ca="1">H2473-I2473</f>
        <v>12</v>
      </c>
      <c r="L2473">
        <f ca="1">H2473-J2473</f>
        <v>8</v>
      </c>
      <c r="M2473" s="164">
        <f>PTAinputs!H640</f>
        <v>605</v>
      </c>
      <c r="N2473" s="164">
        <f ca="1">F2473*standardlact</f>
        <v>689.88192437776399</v>
      </c>
      <c r="O2473" s="164">
        <f ca="1">G2473*standardlact</f>
        <v>715.15698670401264</v>
      </c>
    </row>
    <row r="2474" spans="1:15" x14ac:dyDescent="0.25">
      <c r="A2474" s="128">
        <f>PTAinputs!A2227</f>
        <v>2217</v>
      </c>
      <c r="B2474" t="str">
        <f>PTAinputs!B2227</f>
        <v>291HO17036</v>
      </c>
      <c r="C2474" t="str">
        <f>PTAinputs!C2227</f>
        <v>HOCHN000015517036</v>
      </c>
      <c r="D2474" t="str">
        <f>PTAinputs!D2227</f>
        <v>15517036-ET</v>
      </c>
      <c r="E2474" s="164">
        <f>M2474/standardlact</f>
        <v>217.62589928057557</v>
      </c>
      <c r="F2474" s="164">
        <f ca="1">ANPV!D2227</f>
        <v>247.10326416393625</v>
      </c>
      <c r="G2474" s="164">
        <f ca="1">AVOC!AL2227</f>
        <v>257.52730189331226</v>
      </c>
      <c r="H2474">
        <f ca="1">RANK(E2474,OFFSET(E$4,0,0,10000,1))</f>
        <v>2469</v>
      </c>
      <c r="I2474">
        <f ca="1">RANK(F2474,OFFSET(F$4,0,0,10000,1))</f>
        <v>2471</v>
      </c>
      <c r="J2474">
        <f ca="1">RANK(G2474,OFFSET(G$4,0,0,10000,1))</f>
        <v>2456</v>
      </c>
      <c r="K2474">
        <f ca="1">H2474-I2474</f>
        <v>-2</v>
      </c>
      <c r="L2474">
        <f ca="1">H2474-J2474</f>
        <v>13</v>
      </c>
      <c r="M2474" s="164">
        <f>PTAinputs!H2227</f>
        <v>605</v>
      </c>
      <c r="N2474" s="164">
        <f ca="1">F2474*standardlact</f>
        <v>686.94707437574266</v>
      </c>
      <c r="O2474" s="164">
        <f ca="1">G2474*standardlact</f>
        <v>715.92589926340804</v>
      </c>
    </row>
    <row r="2475" spans="1:15" x14ac:dyDescent="0.25">
      <c r="A2475" s="128">
        <f>PTAinputs!A883</f>
        <v>873</v>
      </c>
      <c r="B2475" t="str">
        <f>PTAinputs!B883</f>
        <v>551HO03608</v>
      </c>
      <c r="C2475" t="str">
        <f>PTAinputs!C883</f>
        <v>HO840003139851650</v>
      </c>
      <c r="D2475" t="str">
        <f>PTAinputs!D883</f>
        <v>STANTONS SS SACHSEN-ET</v>
      </c>
      <c r="E2475" s="164">
        <f>M2475/standardlact</f>
        <v>217.26618705035972</v>
      </c>
      <c r="F2475" s="164">
        <f ca="1">ANPV!D883</f>
        <v>246.9973184990628</v>
      </c>
      <c r="G2475" s="164">
        <f ca="1">AVOC!AL883</f>
        <v>251.58498780203851</v>
      </c>
      <c r="H2475">
        <f ca="1">RANK(E2475,OFFSET(E$4,0,0,10000,1))</f>
        <v>2472</v>
      </c>
      <c r="I2475">
        <f ca="1">RANK(F2475,OFFSET(F$4,0,0,10000,1))</f>
        <v>2473</v>
      </c>
      <c r="J2475">
        <f ca="1">RANK(G2475,OFFSET(G$4,0,0,10000,1))</f>
        <v>2573</v>
      </c>
      <c r="K2475">
        <f ca="1">H2475-I2475</f>
        <v>-1</v>
      </c>
      <c r="L2475">
        <f ca="1">H2475-J2475</f>
        <v>-101</v>
      </c>
      <c r="M2475" s="164">
        <f>PTAinputs!H883</f>
        <v>604</v>
      </c>
      <c r="N2475" s="164">
        <f ca="1">F2475*standardlact</f>
        <v>686.65254542739456</v>
      </c>
      <c r="O2475" s="164">
        <f ca="1">G2475*standardlact</f>
        <v>699.40626608966704</v>
      </c>
    </row>
    <row r="2476" spans="1:15" x14ac:dyDescent="0.25">
      <c r="A2476" s="128">
        <f>PTAinputs!A2521</f>
        <v>2511</v>
      </c>
      <c r="B2476" t="str">
        <f>PTAinputs!B2521</f>
        <v>288HO00242</v>
      </c>
      <c r="C2476" t="str">
        <f>PTAinputs!C2521</f>
        <v>HOESP060308015278</v>
      </c>
      <c r="D2476" t="str">
        <f>PTAinputs!D2521</f>
        <v>TEC MATIAS DOCKER ET</v>
      </c>
      <c r="E2476" s="164">
        <f>M2476/standardlact</f>
        <v>217.26618705035972</v>
      </c>
      <c r="F2476" s="164">
        <f ca="1">ANPV!D2521</f>
        <v>248.01170747981382</v>
      </c>
      <c r="G2476" s="164">
        <f ca="1">AVOC!AL2521</f>
        <v>258.19791575710775</v>
      </c>
      <c r="H2476">
        <f ca="1">RANK(E2476,OFFSET(E$4,0,0,10000,1))</f>
        <v>2472</v>
      </c>
      <c r="I2476">
        <f ca="1">RANK(F2476,OFFSET(F$4,0,0,10000,1))</f>
        <v>2459</v>
      </c>
      <c r="J2476">
        <f ca="1">RANK(G2476,OFFSET(G$4,0,0,10000,1))</f>
        <v>2441</v>
      </c>
      <c r="K2476">
        <f ca="1">H2476-I2476</f>
        <v>13</v>
      </c>
      <c r="L2476">
        <f ca="1">H2476-J2476</f>
        <v>31</v>
      </c>
      <c r="M2476" s="164">
        <f>PTAinputs!H2521</f>
        <v>604</v>
      </c>
      <c r="N2476" s="164">
        <f ca="1">F2476*standardlact</f>
        <v>689.47254679388243</v>
      </c>
      <c r="O2476" s="164">
        <f ca="1">G2476*standardlact</f>
        <v>717.79020580475947</v>
      </c>
    </row>
    <row r="2477" spans="1:15" x14ac:dyDescent="0.25">
      <c r="A2477" s="128">
        <f>PTAinputs!A2801</f>
        <v>2791</v>
      </c>
      <c r="B2477" t="str">
        <f>PTAinputs!B2801</f>
        <v>288HO00215</v>
      </c>
      <c r="C2477" t="str">
        <f>PTAinputs!C2801</f>
        <v>HONLD000649287127</v>
      </c>
      <c r="D2477" t="str">
        <f>PTAinputs!D2801</f>
        <v>DG Vekis Lexis</v>
      </c>
      <c r="E2477" s="164">
        <f>M2477/standardlact</f>
        <v>217.26618705035972</v>
      </c>
      <c r="F2477" s="164">
        <f ca="1">ANPV!D2801</f>
        <v>247.61187394612125</v>
      </c>
      <c r="G2477" s="164">
        <f ca="1">AVOC!AL2801</f>
        <v>260.01445811064957</v>
      </c>
      <c r="H2477">
        <f ca="1">RANK(E2477,OFFSET(E$4,0,0,10000,1))</f>
        <v>2472</v>
      </c>
      <c r="I2477">
        <f ca="1">RANK(F2477,OFFSET(F$4,0,0,10000,1))</f>
        <v>2464</v>
      </c>
      <c r="J2477">
        <f ca="1">RANK(G2477,OFFSET(G$4,0,0,10000,1))</f>
        <v>2396</v>
      </c>
      <c r="K2477">
        <f ca="1">H2477-I2477</f>
        <v>8</v>
      </c>
      <c r="L2477">
        <f ca="1">H2477-J2477</f>
        <v>76</v>
      </c>
      <c r="M2477" s="164">
        <f>PTAinputs!H2801</f>
        <v>604</v>
      </c>
      <c r="N2477" s="164">
        <f ca="1">F2477*standardlact</f>
        <v>688.36100957021699</v>
      </c>
      <c r="O2477" s="164">
        <f ca="1">G2477*standardlact</f>
        <v>722.84019354760574</v>
      </c>
    </row>
    <row r="2478" spans="1:15" x14ac:dyDescent="0.25">
      <c r="A2478" s="128">
        <f>PTAinputs!A242</f>
        <v>232</v>
      </c>
      <c r="B2478" t="str">
        <f>PTAinputs!B242</f>
        <v>551HO03232</v>
      </c>
      <c r="C2478" t="str">
        <f>PTAinputs!C242</f>
        <v>HO840003126775284</v>
      </c>
      <c r="D2478" t="str">
        <f>PTAinputs!D242</f>
        <v>SAN-DAN MEGA-LUX 31279-ET</v>
      </c>
      <c r="E2478" s="164">
        <f>M2478/standardlact</f>
        <v>217.26618705035972</v>
      </c>
      <c r="F2478" s="164">
        <f ca="1">ANPV!D242</f>
        <v>245.80088975948036</v>
      </c>
      <c r="G2478" s="164">
        <f ca="1">AVOC!AL242</f>
        <v>263.46167706723918</v>
      </c>
      <c r="H2478">
        <f ca="1">RANK(E2478,OFFSET(E$4,0,0,10000,1))</f>
        <v>2472</v>
      </c>
      <c r="I2478">
        <f ca="1">RANK(F2478,OFFSET(F$4,0,0,10000,1))</f>
        <v>2482</v>
      </c>
      <c r="J2478">
        <f ca="1">RANK(G2478,OFFSET(G$4,0,0,10000,1))</f>
        <v>2320</v>
      </c>
      <c r="K2478">
        <f ca="1">H2478-I2478</f>
        <v>-10</v>
      </c>
      <c r="L2478">
        <f ca="1">H2478-J2478</f>
        <v>152</v>
      </c>
      <c r="M2478" s="164">
        <f>PTAinputs!H242</f>
        <v>604</v>
      </c>
      <c r="N2478" s="164">
        <f ca="1">F2478*standardlact</f>
        <v>683.3264735313553</v>
      </c>
      <c r="O2478" s="164">
        <f ca="1">G2478*standardlact</f>
        <v>732.42346224692483</v>
      </c>
    </row>
    <row r="2479" spans="1:15" x14ac:dyDescent="0.25">
      <c r="A2479" s="128">
        <f>PTAinputs!A583</f>
        <v>573</v>
      </c>
      <c r="B2479" t="str">
        <f>PTAinputs!B583</f>
        <v>250HO12961</v>
      </c>
      <c r="C2479" t="str">
        <f>PTAinputs!C583</f>
        <v>HO840003132417775</v>
      </c>
      <c r="D2479" t="str">
        <f>PTAinputs!D583</f>
        <v>WOODCREST KING DOC</v>
      </c>
      <c r="E2479" s="164">
        <f>M2479/standardlact</f>
        <v>217.26618705035972</v>
      </c>
      <c r="F2479" s="164">
        <f ca="1">ANPV!D583</f>
        <v>245.59623863249556</v>
      </c>
      <c r="G2479" s="164">
        <f ca="1">AVOC!AL583</f>
        <v>267.52472975326384</v>
      </c>
      <c r="H2479">
        <f ca="1">RANK(E2479,OFFSET(E$4,0,0,10000,1))</f>
        <v>2472</v>
      </c>
      <c r="I2479">
        <f ca="1">RANK(F2479,OFFSET(F$4,0,0,10000,1))</f>
        <v>2487</v>
      </c>
      <c r="J2479">
        <f ca="1">RANK(G2479,OFFSET(G$4,0,0,10000,1))</f>
        <v>2222</v>
      </c>
      <c r="K2479">
        <f ca="1">H2479-I2479</f>
        <v>-15</v>
      </c>
      <c r="L2479">
        <f ca="1">H2479-J2479</f>
        <v>250</v>
      </c>
      <c r="M2479" s="164">
        <f>PTAinputs!H583</f>
        <v>604</v>
      </c>
      <c r="N2479" s="164">
        <f ca="1">F2479*standardlact</f>
        <v>682.75754339833759</v>
      </c>
      <c r="O2479" s="164">
        <f ca="1">G2479*standardlact</f>
        <v>743.7187487140734</v>
      </c>
    </row>
    <row r="2480" spans="1:15" x14ac:dyDescent="0.25">
      <c r="A2480" s="128">
        <f>PTAinputs!A2845</f>
        <v>2835</v>
      </c>
      <c r="B2480" t="str">
        <f>PTAinputs!B2845</f>
        <v>515HO00291</v>
      </c>
      <c r="C2480" t="str">
        <f>PTAinputs!C2845</f>
        <v>HONLD000711611018</v>
      </c>
      <c r="D2480">
        <f>PTAinputs!D2845</f>
        <v>0</v>
      </c>
      <c r="E2480" s="164">
        <f>M2480/standardlact</f>
        <v>216.9064748201439</v>
      </c>
      <c r="F2480" s="164">
        <f ca="1">ANPV!D2845</f>
        <v>246.22875094517568</v>
      </c>
      <c r="G2480" s="164">
        <f ca="1">AVOC!AL2845</f>
        <v>253.14282799454219</v>
      </c>
      <c r="H2480">
        <f ca="1">RANK(E2480,OFFSET(E$4,0,0,10000,1))</f>
        <v>2477</v>
      </c>
      <c r="I2480">
        <f ca="1">RANK(F2480,OFFSET(F$4,0,0,10000,1))</f>
        <v>2478</v>
      </c>
      <c r="J2480">
        <f ca="1">RANK(G2480,OFFSET(G$4,0,0,10000,1))</f>
        <v>2541</v>
      </c>
      <c r="K2480">
        <f ca="1">H2480-I2480</f>
        <v>-1</v>
      </c>
      <c r="L2480">
        <f ca="1">H2480-J2480</f>
        <v>-64</v>
      </c>
      <c r="M2480" s="164">
        <f>PTAinputs!H2845</f>
        <v>603</v>
      </c>
      <c r="N2480" s="164">
        <f ca="1">F2480*standardlact</f>
        <v>684.51592762758833</v>
      </c>
      <c r="O2480" s="164">
        <f ca="1">G2480*standardlact</f>
        <v>703.73706182482726</v>
      </c>
    </row>
    <row r="2481" spans="1:15" x14ac:dyDescent="0.25">
      <c r="A2481" s="128">
        <f>PTAinputs!A3287</f>
        <v>3277</v>
      </c>
      <c r="B2481" t="str">
        <f>PTAinputs!B3287</f>
        <v>308HO16689</v>
      </c>
      <c r="C2481" t="str">
        <f>PTAinputs!C3287</f>
        <v>HOUSA000144314672</v>
      </c>
      <c r="D2481" t="str">
        <f>PTAinputs!D3287</f>
        <v>EVER-GREEN-VIEW 11116689-ET</v>
      </c>
      <c r="E2481" s="164">
        <f>M2481/standardlact</f>
        <v>216.9064748201439</v>
      </c>
      <c r="F2481" s="164">
        <f ca="1">ANPV!D3287</f>
        <v>246.79576143919391</v>
      </c>
      <c r="G2481" s="164">
        <f ca="1">AVOC!AL3287</f>
        <v>253.57163132286001</v>
      </c>
      <c r="H2481">
        <f ca="1">RANK(E2481,OFFSET(E$4,0,0,10000,1))</f>
        <v>2477</v>
      </c>
      <c r="I2481">
        <f ca="1">RANK(F2481,OFFSET(F$4,0,0,10000,1))</f>
        <v>2476</v>
      </c>
      <c r="J2481">
        <f ca="1">RANK(G2481,OFFSET(G$4,0,0,10000,1))</f>
        <v>2536</v>
      </c>
      <c r="K2481">
        <f ca="1">H2481-I2481</f>
        <v>1</v>
      </c>
      <c r="L2481">
        <f ca="1">H2481-J2481</f>
        <v>-59</v>
      </c>
      <c r="M2481" s="164">
        <f>PTAinputs!H3287</f>
        <v>603</v>
      </c>
      <c r="N2481" s="164">
        <f ca="1">F2481*standardlact</f>
        <v>686.09221680095902</v>
      </c>
      <c r="O2481" s="164">
        <f ca="1">G2481*standardlact</f>
        <v>704.92913507755077</v>
      </c>
    </row>
    <row r="2482" spans="1:15" x14ac:dyDescent="0.25">
      <c r="A2482" s="128">
        <f>PTAinputs!A1229</f>
        <v>1219</v>
      </c>
      <c r="B2482" t="str">
        <f>PTAinputs!B1229</f>
        <v>288HO00216</v>
      </c>
      <c r="C2482" t="str">
        <f>PTAinputs!C1229</f>
        <v>HO840003144882592</v>
      </c>
      <c r="D2482" t="str">
        <f>PTAinputs!D1229</f>
        <v>SIEMERS LAMBDA HANIKO-ET</v>
      </c>
      <c r="E2482" s="164">
        <f>M2482/standardlact</f>
        <v>216.9064748201439</v>
      </c>
      <c r="F2482" s="164">
        <f ca="1">ANPV!D1229</f>
        <v>247.4775685101597</v>
      </c>
      <c r="G2482" s="164">
        <f ca="1">AVOC!AL1229</f>
        <v>264.64291796309715</v>
      </c>
      <c r="H2482">
        <f ca="1">RANK(E2482,OFFSET(E$4,0,0,10000,1))</f>
        <v>2477</v>
      </c>
      <c r="I2482">
        <f ca="1">RANK(F2482,OFFSET(F$4,0,0,10000,1))</f>
        <v>2466</v>
      </c>
      <c r="J2482">
        <f ca="1">RANK(G2482,OFFSET(G$4,0,0,10000,1))</f>
        <v>2296</v>
      </c>
      <c r="K2482">
        <f ca="1">H2482-I2482</f>
        <v>11</v>
      </c>
      <c r="L2482">
        <f ca="1">H2482-J2482</f>
        <v>181</v>
      </c>
      <c r="M2482" s="164">
        <f>PTAinputs!H1229</f>
        <v>603</v>
      </c>
      <c r="N2482" s="164">
        <f ca="1">F2482*standardlact</f>
        <v>687.98764045824396</v>
      </c>
      <c r="O2482" s="164">
        <f ca="1">G2482*standardlact</f>
        <v>735.70731193741005</v>
      </c>
    </row>
    <row r="2483" spans="1:15" x14ac:dyDescent="0.25">
      <c r="A2483" s="128">
        <f>PTAinputs!A2577</f>
        <v>2567</v>
      </c>
      <c r="B2483" t="str">
        <f>PTAinputs!B2577</f>
        <v>180HO89027</v>
      </c>
      <c r="C2483" t="str">
        <f>PTAinputs!C2577</f>
        <v>HOFRA003802923589</v>
      </c>
      <c r="D2483" t="str">
        <f>PTAinputs!D2577</f>
        <v>LAFTER</v>
      </c>
      <c r="E2483" s="164">
        <f>M2483/standardlact</f>
        <v>216.54676258992808</v>
      </c>
      <c r="F2483" s="164">
        <f ca="1">ANPV!D2577</f>
        <v>246.24263864009586</v>
      </c>
      <c r="G2483" s="164">
        <f ca="1">AVOC!AL2577</f>
        <v>252.08086090279386</v>
      </c>
      <c r="H2483">
        <f ca="1">RANK(E2483,OFFSET(E$4,0,0,10000,1))</f>
        <v>2480</v>
      </c>
      <c r="I2483">
        <f ca="1">RANK(F2483,OFFSET(F$4,0,0,10000,1))</f>
        <v>2477</v>
      </c>
      <c r="J2483">
        <f ca="1">RANK(G2483,OFFSET(G$4,0,0,10000,1))</f>
        <v>2563</v>
      </c>
      <c r="K2483">
        <f ca="1">H2483-I2483</f>
        <v>3</v>
      </c>
      <c r="L2483">
        <f ca="1">H2483-J2483</f>
        <v>-83</v>
      </c>
      <c r="M2483" s="164">
        <f>PTAinputs!H2577</f>
        <v>602</v>
      </c>
      <c r="N2483" s="164">
        <f ca="1">F2483*standardlact</f>
        <v>684.55453541946645</v>
      </c>
      <c r="O2483" s="164">
        <f ca="1">G2483*standardlact</f>
        <v>700.78479330976688</v>
      </c>
    </row>
    <row r="2484" spans="1:15" x14ac:dyDescent="0.25">
      <c r="A2484" s="128">
        <f>PTAinputs!A2391</f>
        <v>2381</v>
      </c>
      <c r="B2484" t="str">
        <f>PTAinputs!B2391</f>
        <v>202HO01618</v>
      </c>
      <c r="C2484" t="str">
        <f>PTAinputs!C2391</f>
        <v>HODEU000357780149</v>
      </c>
      <c r="D2484" t="str">
        <f>PTAinputs!D2391</f>
        <v>HMO Silverstar</v>
      </c>
      <c r="E2484" s="164">
        <f>M2484/standardlact</f>
        <v>216.54676258992808</v>
      </c>
      <c r="F2484" s="164">
        <f ca="1">ANPV!D2391</f>
        <v>247.01818050509033</v>
      </c>
      <c r="G2484" s="164">
        <f ca="1">AVOC!AL2391</f>
        <v>259.58233353753548</v>
      </c>
      <c r="H2484">
        <f ca="1">RANK(E2484,OFFSET(E$4,0,0,10000,1))</f>
        <v>2480</v>
      </c>
      <c r="I2484">
        <f ca="1">RANK(F2484,OFFSET(F$4,0,0,10000,1))</f>
        <v>2472</v>
      </c>
      <c r="J2484">
        <f ca="1">RANK(G2484,OFFSET(G$4,0,0,10000,1))</f>
        <v>2407</v>
      </c>
      <c r="K2484">
        <f ca="1">H2484-I2484</f>
        <v>8</v>
      </c>
      <c r="L2484">
        <f ca="1">H2484-J2484</f>
        <v>73</v>
      </c>
      <c r="M2484" s="164">
        <f>PTAinputs!H2391</f>
        <v>602</v>
      </c>
      <c r="N2484" s="164">
        <f ca="1">F2484*standardlact</f>
        <v>686.71054180415103</v>
      </c>
      <c r="O2484" s="164">
        <f ca="1">G2484*standardlact</f>
        <v>721.63888723434854</v>
      </c>
    </row>
    <row r="2485" spans="1:15" x14ac:dyDescent="0.25">
      <c r="A2485" s="128">
        <f>PTAinputs!A280</f>
        <v>270</v>
      </c>
      <c r="B2485" t="str">
        <f>PTAinputs!B280</f>
        <v>011HO11729</v>
      </c>
      <c r="C2485" t="str">
        <f>PTAinputs!C280</f>
        <v>HO840003128365060</v>
      </c>
      <c r="D2485" t="str">
        <f>PTAinputs!D280</f>
        <v>PEAK ALTATORCH-ET</v>
      </c>
      <c r="E2485" s="164">
        <f>M2485/standardlact</f>
        <v>216.54676258992808</v>
      </c>
      <c r="F2485" s="164">
        <f ca="1">ANPV!D280</f>
        <v>245.41370496216348</v>
      </c>
      <c r="G2485" s="164">
        <f ca="1">AVOC!AL280</f>
        <v>262.66033988666811</v>
      </c>
      <c r="H2485">
        <f ca="1">RANK(E2485,OFFSET(E$4,0,0,10000,1))</f>
        <v>2480</v>
      </c>
      <c r="I2485">
        <f ca="1">RANK(F2485,OFFSET(F$4,0,0,10000,1))</f>
        <v>2491</v>
      </c>
      <c r="J2485">
        <f ca="1">RANK(G2485,OFFSET(G$4,0,0,10000,1))</f>
        <v>2335</v>
      </c>
      <c r="K2485">
        <f ca="1">H2485-I2485</f>
        <v>-11</v>
      </c>
      <c r="L2485">
        <f ca="1">H2485-J2485</f>
        <v>145</v>
      </c>
      <c r="M2485" s="164">
        <f>PTAinputs!H280</f>
        <v>602</v>
      </c>
      <c r="N2485" s="164">
        <f ca="1">F2485*standardlact</f>
        <v>682.25009979481445</v>
      </c>
      <c r="O2485" s="164">
        <f ca="1">G2485*standardlact</f>
        <v>730.19574488493731</v>
      </c>
    </row>
    <row r="2486" spans="1:15" x14ac:dyDescent="0.25">
      <c r="A2486" s="128">
        <f>PTAinputs!A2395</f>
        <v>2385</v>
      </c>
      <c r="B2486" t="str">
        <f>PTAinputs!B2395</f>
        <v>182HO00963</v>
      </c>
      <c r="C2486" t="str">
        <f>PTAinputs!C2395</f>
        <v>HODEU000358241656</v>
      </c>
      <c r="D2486">
        <f>PTAinputs!D2395</f>
        <v>0</v>
      </c>
      <c r="E2486" s="164">
        <f>M2486/standardlact</f>
        <v>216.54676258992808</v>
      </c>
      <c r="F2486" s="164">
        <f ca="1">ANPV!D2395</f>
        <v>245.63926721610662</v>
      </c>
      <c r="G2486" s="164">
        <f ca="1">AVOC!AL2395</f>
        <v>264.92883016751682</v>
      </c>
      <c r="H2486">
        <f ca="1">RANK(E2486,OFFSET(E$4,0,0,10000,1))</f>
        <v>2480</v>
      </c>
      <c r="I2486">
        <f ca="1">RANK(F2486,OFFSET(F$4,0,0,10000,1))</f>
        <v>2483</v>
      </c>
      <c r="J2486">
        <f ca="1">RANK(G2486,OFFSET(G$4,0,0,10000,1))</f>
        <v>2285</v>
      </c>
      <c r="K2486">
        <f ca="1">H2486-I2486</f>
        <v>-3</v>
      </c>
      <c r="L2486">
        <f ca="1">H2486-J2486</f>
        <v>195</v>
      </c>
      <c r="M2486" s="164">
        <f>PTAinputs!H2395</f>
        <v>602</v>
      </c>
      <c r="N2486" s="164">
        <f ca="1">F2486*standardlact</f>
        <v>682.87716286077637</v>
      </c>
      <c r="O2486" s="164">
        <f ca="1">G2486*standardlact</f>
        <v>736.50214786569666</v>
      </c>
    </row>
    <row r="2487" spans="1:15" x14ac:dyDescent="0.25">
      <c r="A2487" s="128">
        <f>PTAinputs!A1862</f>
        <v>1852</v>
      </c>
      <c r="B2487" t="str">
        <f>PTAinputs!B1862</f>
        <v>200HO02828</v>
      </c>
      <c r="C2487" t="str">
        <f>PTAinputs!C1862</f>
        <v>HOCAN000011004723</v>
      </c>
      <c r="D2487" t="str">
        <f>PTAinputs!D1862</f>
        <v>DYMENTHOLM S SYMPATICO</v>
      </c>
      <c r="E2487" s="164">
        <f>M2487/standardlact</f>
        <v>216.18705035971226</v>
      </c>
      <c r="F2487" s="164">
        <f ca="1">ANPV!D1862</f>
        <v>246.82366267631289</v>
      </c>
      <c r="G2487" s="164">
        <f ca="1">AVOC!AL1862</f>
        <v>257.85158270275582</v>
      </c>
      <c r="H2487">
        <f ca="1">RANK(E2487,OFFSET(E$4,0,0,10000,1))</f>
        <v>2484</v>
      </c>
      <c r="I2487">
        <f ca="1">RANK(F2487,OFFSET(F$4,0,0,10000,1))</f>
        <v>2474</v>
      </c>
      <c r="J2487">
        <f ca="1">RANK(G2487,OFFSET(G$4,0,0,10000,1))</f>
        <v>2449</v>
      </c>
      <c r="K2487">
        <f ca="1">H2487-I2487</f>
        <v>10</v>
      </c>
      <c r="L2487">
        <f ca="1">H2487-J2487</f>
        <v>35</v>
      </c>
      <c r="M2487" s="164">
        <f>PTAinputs!H1862</f>
        <v>601</v>
      </c>
      <c r="N2487" s="164">
        <f ca="1">F2487*standardlact</f>
        <v>686.16978224014974</v>
      </c>
      <c r="O2487" s="164">
        <f ca="1">G2487*standardlact</f>
        <v>716.82739991366111</v>
      </c>
    </row>
    <row r="2488" spans="1:15" x14ac:dyDescent="0.25">
      <c r="A2488" s="128">
        <f>PTAinputs!A2947</f>
        <v>2937</v>
      </c>
      <c r="B2488" t="str">
        <f>PTAinputs!B2947</f>
        <v>097HO41107</v>
      </c>
      <c r="C2488" t="str">
        <f>PTAinputs!C2947</f>
        <v>HONLD000947566920</v>
      </c>
      <c r="D2488" t="str">
        <f>PTAinputs!D2947</f>
        <v>APINA NORMAN</v>
      </c>
      <c r="E2488" s="164">
        <f>M2488/standardlact</f>
        <v>216.18705035971226</v>
      </c>
      <c r="F2488" s="164">
        <f ca="1">ANPV!D2947</f>
        <v>247.17739320767302</v>
      </c>
      <c r="G2488" s="164">
        <f ca="1">AVOC!AL2947</f>
        <v>259.16989034284472</v>
      </c>
      <c r="H2488">
        <f ca="1">RANK(E2488,OFFSET(E$4,0,0,10000,1))</f>
        <v>2484</v>
      </c>
      <c r="I2488">
        <f ca="1">RANK(F2488,OFFSET(F$4,0,0,10000,1))</f>
        <v>2468</v>
      </c>
      <c r="J2488">
        <f ca="1">RANK(G2488,OFFSET(G$4,0,0,10000,1))</f>
        <v>2418</v>
      </c>
      <c r="K2488">
        <f ca="1">H2488-I2488</f>
        <v>16</v>
      </c>
      <c r="L2488">
        <f ca="1">H2488-J2488</f>
        <v>66</v>
      </c>
      <c r="M2488" s="164">
        <f>PTAinputs!H2947</f>
        <v>601</v>
      </c>
      <c r="N2488" s="164">
        <f ca="1">F2488*standardlact</f>
        <v>687.15315311733093</v>
      </c>
      <c r="O2488" s="164">
        <f ca="1">G2488*standardlact</f>
        <v>720.49229515310833</v>
      </c>
    </row>
    <row r="2489" spans="1:15" x14ac:dyDescent="0.25">
      <c r="A2489" s="128">
        <f>PTAinputs!A2341</f>
        <v>2331</v>
      </c>
      <c r="B2489" t="str">
        <f>PTAinputs!B2341</f>
        <v>313HO17342</v>
      </c>
      <c r="C2489" t="str">
        <f>PTAinputs!C2341</f>
        <v>HOCHN000065117342</v>
      </c>
      <c r="D2489" t="str">
        <f>PTAinputs!D2341</f>
        <v>65117342-ET</v>
      </c>
      <c r="E2489" s="164">
        <f>M2489/standardlact</f>
        <v>216.18705035971226</v>
      </c>
      <c r="F2489" s="164">
        <f ca="1">ANPV!D2341</f>
        <v>245.42785434971984</v>
      </c>
      <c r="G2489" s="164">
        <f ca="1">AVOC!AL2341</f>
        <v>259.4890728070846</v>
      </c>
      <c r="H2489">
        <f ca="1">RANK(E2489,OFFSET(E$4,0,0,10000,1))</f>
        <v>2484</v>
      </c>
      <c r="I2489">
        <f ca="1">RANK(F2489,OFFSET(F$4,0,0,10000,1))</f>
        <v>2490</v>
      </c>
      <c r="J2489">
        <f ca="1">RANK(G2489,OFFSET(G$4,0,0,10000,1))</f>
        <v>2411</v>
      </c>
      <c r="K2489">
        <f ca="1">H2489-I2489</f>
        <v>-6</v>
      </c>
      <c r="L2489">
        <f ca="1">H2489-J2489</f>
        <v>73</v>
      </c>
      <c r="M2489" s="164">
        <f>PTAinputs!H2341</f>
        <v>601</v>
      </c>
      <c r="N2489" s="164">
        <f ca="1">F2489*standardlact</f>
        <v>682.28943509222108</v>
      </c>
      <c r="O2489" s="164">
        <f ca="1">G2489*standardlact</f>
        <v>721.37962240369518</v>
      </c>
    </row>
    <row r="2490" spans="1:15" x14ac:dyDescent="0.25">
      <c r="A2490" s="128">
        <f>PTAinputs!A3301</f>
        <v>3291</v>
      </c>
      <c r="B2490" t="str">
        <f>PTAinputs!B3301</f>
        <v>308HO17613</v>
      </c>
      <c r="C2490" t="str">
        <f>PTAinputs!C3301</f>
        <v>HOUSA000144315039</v>
      </c>
      <c r="D2490" t="str">
        <f>PTAinputs!D3301</f>
        <v>BRANDT-VIEW CHNM11117613-ET</v>
      </c>
      <c r="E2490" s="164">
        <f>M2490/standardlact</f>
        <v>216.18705035971226</v>
      </c>
      <c r="F2490" s="164">
        <f ca="1">ANPV!D3301</f>
        <v>244.48111044862191</v>
      </c>
      <c r="G2490" s="164">
        <f ca="1">AVOC!AL3301</f>
        <v>261.46942520467661</v>
      </c>
      <c r="H2490">
        <f ca="1">RANK(E2490,OFFSET(E$4,0,0,10000,1))</f>
        <v>2484</v>
      </c>
      <c r="I2490">
        <f ca="1">RANK(F2490,OFFSET(F$4,0,0,10000,1))</f>
        <v>2503</v>
      </c>
      <c r="J2490">
        <f ca="1">RANK(G2490,OFFSET(G$4,0,0,10000,1))</f>
        <v>2366</v>
      </c>
      <c r="K2490">
        <f ca="1">H2490-I2490</f>
        <v>-19</v>
      </c>
      <c r="L2490">
        <f ca="1">H2490-J2490</f>
        <v>118</v>
      </c>
      <c r="M2490" s="164">
        <f>PTAinputs!H3301</f>
        <v>601</v>
      </c>
      <c r="N2490" s="164">
        <f ca="1">F2490*standardlact</f>
        <v>679.65748704716884</v>
      </c>
      <c r="O2490" s="164">
        <f ca="1">G2490*standardlact</f>
        <v>726.88500206900096</v>
      </c>
    </row>
    <row r="2491" spans="1:15" x14ac:dyDescent="0.25">
      <c r="A2491" s="128">
        <f>PTAinputs!A2810</f>
        <v>2800</v>
      </c>
      <c r="B2491" t="str">
        <f>PTAinputs!B2810</f>
        <v>307HO00019</v>
      </c>
      <c r="C2491" t="str">
        <f>PTAinputs!C2810</f>
        <v>HONLD000660673796</v>
      </c>
      <c r="D2491" t="str">
        <f>PTAinputs!D2810</f>
        <v>Stelstar</v>
      </c>
      <c r="E2491" s="164">
        <f>M2491/standardlact</f>
        <v>216.18705035971226</v>
      </c>
      <c r="F2491" s="164">
        <f ca="1">ANPV!D2810</f>
        <v>244.03964004706515</v>
      </c>
      <c r="G2491" s="164">
        <f ca="1">AVOC!AL2810</f>
        <v>264.34455935273684</v>
      </c>
      <c r="H2491">
        <f ca="1">RANK(E2491,OFFSET(E$4,0,0,10000,1))</f>
        <v>2484</v>
      </c>
      <c r="I2491">
        <f ca="1">RANK(F2491,OFFSET(F$4,0,0,10000,1))</f>
        <v>2509</v>
      </c>
      <c r="J2491">
        <f ca="1">RANK(G2491,OFFSET(G$4,0,0,10000,1))</f>
        <v>2300</v>
      </c>
      <c r="K2491">
        <f ca="1">H2491-I2491</f>
        <v>-25</v>
      </c>
      <c r="L2491">
        <f ca="1">H2491-J2491</f>
        <v>184</v>
      </c>
      <c r="M2491" s="164">
        <f>PTAinputs!H2810</f>
        <v>601</v>
      </c>
      <c r="N2491" s="164">
        <f ca="1">F2491*standardlact</f>
        <v>678.43019933084111</v>
      </c>
      <c r="O2491" s="164">
        <f ca="1">G2491*standardlact</f>
        <v>734.87787500060836</v>
      </c>
    </row>
    <row r="2492" spans="1:15" x14ac:dyDescent="0.25">
      <c r="A2492" s="128">
        <f>PTAinputs!A3100</f>
        <v>3090</v>
      </c>
      <c r="B2492" t="str">
        <f>PTAinputs!B3100</f>
        <v>151HO00696</v>
      </c>
      <c r="C2492" t="str">
        <f>PTAinputs!C3100</f>
        <v>HOUSA000072128280</v>
      </c>
      <c r="D2492" t="str">
        <f>PTAinputs!D3100</f>
        <v>MR SHOT DOZER 1491-ET</v>
      </c>
      <c r="E2492" s="164">
        <f>M2492/standardlact</f>
        <v>215.82733812949641</v>
      </c>
      <c r="F2492" s="164">
        <f ca="1">ANPV!D3100</f>
        <v>243.31932355579622</v>
      </c>
      <c r="G2492" s="164">
        <f ca="1">AVOC!AL3100</f>
        <v>241.63898780258398</v>
      </c>
      <c r="H2492">
        <f ca="1">RANK(E2492,OFFSET(E$4,0,0,10000,1))</f>
        <v>2489</v>
      </c>
      <c r="I2492">
        <f ca="1">RANK(F2492,OFFSET(F$4,0,0,10000,1))</f>
        <v>2516</v>
      </c>
      <c r="J2492">
        <f ca="1">RANK(G2492,OFFSET(G$4,0,0,10000,1))</f>
        <v>2727</v>
      </c>
      <c r="K2492">
        <f ca="1">H2492-I2492</f>
        <v>-27</v>
      </c>
      <c r="L2492">
        <f ca="1">H2492-J2492</f>
        <v>-238</v>
      </c>
      <c r="M2492" s="164">
        <f>PTAinputs!H3100</f>
        <v>600</v>
      </c>
      <c r="N2492" s="164">
        <f ca="1">F2492*standardlact</f>
        <v>676.42771948511347</v>
      </c>
      <c r="O2492" s="164">
        <f ca="1">G2492*standardlact</f>
        <v>671.75638609118346</v>
      </c>
    </row>
    <row r="2493" spans="1:15" x14ac:dyDescent="0.25">
      <c r="A2493" s="128">
        <f>PTAinputs!A645</f>
        <v>635</v>
      </c>
      <c r="B2493" t="str">
        <f>PTAinputs!B645</f>
        <v>551HO03498</v>
      </c>
      <c r="C2493" t="str">
        <f>PTAinputs!C645</f>
        <v>HO840003134167053</v>
      </c>
      <c r="D2493" t="str">
        <f>PTAinputs!D645</f>
        <v>JOSEY-LLC SEAVER-RED-ET</v>
      </c>
      <c r="E2493" s="164">
        <f>M2493/standardlact</f>
        <v>215.82733812949641</v>
      </c>
      <c r="F2493" s="164">
        <f ca="1">ANPV!D645</f>
        <v>244.95955493478087</v>
      </c>
      <c r="G2493" s="164">
        <f ca="1">AVOC!AL645</f>
        <v>253.79805263489968</v>
      </c>
      <c r="H2493">
        <f ca="1">RANK(E2493,OFFSET(E$4,0,0,10000,1))</f>
        <v>2489</v>
      </c>
      <c r="I2493">
        <f ca="1">RANK(F2493,OFFSET(F$4,0,0,10000,1))</f>
        <v>2497</v>
      </c>
      <c r="J2493">
        <f ca="1">RANK(G2493,OFFSET(G$4,0,0,10000,1))</f>
        <v>2531</v>
      </c>
      <c r="K2493">
        <f ca="1">H2493-I2493</f>
        <v>-8</v>
      </c>
      <c r="L2493">
        <f ca="1">H2493-J2493</f>
        <v>-42</v>
      </c>
      <c r="M2493" s="164">
        <f>PTAinputs!H645</f>
        <v>600</v>
      </c>
      <c r="N2493" s="164">
        <f ca="1">F2493*standardlact</f>
        <v>680.98756271869081</v>
      </c>
      <c r="O2493" s="164">
        <f ca="1">G2493*standardlact</f>
        <v>705.558586325021</v>
      </c>
    </row>
    <row r="2494" spans="1:15" x14ac:dyDescent="0.25">
      <c r="A2494" s="128">
        <f>PTAinputs!A3065</f>
        <v>3055</v>
      </c>
      <c r="B2494" t="str">
        <f>PTAinputs!B3065</f>
        <v>534HO00025</v>
      </c>
      <c r="C2494" t="str">
        <f>PTAinputs!C3065</f>
        <v>HOUSA000071494657</v>
      </c>
      <c r="D2494" t="str">
        <f>PTAinputs!D3065</f>
        <v>MR MOVIESTAR MARDI GRAS-ET</v>
      </c>
      <c r="E2494" s="164">
        <f>M2494/standardlact</f>
        <v>215.82733812949641</v>
      </c>
      <c r="F2494" s="164">
        <f ca="1">ANPV!D3065</f>
        <v>246.07943289554578</v>
      </c>
      <c r="G2494" s="164">
        <f ca="1">AVOC!AL3065</f>
        <v>258.8990584969153</v>
      </c>
      <c r="H2494">
        <f ca="1">RANK(E2494,OFFSET(E$4,0,0,10000,1))</f>
        <v>2489</v>
      </c>
      <c r="I2494">
        <f ca="1">RANK(F2494,OFFSET(F$4,0,0,10000,1))</f>
        <v>2480</v>
      </c>
      <c r="J2494">
        <f ca="1">RANK(G2494,OFFSET(G$4,0,0,10000,1))</f>
        <v>2423</v>
      </c>
      <c r="K2494">
        <f ca="1">H2494-I2494</f>
        <v>9</v>
      </c>
      <c r="L2494">
        <f ca="1">H2494-J2494</f>
        <v>66</v>
      </c>
      <c r="M2494" s="164">
        <f>PTAinputs!H3065</f>
        <v>600</v>
      </c>
      <c r="N2494" s="164">
        <f ca="1">F2494*standardlact</f>
        <v>684.10082344961722</v>
      </c>
      <c r="O2494" s="164">
        <f ca="1">G2494*standardlact</f>
        <v>719.73938262142451</v>
      </c>
    </row>
    <row r="2495" spans="1:15" x14ac:dyDescent="0.25">
      <c r="A2495" s="128">
        <f>PTAinputs!A418</f>
        <v>408</v>
      </c>
      <c r="B2495" t="str">
        <f>PTAinputs!B418</f>
        <v>540HO01137</v>
      </c>
      <c r="C2495" t="str">
        <f>PTAinputs!C418</f>
        <v>HO840003131992905</v>
      </c>
      <c r="D2495" t="str">
        <f>PTAinputs!D418</f>
        <v>LEANINGHOUSE HNGTM 22161-ET</v>
      </c>
      <c r="E2495" s="164">
        <f>M2495/standardlact</f>
        <v>215.82733812949641</v>
      </c>
      <c r="F2495" s="164">
        <f ca="1">ANPV!D418</f>
        <v>244.71004311951322</v>
      </c>
      <c r="G2495" s="164">
        <f ca="1">AVOC!AL418</f>
        <v>261.10054732261182</v>
      </c>
      <c r="H2495">
        <f ca="1">RANK(E2495,OFFSET(E$4,0,0,10000,1))</f>
        <v>2489</v>
      </c>
      <c r="I2495">
        <f ca="1">RANK(F2495,OFFSET(F$4,0,0,10000,1))</f>
        <v>2501</v>
      </c>
      <c r="J2495">
        <f ca="1">RANK(G2495,OFFSET(G$4,0,0,10000,1))</f>
        <v>2377</v>
      </c>
      <c r="K2495">
        <f ca="1">H2495-I2495</f>
        <v>-12</v>
      </c>
      <c r="L2495">
        <f ca="1">H2495-J2495</f>
        <v>112</v>
      </c>
      <c r="M2495" s="164">
        <f>PTAinputs!H418</f>
        <v>600</v>
      </c>
      <c r="N2495" s="164">
        <f ca="1">F2495*standardlact</f>
        <v>680.29391987224665</v>
      </c>
      <c r="O2495" s="164">
        <f ca="1">G2495*standardlact</f>
        <v>725.85952155686084</v>
      </c>
    </row>
    <row r="2496" spans="1:15" x14ac:dyDescent="0.25">
      <c r="A2496" s="128">
        <f>PTAinputs!A2739</f>
        <v>2729</v>
      </c>
      <c r="B2496" t="str">
        <f>PTAinputs!B2739</f>
        <v>543HO00125</v>
      </c>
      <c r="C2496" t="str">
        <f>PTAinputs!C2739</f>
        <v>HOITA034990894739</v>
      </c>
      <c r="D2496" t="str">
        <f>PTAinputs!D2739</f>
        <v>AGRIGEN ROYAL JAUME  ET</v>
      </c>
      <c r="E2496" s="164">
        <f>M2496/standardlact</f>
        <v>215.82733812949641</v>
      </c>
      <c r="F2496" s="164">
        <f ca="1">ANPV!D2739</f>
        <v>244.09697160688313</v>
      </c>
      <c r="G2496" s="164">
        <f ca="1">AVOC!AL2739</f>
        <v>264.38435339037596</v>
      </c>
      <c r="H2496">
        <f ca="1">RANK(E2496,OFFSET(E$4,0,0,10000,1))</f>
        <v>2489</v>
      </c>
      <c r="I2496">
        <f ca="1">RANK(F2496,OFFSET(F$4,0,0,10000,1))</f>
        <v>2508</v>
      </c>
      <c r="J2496">
        <f ca="1">RANK(G2496,OFFSET(G$4,0,0,10000,1))</f>
        <v>2299</v>
      </c>
      <c r="K2496">
        <f ca="1">H2496-I2496</f>
        <v>-19</v>
      </c>
      <c r="L2496">
        <f ca="1">H2496-J2496</f>
        <v>190</v>
      </c>
      <c r="M2496" s="164">
        <f>PTAinputs!H2739</f>
        <v>600</v>
      </c>
      <c r="N2496" s="164">
        <f ca="1">F2496*standardlact</f>
        <v>678.5895810671351</v>
      </c>
      <c r="O2496" s="164">
        <f ca="1">G2496*standardlact</f>
        <v>734.98850242524509</v>
      </c>
    </row>
    <row r="2497" spans="1:15" x14ac:dyDescent="0.25">
      <c r="A2497" s="128">
        <f>PTAinputs!A2337</f>
        <v>2327</v>
      </c>
      <c r="B2497" t="str">
        <f>PTAinputs!B2337</f>
        <v>313HO17323</v>
      </c>
      <c r="C2497" t="str">
        <f>PTAinputs!C2337</f>
        <v>HOCHN000065117323</v>
      </c>
      <c r="D2497">
        <f>PTAinputs!D2337</f>
        <v>0</v>
      </c>
      <c r="E2497" s="164">
        <f>M2497/standardlact</f>
        <v>215.82733812949641</v>
      </c>
      <c r="F2497" s="164">
        <f ca="1">ANPV!D2337</f>
        <v>242.87615180406189</v>
      </c>
      <c r="G2497" s="164">
        <f ca="1">AVOC!AL2337</f>
        <v>265.13377678188556</v>
      </c>
      <c r="H2497">
        <f ca="1">RANK(E2497,OFFSET(E$4,0,0,10000,1))</f>
        <v>2489</v>
      </c>
      <c r="I2497">
        <f ca="1">RANK(F2497,OFFSET(F$4,0,0,10000,1))</f>
        <v>2520</v>
      </c>
      <c r="J2497">
        <f ca="1">RANK(G2497,OFFSET(G$4,0,0,10000,1))</f>
        <v>2281</v>
      </c>
      <c r="K2497">
        <f ca="1">H2497-I2497</f>
        <v>-31</v>
      </c>
      <c r="L2497">
        <f ca="1">H2497-J2497</f>
        <v>208</v>
      </c>
      <c r="M2497" s="164">
        <f>PTAinputs!H2337</f>
        <v>600</v>
      </c>
      <c r="N2497" s="164">
        <f ca="1">F2497*standardlact</f>
        <v>675.195702015292</v>
      </c>
      <c r="O2497" s="164">
        <f ca="1">G2497*standardlact</f>
        <v>737.07189945364178</v>
      </c>
    </row>
    <row r="2498" spans="1:15" x14ac:dyDescent="0.25">
      <c r="A2498" s="128">
        <f>PTAinputs!A2646</f>
        <v>2636</v>
      </c>
      <c r="B2498" t="str">
        <f>PTAinputs!B2646</f>
        <v>182HO00960</v>
      </c>
      <c r="C2498" t="str">
        <f>PTAinputs!C2646</f>
        <v>HOFRA008536946067</v>
      </c>
      <c r="D2498" t="str">
        <f>PTAinputs!D2646</f>
        <v>LOUCAS</v>
      </c>
      <c r="E2498" s="164">
        <f>M2498/standardlact</f>
        <v>215.82733812949641</v>
      </c>
      <c r="F2498" s="164">
        <f ca="1">ANPV!D2646</f>
        <v>241.11613200459431</v>
      </c>
      <c r="G2498" s="164">
        <f ca="1">AVOC!AL2646</f>
        <v>267.1340139456517</v>
      </c>
      <c r="H2498">
        <f ca="1">RANK(E2498,OFFSET(E$4,0,0,10000,1))</f>
        <v>2489</v>
      </c>
      <c r="I2498">
        <f ca="1">RANK(F2498,OFFSET(F$4,0,0,10000,1))</f>
        <v>2541</v>
      </c>
      <c r="J2498">
        <f ca="1">RANK(G2498,OFFSET(G$4,0,0,10000,1))</f>
        <v>2239</v>
      </c>
      <c r="K2498">
        <f ca="1">H2498-I2498</f>
        <v>-52</v>
      </c>
      <c r="L2498">
        <f ca="1">H2498-J2498</f>
        <v>250</v>
      </c>
      <c r="M2498" s="164">
        <f>PTAinputs!H2646</f>
        <v>600</v>
      </c>
      <c r="N2498" s="164">
        <f ca="1">F2498*standardlact</f>
        <v>670.30284697277216</v>
      </c>
      <c r="O2498" s="164">
        <f ca="1">G2498*standardlact</f>
        <v>742.63255876891174</v>
      </c>
    </row>
    <row r="2499" spans="1:15" x14ac:dyDescent="0.25">
      <c r="A2499" s="128">
        <f>PTAinputs!A2935</f>
        <v>2925</v>
      </c>
      <c r="B2499" t="str">
        <f>PTAinputs!B2935</f>
        <v>224HO04185</v>
      </c>
      <c r="C2499" t="str">
        <f>PTAinputs!C2935</f>
        <v>HONLD000928710375</v>
      </c>
      <c r="D2499" t="str">
        <f>PTAinputs!D2935</f>
        <v>DEOOSTERHOF DGDV CANONPOWER-E</v>
      </c>
      <c r="E2499" s="164">
        <f>M2499/standardlact</f>
        <v>215.82733812949641</v>
      </c>
      <c r="F2499" s="164">
        <f ca="1">ANPV!D2935</f>
        <v>241.96913651116893</v>
      </c>
      <c r="G2499" s="164">
        <f ca="1">AVOC!AL2935</f>
        <v>268.76708084540974</v>
      </c>
      <c r="H2499">
        <f ca="1">RANK(E2499,OFFSET(E$4,0,0,10000,1))</f>
        <v>2489</v>
      </c>
      <c r="I2499">
        <f ca="1">RANK(F2499,OFFSET(F$4,0,0,10000,1))</f>
        <v>2532</v>
      </c>
      <c r="J2499">
        <f ca="1">RANK(G2499,OFFSET(G$4,0,0,10000,1))</f>
        <v>2199</v>
      </c>
      <c r="K2499">
        <f ca="1">H2499-I2499</f>
        <v>-43</v>
      </c>
      <c r="L2499">
        <f ca="1">H2499-J2499</f>
        <v>290</v>
      </c>
      <c r="M2499" s="164">
        <f>PTAinputs!H2935</f>
        <v>600</v>
      </c>
      <c r="N2499" s="164">
        <f ca="1">F2499*standardlact</f>
        <v>672.67419950104954</v>
      </c>
      <c r="O2499" s="164">
        <f ca="1">G2499*standardlact</f>
        <v>747.17248475023905</v>
      </c>
    </row>
    <row r="2500" spans="1:15" x14ac:dyDescent="0.25">
      <c r="A2500" s="128">
        <f>PTAinputs!A2708</f>
        <v>2698</v>
      </c>
      <c r="B2500" t="str">
        <f>PTAinputs!B2708</f>
        <v>543HO00143</v>
      </c>
      <c r="C2500" t="str">
        <f>PTAinputs!C2708</f>
        <v>HOITA019991487492</v>
      </c>
      <c r="D2500" t="str">
        <f>PTAinputs!D2708</f>
        <v>ROYAL VAYE MONCADA ET</v>
      </c>
      <c r="E2500" s="164">
        <f>M2500/standardlact</f>
        <v>215.46762589928059</v>
      </c>
      <c r="F2500" s="164">
        <f ca="1">ANPV!D2708</f>
        <v>245.63650237345689</v>
      </c>
      <c r="G2500" s="164">
        <f ca="1">AVOC!AL2708</f>
        <v>252.15738062878813</v>
      </c>
      <c r="H2500">
        <f ca="1">RANK(E2500,OFFSET(E$4,0,0,10000,1))</f>
        <v>2497</v>
      </c>
      <c r="I2500">
        <f ca="1">RANK(F2500,OFFSET(F$4,0,0,10000,1))</f>
        <v>2484</v>
      </c>
      <c r="J2500">
        <f ca="1">RANK(G2500,OFFSET(G$4,0,0,10000,1))</f>
        <v>2558</v>
      </c>
      <c r="K2500">
        <f ca="1">H2500-I2500</f>
        <v>13</v>
      </c>
      <c r="L2500">
        <f ca="1">H2500-J2500</f>
        <v>-61</v>
      </c>
      <c r="M2500" s="164">
        <f>PTAinputs!H2708</f>
        <v>599</v>
      </c>
      <c r="N2500" s="164">
        <f ca="1">F2500*standardlact</f>
        <v>682.8694765982101</v>
      </c>
      <c r="O2500" s="164">
        <f ca="1">G2500*standardlact</f>
        <v>700.99751814803096</v>
      </c>
    </row>
    <row r="2501" spans="1:15" x14ac:dyDescent="0.25">
      <c r="A2501" s="128">
        <f>PTAinputs!A2590</f>
        <v>2580</v>
      </c>
      <c r="B2501" t="str">
        <f>PTAinputs!B2590</f>
        <v>180HO89385</v>
      </c>
      <c r="C2501" t="str">
        <f>PTAinputs!C2590</f>
        <v>HOFRA004929379484</v>
      </c>
      <c r="D2501" t="str">
        <f>PTAinputs!D2590</f>
        <v>LATERAL</v>
      </c>
      <c r="E2501" s="164">
        <f>M2501/standardlact</f>
        <v>215.46762589928059</v>
      </c>
      <c r="F2501" s="164">
        <f ca="1">ANPV!D2590</f>
        <v>244.38549921261807</v>
      </c>
      <c r="G2501" s="164">
        <f ca="1">AVOC!AL2590</f>
        <v>253.90724216607177</v>
      </c>
      <c r="H2501">
        <f ca="1">RANK(E2501,OFFSET(E$4,0,0,10000,1))</f>
        <v>2497</v>
      </c>
      <c r="I2501">
        <f ca="1">RANK(F2501,OFFSET(F$4,0,0,10000,1))</f>
        <v>2504</v>
      </c>
      <c r="J2501">
        <f ca="1">RANK(G2501,OFFSET(G$4,0,0,10000,1))</f>
        <v>2529</v>
      </c>
      <c r="K2501">
        <f ca="1">H2501-I2501</f>
        <v>-7</v>
      </c>
      <c r="L2501">
        <f ca="1">H2501-J2501</f>
        <v>-32</v>
      </c>
      <c r="M2501" s="164">
        <f>PTAinputs!H2590</f>
        <v>599</v>
      </c>
      <c r="N2501" s="164">
        <f ca="1">F2501*standardlact</f>
        <v>679.39168781107821</v>
      </c>
      <c r="O2501" s="164">
        <f ca="1">G2501*standardlact</f>
        <v>705.86213322167941</v>
      </c>
    </row>
    <row r="2502" spans="1:15" x14ac:dyDescent="0.25">
      <c r="A2502" s="128">
        <f>PTAinputs!A2242</f>
        <v>2232</v>
      </c>
      <c r="B2502" t="str">
        <f>PTAinputs!B2242</f>
        <v>291HO17064</v>
      </c>
      <c r="C2502" t="str">
        <f>PTAinputs!C2242</f>
        <v>HOCHN000015517064</v>
      </c>
      <c r="D2502" t="str">
        <f>PTAinputs!D2242</f>
        <v>361-ET</v>
      </c>
      <c r="E2502" s="164">
        <f>M2502/standardlact</f>
        <v>215.46762589928059</v>
      </c>
      <c r="F2502" s="164">
        <f ca="1">ANPV!D2242</f>
        <v>245.21698030826562</v>
      </c>
      <c r="G2502" s="164">
        <f ca="1">AVOC!AL2242</f>
        <v>253.99074169613647</v>
      </c>
      <c r="H2502">
        <f ca="1">RANK(E2502,OFFSET(E$4,0,0,10000,1))</f>
        <v>2497</v>
      </c>
      <c r="I2502">
        <f ca="1">RANK(F2502,OFFSET(F$4,0,0,10000,1))</f>
        <v>2495</v>
      </c>
      <c r="J2502">
        <f ca="1">RANK(G2502,OFFSET(G$4,0,0,10000,1))</f>
        <v>2526</v>
      </c>
      <c r="K2502">
        <f ca="1">H2502-I2502</f>
        <v>2</v>
      </c>
      <c r="L2502">
        <f ca="1">H2502-J2502</f>
        <v>-29</v>
      </c>
      <c r="M2502" s="164">
        <f>PTAinputs!H2242</f>
        <v>599</v>
      </c>
      <c r="N2502" s="164">
        <f ca="1">F2502*standardlact</f>
        <v>681.70320525697832</v>
      </c>
      <c r="O2502" s="164">
        <f ca="1">G2502*standardlact</f>
        <v>706.09426191525938</v>
      </c>
    </row>
    <row r="2503" spans="1:15" x14ac:dyDescent="0.25">
      <c r="A2503" s="128">
        <f>PTAinputs!A2746</f>
        <v>2736</v>
      </c>
      <c r="B2503" t="str">
        <f>PTAinputs!B2746</f>
        <v>543HO00212</v>
      </c>
      <c r="C2503" t="str">
        <f>PTAinputs!C2746</f>
        <v>HOITA036990627056</v>
      </c>
      <c r="D2503" t="str">
        <f>PTAinputs!D2746</f>
        <v>DOTTI ENTERPRISE RAFFAELLO</v>
      </c>
      <c r="E2503" s="164">
        <f>M2503/standardlact</f>
        <v>215.46762589928059</v>
      </c>
      <c r="F2503" s="164">
        <f ca="1">ANPV!D2746</f>
        <v>245.620585219611</v>
      </c>
      <c r="G2503" s="164">
        <f ca="1">AVOC!AL2746</f>
        <v>258.03272658551185</v>
      </c>
      <c r="H2503">
        <f ca="1">RANK(E2503,OFFSET(E$4,0,0,10000,1))</f>
        <v>2497</v>
      </c>
      <c r="I2503">
        <f ca="1">RANK(F2503,OFFSET(F$4,0,0,10000,1))</f>
        <v>2486</v>
      </c>
      <c r="J2503">
        <f ca="1">RANK(G2503,OFFSET(G$4,0,0,10000,1))</f>
        <v>2443</v>
      </c>
      <c r="K2503">
        <f ca="1">H2503-I2503</f>
        <v>11</v>
      </c>
      <c r="L2503">
        <f ca="1">H2503-J2503</f>
        <v>54</v>
      </c>
      <c r="M2503" s="164">
        <f>PTAinputs!H2746</f>
        <v>599</v>
      </c>
      <c r="N2503" s="164">
        <f ca="1">F2503*standardlact</f>
        <v>682.8252269105185</v>
      </c>
      <c r="O2503" s="164">
        <f ca="1">G2503*standardlact</f>
        <v>717.33097990772285</v>
      </c>
    </row>
    <row r="2504" spans="1:15" x14ac:dyDescent="0.25">
      <c r="A2504" s="128">
        <f>PTAinputs!A703</f>
        <v>693</v>
      </c>
      <c r="B2504" t="str">
        <f>PTAinputs!B703</f>
        <v>566HO01290</v>
      </c>
      <c r="C2504" t="str">
        <f>PTAinputs!C703</f>
        <v>HO840003135922848</v>
      </c>
      <c r="D2504" t="str">
        <f>PTAinputs!D703</f>
        <v>WARGO-ACRES TON OF FUN-ET</v>
      </c>
      <c r="E2504" s="164">
        <f>M2504/standardlact</f>
        <v>215.46762589928059</v>
      </c>
      <c r="F2504" s="164">
        <f ca="1">ANPV!D703</f>
        <v>243.90448435111207</v>
      </c>
      <c r="G2504" s="164">
        <f ca="1">AVOC!AL703</f>
        <v>262.12563602623283</v>
      </c>
      <c r="H2504">
        <f ca="1">RANK(E2504,OFFSET(E$4,0,0,10000,1))</f>
        <v>2497</v>
      </c>
      <c r="I2504">
        <f ca="1">RANK(F2504,OFFSET(F$4,0,0,10000,1))</f>
        <v>2510</v>
      </c>
      <c r="J2504">
        <f ca="1">RANK(G2504,OFFSET(G$4,0,0,10000,1))</f>
        <v>2350</v>
      </c>
      <c r="K2504">
        <f ca="1">H2504-I2504</f>
        <v>-13</v>
      </c>
      <c r="L2504">
        <f ca="1">H2504-J2504</f>
        <v>147</v>
      </c>
      <c r="M2504" s="164">
        <f>PTAinputs!H703</f>
        <v>599</v>
      </c>
      <c r="N2504" s="164">
        <f ca="1">F2504*standardlact</f>
        <v>678.05446649609155</v>
      </c>
      <c r="O2504" s="164">
        <f ca="1">G2504*standardlact</f>
        <v>728.70926815292717</v>
      </c>
    </row>
    <row r="2505" spans="1:15" x14ac:dyDescent="0.25">
      <c r="A2505" s="128">
        <f>PTAinputs!A3235</f>
        <v>3225</v>
      </c>
      <c r="B2505" t="str">
        <f>PTAinputs!B3235</f>
        <v>151HO03265</v>
      </c>
      <c r="C2505" t="str">
        <f>PTAinputs!C3235</f>
        <v>HOUSA000074599876</v>
      </c>
      <c r="D2505" t="str">
        <f>PTAinputs!D3235</f>
        <v>MR 1ST CANDO 1099-ET</v>
      </c>
      <c r="E2505" s="164">
        <f>M2505/standardlact</f>
        <v>215.46762589928059</v>
      </c>
      <c r="F2505" s="164">
        <f ca="1">ANPV!D3235</f>
        <v>244.32549463881179</v>
      </c>
      <c r="G2505" s="164">
        <f ca="1">AVOC!AL3235</f>
        <v>262.95314976844844</v>
      </c>
      <c r="H2505">
        <f ca="1">RANK(E2505,OFFSET(E$4,0,0,10000,1))</f>
        <v>2497</v>
      </c>
      <c r="I2505">
        <f ca="1">RANK(F2505,OFFSET(F$4,0,0,10000,1))</f>
        <v>2505</v>
      </c>
      <c r="J2505">
        <f ca="1">RANK(G2505,OFFSET(G$4,0,0,10000,1))</f>
        <v>2329</v>
      </c>
      <c r="K2505">
        <f ca="1">H2505-I2505</f>
        <v>-8</v>
      </c>
      <c r="L2505">
        <f ca="1">H2505-J2505</f>
        <v>168</v>
      </c>
      <c r="M2505" s="164">
        <f>PTAinputs!H3235</f>
        <v>599</v>
      </c>
      <c r="N2505" s="164">
        <f ca="1">F2505*standardlact</f>
        <v>679.22487509589678</v>
      </c>
      <c r="O2505" s="164">
        <f ca="1">G2505*standardlact</f>
        <v>731.00975635628663</v>
      </c>
    </row>
    <row r="2506" spans="1:15" x14ac:dyDescent="0.25">
      <c r="A2506" s="128">
        <f>PTAinputs!A3286</f>
        <v>3276</v>
      </c>
      <c r="B2506" t="str">
        <f>PTAinputs!B3286</f>
        <v>308HO16687</v>
      </c>
      <c r="C2506" t="str">
        <f>PTAinputs!C3286</f>
        <v>HOUSA000144314645</v>
      </c>
      <c r="D2506" t="str">
        <f>PTAinputs!D3286</f>
        <v>FUSTEAD CHNM11116687-ET</v>
      </c>
      <c r="E2506" s="164">
        <f>M2506/standardlact</f>
        <v>215.46762589928059</v>
      </c>
      <c r="F2506" s="164">
        <f ca="1">ANPV!D3286</f>
        <v>244.64433776830452</v>
      </c>
      <c r="G2506" s="164">
        <f ca="1">AVOC!AL3286</f>
        <v>263.17694960353469</v>
      </c>
      <c r="H2506">
        <f ca="1">RANK(E2506,OFFSET(E$4,0,0,10000,1))</f>
        <v>2497</v>
      </c>
      <c r="I2506">
        <f ca="1">RANK(F2506,OFFSET(F$4,0,0,10000,1))</f>
        <v>2502</v>
      </c>
      <c r="J2506">
        <f ca="1">RANK(G2506,OFFSET(G$4,0,0,10000,1))</f>
        <v>2325</v>
      </c>
      <c r="K2506">
        <f ca="1">H2506-I2506</f>
        <v>-5</v>
      </c>
      <c r="L2506">
        <f ca="1">H2506-J2506</f>
        <v>172</v>
      </c>
      <c r="M2506" s="164">
        <f>PTAinputs!H3286</f>
        <v>599</v>
      </c>
      <c r="N2506" s="164">
        <f ca="1">F2506*standardlact</f>
        <v>680.11125899588649</v>
      </c>
      <c r="O2506" s="164">
        <f ca="1">G2506*standardlact</f>
        <v>731.63191989782638</v>
      </c>
    </row>
    <row r="2507" spans="1:15" x14ac:dyDescent="0.25">
      <c r="A2507" s="128">
        <f>PTAinputs!A3058</f>
        <v>3048</v>
      </c>
      <c r="B2507" t="str">
        <f>PTAinputs!B3058</f>
        <v>566HO01225</v>
      </c>
      <c r="C2507" t="str">
        <f>PTAinputs!C3058</f>
        <v>HOUSA000071181947</v>
      </c>
      <c r="D2507" t="str">
        <f>PTAinputs!D3058</f>
        <v>SANDY-VALLEY DAVETO</v>
      </c>
      <c r="E2507" s="164">
        <f>M2507/standardlact</f>
        <v>215.10791366906477</v>
      </c>
      <c r="F2507" s="164">
        <f ca="1">ANPV!D3058</f>
        <v>243.00427161024405</v>
      </c>
      <c r="G2507" s="164">
        <f ca="1">AVOC!AL3058</f>
        <v>244.69085302300448</v>
      </c>
      <c r="H2507">
        <f ca="1">RANK(E2507,OFFSET(E$4,0,0,10000,1))</f>
        <v>2504</v>
      </c>
      <c r="I2507">
        <f ca="1">RANK(F2507,OFFSET(F$4,0,0,10000,1))</f>
        <v>2519</v>
      </c>
      <c r="J2507">
        <f ca="1">RANK(G2507,OFFSET(G$4,0,0,10000,1))</f>
        <v>2687</v>
      </c>
      <c r="K2507">
        <f ca="1">H2507-I2507</f>
        <v>-15</v>
      </c>
      <c r="L2507">
        <f ca="1">H2507-J2507</f>
        <v>-183</v>
      </c>
      <c r="M2507" s="164">
        <f>PTAinputs!H3058</f>
        <v>598</v>
      </c>
      <c r="N2507" s="164">
        <f ca="1">F2507*standardlact</f>
        <v>675.55187507647838</v>
      </c>
      <c r="O2507" s="164">
        <f ca="1">G2507*standardlact</f>
        <v>680.24057140395246</v>
      </c>
    </row>
    <row r="2508" spans="1:15" x14ac:dyDescent="0.25">
      <c r="A2508" s="128">
        <f>PTAinputs!A107</f>
        <v>97</v>
      </c>
      <c r="B2508" t="str">
        <f>PTAinputs!B107</f>
        <v>007HO12639</v>
      </c>
      <c r="C2508" t="str">
        <f>PTAinputs!C107</f>
        <v>HO840003013614193</v>
      </c>
      <c r="D2508" t="str">
        <f>PTAinputs!D107</f>
        <v>QUIET-BROOK-D BRADY-ET</v>
      </c>
      <c r="E2508" s="164">
        <f>M2508/standardlact</f>
        <v>215.10791366906477</v>
      </c>
      <c r="F2508" s="164">
        <f ca="1">ANPV!D107</f>
        <v>246.10215730160576</v>
      </c>
      <c r="G2508" s="164">
        <f ca="1">AVOC!AL107</f>
        <v>250.36055681869232</v>
      </c>
      <c r="H2508">
        <f ca="1">RANK(E2508,OFFSET(E$4,0,0,10000,1))</f>
        <v>2504</v>
      </c>
      <c r="I2508">
        <f ca="1">RANK(F2508,OFFSET(F$4,0,0,10000,1))</f>
        <v>2479</v>
      </c>
      <c r="J2508">
        <f ca="1">RANK(G2508,OFFSET(G$4,0,0,10000,1))</f>
        <v>2593</v>
      </c>
      <c r="K2508">
        <f ca="1">H2508-I2508</f>
        <v>25</v>
      </c>
      <c r="L2508">
        <f ca="1">H2508-J2508</f>
        <v>-89</v>
      </c>
      <c r="M2508" s="164">
        <f>PTAinputs!H107</f>
        <v>598</v>
      </c>
      <c r="N2508" s="164">
        <f ca="1">F2508*standardlact</f>
        <v>684.16399729846398</v>
      </c>
      <c r="O2508" s="164">
        <f ca="1">G2508*standardlact</f>
        <v>696.00234795596464</v>
      </c>
    </row>
    <row r="2509" spans="1:15" x14ac:dyDescent="0.25">
      <c r="A2509" s="128">
        <f>PTAinputs!A3295</f>
        <v>3285</v>
      </c>
      <c r="B2509" t="str">
        <f>PTAinputs!B3295</f>
        <v>308HO17603</v>
      </c>
      <c r="C2509" t="str">
        <f>PTAinputs!C3295</f>
        <v>HOUSA000144314935</v>
      </c>
      <c r="D2509" t="str">
        <f>PTAinputs!D3295</f>
        <v>BRANDT-VIEW CHNM11117603-ET</v>
      </c>
      <c r="E2509" s="164">
        <f>M2509/standardlact</f>
        <v>215.10791366906477</v>
      </c>
      <c r="F2509" s="164">
        <f ca="1">ANPV!D3295</f>
        <v>245.3351314774911</v>
      </c>
      <c r="G2509" s="164">
        <f ca="1">AVOC!AL3295</f>
        <v>256.22206438224674</v>
      </c>
      <c r="H2509">
        <f ca="1">RANK(E2509,OFFSET(E$4,0,0,10000,1))</f>
        <v>2504</v>
      </c>
      <c r="I2509">
        <f ca="1">RANK(F2509,OFFSET(F$4,0,0,10000,1))</f>
        <v>2492</v>
      </c>
      <c r="J2509">
        <f ca="1">RANK(G2509,OFFSET(G$4,0,0,10000,1))</f>
        <v>2481</v>
      </c>
      <c r="K2509">
        <f ca="1">H2509-I2509</f>
        <v>12</v>
      </c>
      <c r="L2509">
        <f ca="1">H2509-J2509</f>
        <v>23</v>
      </c>
      <c r="M2509" s="164">
        <f>PTAinputs!H3295</f>
        <v>598</v>
      </c>
      <c r="N2509" s="164">
        <f ca="1">F2509*standardlact</f>
        <v>682.03166550742526</v>
      </c>
      <c r="O2509" s="164">
        <f ca="1">G2509*standardlact</f>
        <v>712.2973389826459</v>
      </c>
    </row>
    <row r="2510" spans="1:15" x14ac:dyDescent="0.25">
      <c r="A2510" s="128">
        <f>PTAinputs!A2168</f>
        <v>2158</v>
      </c>
      <c r="B2510" t="str">
        <f>PTAinputs!B2168</f>
        <v>543HO00058</v>
      </c>
      <c r="C2510" t="str">
        <f>PTAinputs!C2168</f>
        <v>HOCAN000109010872</v>
      </c>
      <c r="D2510" t="str">
        <f>PTAinputs!D2168</f>
        <v>PROGENESIS KARMA</v>
      </c>
      <c r="E2510" s="164">
        <f>M2510/standardlact</f>
        <v>215.10791366906477</v>
      </c>
      <c r="F2510" s="164">
        <f ca="1">ANPV!D2168</f>
        <v>244.74180872458052</v>
      </c>
      <c r="G2510" s="164">
        <f ca="1">AVOC!AL2168</f>
        <v>258.99328203843555</v>
      </c>
      <c r="H2510">
        <f ca="1">RANK(E2510,OFFSET(E$4,0,0,10000,1))</f>
        <v>2504</v>
      </c>
      <c r="I2510">
        <f ca="1">RANK(F2510,OFFSET(F$4,0,0,10000,1))</f>
        <v>2500</v>
      </c>
      <c r="J2510">
        <f ca="1">RANK(G2510,OFFSET(G$4,0,0,10000,1))</f>
        <v>2421</v>
      </c>
      <c r="K2510">
        <f ca="1">H2510-I2510</f>
        <v>4</v>
      </c>
      <c r="L2510">
        <f ca="1">H2510-J2510</f>
        <v>83</v>
      </c>
      <c r="M2510" s="164">
        <f>PTAinputs!H2168</f>
        <v>598</v>
      </c>
      <c r="N2510" s="164">
        <f ca="1">F2510*standardlact</f>
        <v>680.38222825433377</v>
      </c>
      <c r="O2510" s="164">
        <f ca="1">G2510*standardlact</f>
        <v>720.00132406685077</v>
      </c>
    </row>
    <row r="2511" spans="1:15" x14ac:dyDescent="0.25">
      <c r="A2511" s="128">
        <f>PTAinputs!A112</f>
        <v>102</v>
      </c>
      <c r="B2511" t="str">
        <f>PTAinputs!B112</f>
        <v>007HO12569</v>
      </c>
      <c r="C2511" t="str">
        <f>PTAinputs!C112</f>
        <v>HO840003014365213</v>
      </c>
      <c r="D2511" t="str">
        <f>PTAinputs!D112</f>
        <v>OCD JABIR HEISENBERG-ET</v>
      </c>
      <c r="E2511" s="164">
        <f>M2511/standardlact</f>
        <v>215.10791366906477</v>
      </c>
      <c r="F2511" s="164">
        <f ca="1">ANPV!D112</f>
        <v>245.43979126349538</v>
      </c>
      <c r="G2511" s="164">
        <f ca="1">AVOC!AL112</f>
        <v>259.49769936403533</v>
      </c>
      <c r="H2511">
        <f ca="1">RANK(E2511,OFFSET(E$4,0,0,10000,1))</f>
        <v>2504</v>
      </c>
      <c r="I2511">
        <f ca="1">RANK(F2511,OFFSET(F$4,0,0,10000,1))</f>
        <v>2489</v>
      </c>
      <c r="J2511">
        <f ca="1">RANK(G2511,OFFSET(G$4,0,0,10000,1))</f>
        <v>2410</v>
      </c>
      <c r="K2511">
        <f ca="1">H2511-I2511</f>
        <v>15</v>
      </c>
      <c r="L2511">
        <f ca="1">H2511-J2511</f>
        <v>94</v>
      </c>
      <c r="M2511" s="164">
        <f>PTAinputs!H112</f>
        <v>598</v>
      </c>
      <c r="N2511" s="164">
        <f ca="1">F2511*standardlact</f>
        <v>682.32261971251705</v>
      </c>
      <c r="O2511" s="164">
        <f ca="1">G2511*standardlact</f>
        <v>721.40360423201821</v>
      </c>
    </row>
    <row r="2512" spans="1:15" x14ac:dyDescent="0.25">
      <c r="A2512" s="128">
        <f>PTAinputs!A2434</f>
        <v>2424</v>
      </c>
      <c r="B2512" t="str">
        <f>PTAinputs!B2434</f>
        <v>307HO00001</v>
      </c>
      <c r="C2512" t="str">
        <f>PTAinputs!C2434</f>
        <v>HODEU000539386398</v>
      </c>
      <c r="D2512" t="str">
        <f>PTAinputs!D2434</f>
        <v>Col Afterburner</v>
      </c>
      <c r="E2512" s="164">
        <f>M2512/standardlact</f>
        <v>214.74820143884892</v>
      </c>
      <c r="F2512" s="164">
        <f ca="1">ANPV!D2434</f>
        <v>245.27529541177884</v>
      </c>
      <c r="G2512" s="164">
        <f ca="1">AVOC!AL2434</f>
        <v>249.7246096202006</v>
      </c>
      <c r="H2512">
        <f ca="1">RANK(E2512,OFFSET(E$4,0,0,10000,1))</f>
        <v>2509</v>
      </c>
      <c r="I2512">
        <f ca="1">RANK(F2512,OFFSET(F$4,0,0,10000,1))</f>
        <v>2493</v>
      </c>
      <c r="J2512">
        <f ca="1">RANK(G2512,OFFSET(G$4,0,0,10000,1))</f>
        <v>2611</v>
      </c>
      <c r="K2512">
        <f ca="1">H2512-I2512</f>
        <v>16</v>
      </c>
      <c r="L2512">
        <f ca="1">H2512-J2512</f>
        <v>-102</v>
      </c>
      <c r="M2512" s="164">
        <f>PTAinputs!H2434</f>
        <v>597</v>
      </c>
      <c r="N2512" s="164">
        <f ca="1">F2512*standardlact</f>
        <v>681.86532124474513</v>
      </c>
      <c r="O2512" s="164">
        <f ca="1">G2512*standardlact</f>
        <v>694.23441474415756</v>
      </c>
    </row>
    <row r="2513" spans="1:15" x14ac:dyDescent="0.25">
      <c r="A2513" s="128">
        <f>PTAinputs!A2709</f>
        <v>2699</v>
      </c>
      <c r="B2513" t="str">
        <f>PTAinputs!B2709</f>
        <v>543HO00174</v>
      </c>
      <c r="C2513" t="str">
        <f>PTAinputs!C2709</f>
        <v>HOITA019991517154</v>
      </c>
      <c r="D2513" t="str">
        <f>PTAinputs!D2709</f>
        <v>GO-FARM INSEME SPRITE</v>
      </c>
      <c r="E2513" s="164">
        <f>M2513/standardlact</f>
        <v>214.74820143884892</v>
      </c>
      <c r="F2513" s="164">
        <f ca="1">ANPV!D2709</f>
        <v>244.23572109721079</v>
      </c>
      <c r="G2513" s="164">
        <f ca="1">AVOC!AL2709</f>
        <v>252.17628392690122</v>
      </c>
      <c r="H2513">
        <f ca="1">RANK(E2513,OFFSET(E$4,0,0,10000,1))</f>
        <v>2509</v>
      </c>
      <c r="I2513">
        <f ca="1">RANK(F2513,OFFSET(F$4,0,0,10000,1))</f>
        <v>2507</v>
      </c>
      <c r="J2513">
        <f ca="1">RANK(G2513,OFFSET(G$4,0,0,10000,1))</f>
        <v>2557</v>
      </c>
      <c r="K2513">
        <f ca="1">H2513-I2513</f>
        <v>2</v>
      </c>
      <c r="L2513">
        <f ca="1">H2513-J2513</f>
        <v>-48</v>
      </c>
      <c r="M2513" s="164">
        <f>PTAinputs!H2709</f>
        <v>597</v>
      </c>
      <c r="N2513" s="164">
        <f ca="1">F2513*standardlact</f>
        <v>678.9753046502459</v>
      </c>
      <c r="O2513" s="164">
        <f ca="1">G2513*standardlact</f>
        <v>701.05006931678531</v>
      </c>
    </row>
    <row r="2514" spans="1:15" x14ac:dyDescent="0.25">
      <c r="A2514" s="128">
        <f>PTAinputs!A25</f>
        <v>15</v>
      </c>
      <c r="B2514" t="str">
        <f>PTAinputs!B25</f>
        <v>200HO03859</v>
      </c>
      <c r="C2514" t="str">
        <f>PTAinputs!C25</f>
        <v>HO840003008167883</v>
      </c>
      <c r="D2514" t="str">
        <f>PTAinputs!D25</f>
        <v>SULLY MUNITION-ET</v>
      </c>
      <c r="E2514" s="164">
        <f>M2514/standardlact</f>
        <v>214.74820143884892</v>
      </c>
      <c r="F2514" s="164">
        <f ca="1">ANPV!D25</f>
        <v>244.98812003662053</v>
      </c>
      <c r="G2514" s="164">
        <f ca="1">AVOC!AL25</f>
        <v>252.20459727674287</v>
      </c>
      <c r="H2514">
        <f ca="1">RANK(E2514,OFFSET(E$4,0,0,10000,1))</f>
        <v>2509</v>
      </c>
      <c r="I2514">
        <f ca="1">RANK(F2514,OFFSET(F$4,0,0,10000,1))</f>
        <v>2496</v>
      </c>
      <c r="J2514">
        <f ca="1">RANK(G2514,OFFSET(G$4,0,0,10000,1))</f>
        <v>2556</v>
      </c>
      <c r="K2514">
        <f ca="1">H2514-I2514</f>
        <v>13</v>
      </c>
      <c r="L2514">
        <f ca="1">H2514-J2514</f>
        <v>-47</v>
      </c>
      <c r="M2514" s="164">
        <f>PTAinputs!H25</f>
        <v>597</v>
      </c>
      <c r="N2514" s="164">
        <f ca="1">F2514*standardlact</f>
        <v>681.06697370180507</v>
      </c>
      <c r="O2514" s="164">
        <f ca="1">G2514*standardlact</f>
        <v>701.12878042934517</v>
      </c>
    </row>
    <row r="2515" spans="1:15" x14ac:dyDescent="0.25">
      <c r="A2515" s="128">
        <f>PTAinputs!A2207</f>
        <v>2197</v>
      </c>
      <c r="B2515" t="str">
        <f>PTAinputs!B2207</f>
        <v>291HO16043</v>
      </c>
      <c r="C2515" t="str">
        <f>PTAinputs!C2207</f>
        <v>HOCHN000015516043</v>
      </c>
      <c r="D2515" t="str">
        <f>PTAinputs!D2207</f>
        <v>231-ET</v>
      </c>
      <c r="E2515" s="164">
        <f>M2515/standardlact</f>
        <v>214.74820143884892</v>
      </c>
      <c r="F2515" s="164">
        <f ca="1">ANPV!D2207</f>
        <v>245.23942565429175</v>
      </c>
      <c r="G2515" s="164">
        <f ca="1">AVOC!AL2207</f>
        <v>256.15141423736515</v>
      </c>
      <c r="H2515">
        <f ca="1">RANK(E2515,OFFSET(E$4,0,0,10000,1))</f>
        <v>2509</v>
      </c>
      <c r="I2515">
        <f ca="1">RANK(F2515,OFFSET(F$4,0,0,10000,1))</f>
        <v>2494</v>
      </c>
      <c r="J2515">
        <f ca="1">RANK(G2515,OFFSET(G$4,0,0,10000,1))</f>
        <v>2485</v>
      </c>
      <c r="K2515">
        <f ca="1">H2515-I2515</f>
        <v>15</v>
      </c>
      <c r="L2515">
        <f ca="1">H2515-J2515</f>
        <v>24</v>
      </c>
      <c r="M2515" s="164">
        <f>PTAinputs!H2207</f>
        <v>597</v>
      </c>
      <c r="N2515" s="164">
        <f ca="1">F2515*standardlact</f>
        <v>681.76560331893097</v>
      </c>
      <c r="O2515" s="164">
        <f ca="1">G2515*standardlact</f>
        <v>712.10093157987501</v>
      </c>
    </row>
    <row r="2516" spans="1:15" x14ac:dyDescent="0.25">
      <c r="A2516" s="128">
        <f>PTAinputs!A992</f>
        <v>982</v>
      </c>
      <c r="B2516" t="str">
        <f>PTAinputs!B992</f>
        <v>734HO00090</v>
      </c>
      <c r="C2516" t="str">
        <f>PTAinputs!C992</f>
        <v>HO840003141495385</v>
      </c>
      <c r="D2516" t="str">
        <f>PTAinputs!D992</f>
        <v>SIEMERS HOTSPOT-ET</v>
      </c>
      <c r="E2516" s="164">
        <f>M2516/standardlact</f>
        <v>214.74820143884892</v>
      </c>
      <c r="F2516" s="164">
        <f ca="1">ANPV!D992</f>
        <v>245.45181166694817</v>
      </c>
      <c r="G2516" s="164">
        <f ca="1">AVOC!AL992</f>
        <v>261.09900357755862</v>
      </c>
      <c r="H2516">
        <f ca="1">RANK(E2516,OFFSET(E$4,0,0,10000,1))</f>
        <v>2509</v>
      </c>
      <c r="I2516">
        <f ca="1">RANK(F2516,OFFSET(F$4,0,0,10000,1))</f>
        <v>2488</v>
      </c>
      <c r="J2516">
        <f ca="1">RANK(G2516,OFFSET(G$4,0,0,10000,1))</f>
        <v>2378</v>
      </c>
      <c r="K2516">
        <f ca="1">H2516-I2516</f>
        <v>21</v>
      </c>
      <c r="L2516">
        <f ca="1">H2516-J2516</f>
        <v>131</v>
      </c>
      <c r="M2516" s="164">
        <f>PTAinputs!H992</f>
        <v>597</v>
      </c>
      <c r="N2516" s="164">
        <f ca="1">F2516*standardlact</f>
        <v>682.35603643411582</v>
      </c>
      <c r="O2516" s="164">
        <f ca="1">G2516*standardlact</f>
        <v>725.8552299456129</v>
      </c>
    </row>
    <row r="2517" spans="1:15" x14ac:dyDescent="0.25">
      <c r="A2517" s="128">
        <f>PTAinputs!A2587</f>
        <v>2577</v>
      </c>
      <c r="B2517" t="str">
        <f>PTAinputs!B2587</f>
        <v>180HO87707</v>
      </c>
      <c r="C2517" t="str">
        <f>PTAinputs!C2587</f>
        <v>HOFRA004457925018</v>
      </c>
      <c r="D2517" t="str">
        <f>PTAinputs!D2587</f>
        <v>JARMON</v>
      </c>
      <c r="E2517" s="164">
        <f>M2517/standardlact</f>
        <v>214.74820143884892</v>
      </c>
      <c r="F2517" s="164">
        <f ca="1">ANPV!D2587</f>
        <v>243.19755266672894</v>
      </c>
      <c r="G2517" s="164">
        <f ca="1">AVOC!AL2587</f>
        <v>262.16143370500174</v>
      </c>
      <c r="H2517">
        <f ca="1">RANK(E2517,OFFSET(E$4,0,0,10000,1))</f>
        <v>2509</v>
      </c>
      <c r="I2517">
        <f ca="1">RANK(F2517,OFFSET(F$4,0,0,10000,1))</f>
        <v>2517</v>
      </c>
      <c r="J2517">
        <f ca="1">RANK(G2517,OFFSET(G$4,0,0,10000,1))</f>
        <v>2349</v>
      </c>
      <c r="K2517">
        <f ca="1">H2517-I2517</f>
        <v>-8</v>
      </c>
      <c r="L2517">
        <f ca="1">H2517-J2517</f>
        <v>160</v>
      </c>
      <c r="M2517" s="164">
        <f>PTAinputs!H2587</f>
        <v>597</v>
      </c>
      <c r="N2517" s="164">
        <f ca="1">F2517*standardlact</f>
        <v>676.08919641350644</v>
      </c>
      <c r="O2517" s="164">
        <f ca="1">G2517*standardlact</f>
        <v>728.80878569990477</v>
      </c>
    </row>
    <row r="2518" spans="1:15" x14ac:dyDescent="0.25">
      <c r="A2518" s="128">
        <f>PTAinputs!A233</f>
        <v>223</v>
      </c>
      <c r="B2518" t="str">
        <f>PTAinputs!B233</f>
        <v>097HO41656</v>
      </c>
      <c r="C2518" t="str">
        <f>PTAinputs!C233</f>
        <v>HO840003126668064</v>
      </c>
      <c r="D2518" t="str">
        <f>PTAinputs!D233</f>
        <v>PEAK SCIFI-ET</v>
      </c>
      <c r="E2518" s="164">
        <f>M2518/standardlact</f>
        <v>214.74820143884892</v>
      </c>
      <c r="F2518" s="164">
        <f ca="1">ANPV!D233</f>
        <v>240.69880861500548</v>
      </c>
      <c r="G2518" s="164">
        <f ca="1">AVOC!AL233</f>
        <v>265.78453309341472</v>
      </c>
      <c r="H2518">
        <f ca="1">RANK(E2518,OFFSET(E$4,0,0,10000,1))</f>
        <v>2509</v>
      </c>
      <c r="I2518">
        <f ca="1">RANK(F2518,OFFSET(F$4,0,0,10000,1))</f>
        <v>2547</v>
      </c>
      <c r="J2518">
        <f ca="1">RANK(G2518,OFFSET(G$4,0,0,10000,1))</f>
        <v>2272</v>
      </c>
      <c r="K2518">
        <f ca="1">H2518-I2518</f>
        <v>-38</v>
      </c>
      <c r="L2518">
        <f ca="1">H2518-J2518</f>
        <v>237</v>
      </c>
      <c r="M2518" s="164">
        <f>PTAinputs!H233</f>
        <v>597</v>
      </c>
      <c r="N2518" s="164">
        <f ca="1">F2518*standardlact</f>
        <v>669.1426879497152</v>
      </c>
      <c r="O2518" s="164">
        <f ca="1">G2518*standardlact</f>
        <v>738.8810019996929</v>
      </c>
    </row>
    <row r="2519" spans="1:15" x14ac:dyDescent="0.25">
      <c r="A2519" s="128">
        <f>PTAinputs!A2669</f>
        <v>2659</v>
      </c>
      <c r="B2519" t="str">
        <f>PTAinputs!B2669</f>
        <v>224HO04479</v>
      </c>
      <c r="C2519" t="str">
        <f>PTAinputs!C2669</f>
        <v>HOGBR726652200588</v>
      </c>
      <c r="D2519" t="str">
        <f>PTAinputs!D2669</f>
        <v>BB DG SHILLING-ET</v>
      </c>
      <c r="E2519" s="164">
        <f>M2519/standardlact</f>
        <v>214.3884892086331</v>
      </c>
      <c r="F2519" s="164">
        <f ca="1">ANPV!D2669</f>
        <v>243.68238003235666</v>
      </c>
      <c r="G2519" s="164">
        <f ca="1">AVOC!AL2669</f>
        <v>247.95454465207391</v>
      </c>
      <c r="H2519">
        <f ca="1">RANK(E2519,OFFSET(E$4,0,0,10000,1))</f>
        <v>2516</v>
      </c>
      <c r="I2519">
        <f ca="1">RANK(F2519,OFFSET(F$4,0,0,10000,1))</f>
        <v>2512</v>
      </c>
      <c r="J2519">
        <f ca="1">RANK(G2519,OFFSET(G$4,0,0,10000,1))</f>
        <v>2637</v>
      </c>
      <c r="K2519">
        <f ca="1">H2519-I2519</f>
        <v>4</v>
      </c>
      <c r="L2519">
        <f ca="1">H2519-J2519</f>
        <v>-121</v>
      </c>
      <c r="M2519" s="164">
        <f>PTAinputs!H2669</f>
        <v>596</v>
      </c>
      <c r="N2519" s="164">
        <f ca="1">F2519*standardlact</f>
        <v>677.43701648995147</v>
      </c>
      <c r="O2519" s="164">
        <f ca="1">G2519*standardlact</f>
        <v>689.3136341327654</v>
      </c>
    </row>
    <row r="2520" spans="1:15" x14ac:dyDescent="0.25">
      <c r="A2520" s="128">
        <f>PTAinputs!A1937</f>
        <v>1927</v>
      </c>
      <c r="B2520" t="str">
        <f>PTAinputs!B1937</f>
        <v>011HO12078</v>
      </c>
      <c r="C2520" t="str">
        <f>PTAinputs!C1937</f>
        <v>HOCAN000012512437</v>
      </c>
      <c r="D2520" t="str">
        <f>PTAinputs!D1937</f>
        <v>COMFORT ALTACREATURE-ET</v>
      </c>
      <c r="E2520" s="164">
        <f>M2520/standardlact</f>
        <v>214.3884892086331</v>
      </c>
      <c r="F2520" s="164">
        <f ca="1">ANPV!D1937</f>
        <v>244.86923667292905</v>
      </c>
      <c r="G2520" s="164">
        <f ca="1">AVOC!AL1937</f>
        <v>256.41387322785221</v>
      </c>
      <c r="H2520">
        <f ca="1">RANK(E2520,OFFSET(E$4,0,0,10000,1))</f>
        <v>2516</v>
      </c>
      <c r="I2520">
        <f ca="1">RANK(F2520,OFFSET(F$4,0,0,10000,1))</f>
        <v>2498</v>
      </c>
      <c r="J2520">
        <f ca="1">RANK(G2520,OFFSET(G$4,0,0,10000,1))</f>
        <v>2475</v>
      </c>
      <c r="K2520">
        <f ca="1">H2520-I2520</f>
        <v>18</v>
      </c>
      <c r="L2520">
        <f ca="1">H2520-J2520</f>
        <v>41</v>
      </c>
      <c r="M2520" s="164">
        <f>PTAinputs!H1937</f>
        <v>596</v>
      </c>
      <c r="N2520" s="164">
        <f ca="1">F2520*standardlact</f>
        <v>680.73647795074271</v>
      </c>
      <c r="O2520" s="164">
        <f ca="1">G2520*standardlact</f>
        <v>712.83056757342911</v>
      </c>
    </row>
    <row r="2521" spans="1:15" x14ac:dyDescent="0.25">
      <c r="A2521" s="128">
        <f>PTAinputs!A745</f>
        <v>735</v>
      </c>
      <c r="B2521" t="str">
        <f>PTAinputs!B745</f>
        <v>551HO03569</v>
      </c>
      <c r="C2521" t="str">
        <f>PTAinputs!C745</f>
        <v>HO840003137205025</v>
      </c>
      <c r="D2521" t="str">
        <f>PTAinputs!D745</f>
        <v>ENDCO JETT THRILLER-ET</v>
      </c>
      <c r="E2521" s="164">
        <f>M2521/standardlact</f>
        <v>214.3884892086331</v>
      </c>
      <c r="F2521" s="164">
        <f ca="1">ANPV!D745</f>
        <v>242.30684383934397</v>
      </c>
      <c r="G2521" s="164">
        <f ca="1">AVOC!AL745</f>
        <v>262.60710535550328</v>
      </c>
      <c r="H2521">
        <f ca="1">RANK(E2521,OFFSET(E$4,0,0,10000,1))</f>
        <v>2516</v>
      </c>
      <c r="I2521">
        <f ca="1">RANK(F2521,OFFSET(F$4,0,0,10000,1))</f>
        <v>2526</v>
      </c>
      <c r="J2521">
        <f ca="1">RANK(G2521,OFFSET(G$4,0,0,10000,1))</f>
        <v>2338</v>
      </c>
      <c r="K2521">
        <f ca="1">H2521-I2521</f>
        <v>-10</v>
      </c>
      <c r="L2521">
        <f ca="1">H2521-J2521</f>
        <v>178</v>
      </c>
      <c r="M2521" s="164">
        <f>PTAinputs!H745</f>
        <v>596</v>
      </c>
      <c r="N2521" s="164">
        <f ca="1">F2521*standardlact</f>
        <v>673.61302587337616</v>
      </c>
      <c r="O2521" s="164">
        <f ca="1">G2521*standardlact</f>
        <v>730.0477528882991</v>
      </c>
    </row>
    <row r="2522" spans="1:15" x14ac:dyDescent="0.25">
      <c r="A2522" s="128">
        <f>PTAinputs!A2322</f>
        <v>2312</v>
      </c>
      <c r="B2522" t="str">
        <f>PTAinputs!B2322</f>
        <v>311HO17812</v>
      </c>
      <c r="C2522" t="str">
        <f>PTAinputs!C2322</f>
        <v>HOCHN000041117812</v>
      </c>
      <c r="D2522" t="str">
        <f>PTAinputs!D2322</f>
        <v>HNDY SILVER TWIST-ET</v>
      </c>
      <c r="E2522" s="164">
        <f>M2522/standardlact</f>
        <v>214.3884892086331</v>
      </c>
      <c r="F2522" s="164">
        <f ca="1">ANPV!D2322</f>
        <v>239.1591448386821</v>
      </c>
      <c r="G2522" s="164">
        <f ca="1">AVOC!AL2322</f>
        <v>265.82164026241168</v>
      </c>
      <c r="H2522">
        <f ca="1">RANK(E2522,OFFSET(E$4,0,0,10000,1))</f>
        <v>2516</v>
      </c>
      <c r="I2522">
        <f ca="1">RANK(F2522,OFFSET(F$4,0,0,10000,1))</f>
        <v>2563</v>
      </c>
      <c r="J2522">
        <f ca="1">RANK(G2522,OFFSET(G$4,0,0,10000,1))</f>
        <v>2271</v>
      </c>
      <c r="K2522">
        <f ca="1">H2522-I2522</f>
        <v>-47</v>
      </c>
      <c r="L2522">
        <f ca="1">H2522-J2522</f>
        <v>245</v>
      </c>
      <c r="M2522" s="164">
        <f>PTAinputs!H2322</f>
        <v>596</v>
      </c>
      <c r="N2522" s="164">
        <f ca="1">F2522*standardlact</f>
        <v>664.86242265153624</v>
      </c>
      <c r="O2522" s="164">
        <f ca="1">G2522*standardlact</f>
        <v>738.98415992950436</v>
      </c>
    </row>
    <row r="2523" spans="1:15" x14ac:dyDescent="0.25">
      <c r="A2523" s="128">
        <f>PTAinputs!A177</f>
        <v>167</v>
      </c>
      <c r="B2523" t="str">
        <f>PTAinputs!B177</f>
        <v>001HO12658</v>
      </c>
      <c r="C2523" t="str">
        <f>PTAinputs!C177</f>
        <v>HO840003124651498</v>
      </c>
      <c r="D2523" t="str">
        <f>PTAinputs!D177</f>
        <v>CO-OP TROY LEDOUX-ET</v>
      </c>
      <c r="E2523" s="164">
        <f>M2523/standardlact</f>
        <v>214.02877697841728</v>
      </c>
      <c r="F2523" s="164">
        <f ca="1">ANPV!D177</f>
        <v>241.29892744597583</v>
      </c>
      <c r="G2523" s="164">
        <f ca="1">AVOC!AL177</f>
        <v>231.06214408870744</v>
      </c>
      <c r="H2523">
        <f ca="1">RANK(E2523,OFFSET(E$4,0,0,10000,1))</f>
        <v>2520</v>
      </c>
      <c r="I2523">
        <f ca="1">RANK(F2523,OFFSET(F$4,0,0,10000,1))</f>
        <v>2539</v>
      </c>
      <c r="J2523">
        <f ca="1">RANK(G2523,OFFSET(G$4,0,0,10000,1))</f>
        <v>2861</v>
      </c>
      <c r="K2523">
        <f ca="1">H2523-I2523</f>
        <v>-19</v>
      </c>
      <c r="L2523">
        <f ca="1">H2523-J2523</f>
        <v>-341</v>
      </c>
      <c r="M2523" s="164">
        <f>PTAinputs!H177</f>
        <v>595</v>
      </c>
      <c r="N2523" s="164">
        <f ca="1">F2523*standardlact</f>
        <v>670.81101829981276</v>
      </c>
      <c r="O2523" s="164">
        <f ca="1">G2523*standardlact</f>
        <v>642.35276056660666</v>
      </c>
    </row>
    <row r="2524" spans="1:15" x14ac:dyDescent="0.25">
      <c r="A2524" s="128">
        <f>PTAinputs!A830</f>
        <v>820</v>
      </c>
      <c r="B2524" t="str">
        <f>PTAinputs!B830</f>
        <v>321HO01001</v>
      </c>
      <c r="C2524" t="str">
        <f>PTAinputs!C830</f>
        <v>HO840003138766663</v>
      </c>
      <c r="D2524" t="str">
        <f>PTAinputs!D830</f>
        <v>TRIPLECROWN-JB HOPPER-ET</v>
      </c>
      <c r="E2524" s="164">
        <f>M2524/standardlact</f>
        <v>214.02877697841728</v>
      </c>
      <c r="F2524" s="164">
        <f ca="1">ANPV!D830</f>
        <v>242.13834243581005</v>
      </c>
      <c r="G2524" s="164">
        <f ca="1">AVOC!AL830</f>
        <v>242.90767527763217</v>
      </c>
      <c r="H2524">
        <f ca="1">RANK(E2524,OFFSET(E$4,0,0,10000,1))</f>
        <v>2520</v>
      </c>
      <c r="I2524">
        <f ca="1">RANK(F2524,OFFSET(F$4,0,0,10000,1))</f>
        <v>2529</v>
      </c>
      <c r="J2524">
        <f ca="1">RANK(G2524,OFFSET(G$4,0,0,10000,1))</f>
        <v>2707</v>
      </c>
      <c r="K2524">
        <f ca="1">H2524-I2524</f>
        <v>-9</v>
      </c>
      <c r="L2524">
        <f ca="1">H2524-J2524</f>
        <v>-187</v>
      </c>
      <c r="M2524" s="164">
        <f>PTAinputs!H830</f>
        <v>595</v>
      </c>
      <c r="N2524" s="164">
        <f ca="1">F2524*standardlact</f>
        <v>673.1445919715519</v>
      </c>
      <c r="O2524" s="164">
        <f ca="1">G2524*standardlact</f>
        <v>675.28333727181735</v>
      </c>
    </row>
    <row r="2525" spans="1:15" x14ac:dyDescent="0.25">
      <c r="A2525" s="128">
        <f>PTAinputs!A727</f>
        <v>717</v>
      </c>
      <c r="B2525" t="str">
        <f>PTAinputs!B727</f>
        <v>321HO00107</v>
      </c>
      <c r="C2525" t="str">
        <f>PTAinputs!C727</f>
        <v>HO840003136887515</v>
      </c>
      <c r="D2525" t="str">
        <f>PTAinputs!D727</f>
        <v>MIDAS-TOUCH MODEST JAPAN-ET</v>
      </c>
      <c r="E2525" s="164">
        <f>M2525/standardlact</f>
        <v>214.02877697841728</v>
      </c>
      <c r="F2525" s="164">
        <f ca="1">ANPV!D727</f>
        <v>244.76533898685261</v>
      </c>
      <c r="G2525" s="164">
        <f ca="1">AVOC!AL727</f>
        <v>250.95604607575794</v>
      </c>
      <c r="H2525">
        <f ca="1">RANK(E2525,OFFSET(E$4,0,0,10000,1))</f>
        <v>2520</v>
      </c>
      <c r="I2525">
        <f ca="1">RANK(F2525,OFFSET(F$4,0,0,10000,1))</f>
        <v>2499</v>
      </c>
      <c r="J2525">
        <f ca="1">RANK(G2525,OFFSET(G$4,0,0,10000,1))</f>
        <v>2585</v>
      </c>
      <c r="K2525">
        <f ca="1">H2525-I2525</f>
        <v>21</v>
      </c>
      <c r="L2525">
        <f ca="1">H2525-J2525</f>
        <v>-65</v>
      </c>
      <c r="M2525" s="164">
        <f>PTAinputs!H727</f>
        <v>595</v>
      </c>
      <c r="N2525" s="164">
        <f ca="1">F2525*standardlact</f>
        <v>680.44764238345022</v>
      </c>
      <c r="O2525" s="164">
        <f ca="1">G2525*standardlact</f>
        <v>697.65780809060698</v>
      </c>
    </row>
    <row r="2526" spans="1:15" x14ac:dyDescent="0.25">
      <c r="A2526" s="128">
        <f>PTAinputs!A225</f>
        <v>215</v>
      </c>
      <c r="B2526" t="str">
        <f>PTAinputs!B225</f>
        <v>566HO01232</v>
      </c>
      <c r="C2526" t="str">
        <f>PTAinputs!C225</f>
        <v>HO840003126134458</v>
      </c>
      <c r="D2526" t="str">
        <f>PTAinputs!D225</f>
        <v>HENDEL BARABOO</v>
      </c>
      <c r="E2526" s="164">
        <f>M2526/standardlact</f>
        <v>214.02877697841728</v>
      </c>
      <c r="F2526" s="164">
        <f ca="1">ANPV!D225</f>
        <v>242.85447250291332</v>
      </c>
      <c r="G2526" s="164">
        <f ca="1">AVOC!AL225</f>
        <v>257.09078262842525</v>
      </c>
      <c r="H2526">
        <f ca="1">RANK(E2526,OFFSET(E$4,0,0,10000,1))</f>
        <v>2520</v>
      </c>
      <c r="I2526">
        <f ca="1">RANK(F2526,OFFSET(F$4,0,0,10000,1))</f>
        <v>2521</v>
      </c>
      <c r="J2526">
        <f ca="1">RANK(G2526,OFFSET(G$4,0,0,10000,1))</f>
        <v>2465</v>
      </c>
      <c r="K2526">
        <f ca="1">H2526-I2526</f>
        <v>-1</v>
      </c>
      <c r="L2526">
        <f ca="1">H2526-J2526</f>
        <v>55</v>
      </c>
      <c r="M2526" s="164">
        <f>PTAinputs!H225</f>
        <v>595</v>
      </c>
      <c r="N2526" s="164">
        <f ca="1">F2526*standardlact</f>
        <v>675.13543355809895</v>
      </c>
      <c r="O2526" s="164">
        <f ca="1">G2526*standardlact</f>
        <v>714.71237570702215</v>
      </c>
    </row>
    <row r="2527" spans="1:15" x14ac:dyDescent="0.25">
      <c r="A2527" s="128">
        <f>PTAinputs!A2321</f>
        <v>2311</v>
      </c>
      <c r="B2527" t="str">
        <f>PTAinputs!B2321</f>
        <v>311HO17811</v>
      </c>
      <c r="C2527" t="str">
        <f>PTAinputs!C2321</f>
        <v>HOCHN000041117811</v>
      </c>
      <c r="D2527" t="str">
        <f>PTAinputs!D2321</f>
        <v>HNDY MONTROSS SOSA ONE-ET</v>
      </c>
      <c r="E2527" s="164">
        <f>M2527/standardlact</f>
        <v>214.02877697841728</v>
      </c>
      <c r="F2527" s="164">
        <f ca="1">ANPV!D2321</f>
        <v>242.58600215342983</v>
      </c>
      <c r="G2527" s="164">
        <f ca="1">AVOC!AL2321</f>
        <v>257.97410579953322</v>
      </c>
      <c r="H2527">
        <f ca="1">RANK(E2527,OFFSET(E$4,0,0,10000,1))</f>
        <v>2520</v>
      </c>
      <c r="I2527">
        <f ca="1">RANK(F2527,OFFSET(F$4,0,0,10000,1))</f>
        <v>2525</v>
      </c>
      <c r="J2527">
        <f ca="1">RANK(G2527,OFFSET(G$4,0,0,10000,1))</f>
        <v>2445</v>
      </c>
      <c r="K2527">
        <f ca="1">H2527-I2527</f>
        <v>-5</v>
      </c>
      <c r="L2527">
        <f ca="1">H2527-J2527</f>
        <v>75</v>
      </c>
      <c r="M2527" s="164">
        <f>PTAinputs!H2321</f>
        <v>595</v>
      </c>
      <c r="N2527" s="164">
        <f ca="1">F2527*standardlact</f>
        <v>674.38908598653484</v>
      </c>
      <c r="O2527" s="164">
        <f ca="1">G2527*standardlact</f>
        <v>717.16801412270229</v>
      </c>
    </row>
    <row r="2528" spans="1:15" x14ac:dyDescent="0.25">
      <c r="A2528" s="128">
        <f>PTAinputs!A2896</f>
        <v>2886</v>
      </c>
      <c r="B2528" t="str">
        <f>PTAinputs!B2896</f>
        <v>223HO00045</v>
      </c>
      <c r="C2528" t="str">
        <f>PTAinputs!C2896</f>
        <v>HONLD000763395380</v>
      </c>
      <c r="D2528" t="str">
        <f>PTAinputs!D2896</f>
        <v>JK EDER EVEN</v>
      </c>
      <c r="E2528" s="164">
        <f>M2528/standardlact</f>
        <v>214.02877697841728</v>
      </c>
      <c r="F2528" s="164">
        <f ca="1">ANPV!D2896</f>
        <v>243.82527290992621</v>
      </c>
      <c r="G2528" s="164">
        <f ca="1">AVOC!AL2896</f>
        <v>258.33092084933884</v>
      </c>
      <c r="H2528">
        <f ca="1">RANK(E2528,OFFSET(E$4,0,0,10000,1))</f>
        <v>2520</v>
      </c>
      <c r="I2528">
        <f ca="1">RANK(F2528,OFFSET(F$4,0,0,10000,1))</f>
        <v>2511</v>
      </c>
      <c r="J2528">
        <f ca="1">RANK(G2528,OFFSET(G$4,0,0,10000,1))</f>
        <v>2437</v>
      </c>
      <c r="K2528">
        <f ca="1">H2528-I2528</f>
        <v>9</v>
      </c>
      <c r="L2528">
        <f ca="1">H2528-J2528</f>
        <v>83</v>
      </c>
      <c r="M2528" s="164">
        <f>PTAinputs!H2896</f>
        <v>595</v>
      </c>
      <c r="N2528" s="164">
        <f ca="1">F2528*standardlact</f>
        <v>677.83425868959478</v>
      </c>
      <c r="O2528" s="164">
        <f ca="1">G2528*standardlact</f>
        <v>718.15995996116192</v>
      </c>
    </row>
    <row r="2529" spans="1:15" x14ac:dyDescent="0.25">
      <c r="A2529" s="128">
        <f>PTAinputs!A2566</f>
        <v>2556</v>
      </c>
      <c r="B2529" t="str">
        <f>PTAinputs!B2566</f>
        <v>182HO00955</v>
      </c>
      <c r="C2529" t="str">
        <f>PTAinputs!C2566</f>
        <v>HOFRA002941262157</v>
      </c>
      <c r="D2529" t="str">
        <f>PTAinputs!D2566</f>
        <v>CAPJ LOUGAN</v>
      </c>
      <c r="E2529" s="164">
        <f>M2529/standardlact</f>
        <v>214.02877697841728</v>
      </c>
      <c r="F2529" s="164">
        <f ca="1">ANPV!D2566</f>
        <v>241.92498727194902</v>
      </c>
      <c r="G2529" s="164">
        <f ca="1">AVOC!AL2566</f>
        <v>261.26820471825414</v>
      </c>
      <c r="H2529">
        <f ca="1">RANK(E2529,OFFSET(E$4,0,0,10000,1))</f>
        <v>2520</v>
      </c>
      <c r="I2529">
        <f ca="1">RANK(F2529,OFFSET(F$4,0,0,10000,1))</f>
        <v>2533</v>
      </c>
      <c r="J2529">
        <f ca="1">RANK(G2529,OFFSET(G$4,0,0,10000,1))</f>
        <v>2373</v>
      </c>
      <c r="K2529">
        <f ca="1">H2529-I2529</f>
        <v>-13</v>
      </c>
      <c r="L2529">
        <f ca="1">H2529-J2529</f>
        <v>147</v>
      </c>
      <c r="M2529" s="164">
        <f>PTAinputs!H2566</f>
        <v>595</v>
      </c>
      <c r="N2529" s="164">
        <f ca="1">F2529*standardlact</f>
        <v>672.55146461601828</v>
      </c>
      <c r="O2529" s="164">
        <f ca="1">G2529*standardlact</f>
        <v>726.32560911674648</v>
      </c>
    </row>
    <row r="2530" spans="1:15" x14ac:dyDescent="0.25">
      <c r="A2530" s="128">
        <f>PTAinputs!A3133</f>
        <v>3123</v>
      </c>
      <c r="B2530" t="str">
        <f>PTAinputs!B3133</f>
        <v>551HO03274</v>
      </c>
      <c r="C2530" t="str">
        <f>PTAinputs!C3133</f>
        <v>HOUSA000072596767</v>
      </c>
      <c r="D2530" t="str">
        <f>PTAinputs!D3133</f>
        <v>FARNEAR TANGO JULIUS-ET</v>
      </c>
      <c r="E2530" s="164">
        <f>M2530/standardlact</f>
        <v>214.02877697841728</v>
      </c>
      <c r="F2530" s="164">
        <f ca="1">ANPV!D3133</f>
        <v>242.23941222859304</v>
      </c>
      <c r="G2530" s="164">
        <f ca="1">AVOC!AL3133</f>
        <v>261.48890338457284</v>
      </c>
      <c r="H2530">
        <f ca="1">RANK(E2530,OFFSET(E$4,0,0,10000,1))</f>
        <v>2520</v>
      </c>
      <c r="I2530">
        <f ca="1">RANK(F2530,OFFSET(F$4,0,0,10000,1))</f>
        <v>2527</v>
      </c>
      <c r="J2530">
        <f ca="1">RANK(G2530,OFFSET(G$4,0,0,10000,1))</f>
        <v>2365</v>
      </c>
      <c r="K2530">
        <f ca="1">H2530-I2530</f>
        <v>-7</v>
      </c>
      <c r="L2530">
        <f ca="1">H2530-J2530</f>
        <v>155</v>
      </c>
      <c r="M2530" s="164">
        <f>PTAinputs!H3133</f>
        <v>595</v>
      </c>
      <c r="N2530" s="164">
        <f ca="1">F2530*standardlact</f>
        <v>673.42556599548857</v>
      </c>
      <c r="O2530" s="164">
        <f ca="1">G2530*standardlact</f>
        <v>726.93915140911247</v>
      </c>
    </row>
    <row r="2531" spans="1:15" x14ac:dyDescent="0.25">
      <c r="A2531" s="128">
        <f>PTAinputs!A1906</f>
        <v>1896</v>
      </c>
      <c r="B2531" t="str">
        <f>PTAinputs!B1906</f>
        <v>551HO03327</v>
      </c>
      <c r="C2531" t="str">
        <f>PTAinputs!C1906</f>
        <v>HOCAN000012189058</v>
      </c>
      <c r="D2531" t="str">
        <f>PTAinputs!D1906</f>
        <v>STANTONS MISS JOPLIN-ET</v>
      </c>
      <c r="E2531" s="164">
        <f>M2531/standardlact</f>
        <v>213.66906474820146</v>
      </c>
      <c r="F2531" s="164">
        <f ca="1">ANPV!D1906</f>
        <v>243.1767363684734</v>
      </c>
      <c r="G2531" s="164">
        <f ca="1">AVOC!AL1906</f>
        <v>249.20165580620403</v>
      </c>
      <c r="H2531">
        <f ca="1">RANK(E2531,OFFSET(E$4,0,0,10000,1))</f>
        <v>2528</v>
      </c>
      <c r="I2531">
        <f ca="1">RANK(F2531,OFFSET(F$4,0,0,10000,1))</f>
        <v>2518</v>
      </c>
      <c r="J2531">
        <f ca="1">RANK(G2531,OFFSET(G$4,0,0,10000,1))</f>
        <v>2621</v>
      </c>
      <c r="K2531">
        <f ca="1">H2531-I2531</f>
        <v>10</v>
      </c>
      <c r="L2531">
        <f ca="1">H2531-J2531</f>
        <v>-93</v>
      </c>
      <c r="M2531" s="164">
        <f>PTAinputs!H1906</f>
        <v>594</v>
      </c>
      <c r="N2531" s="164">
        <f ca="1">F2531*standardlact</f>
        <v>676.03132710435602</v>
      </c>
      <c r="O2531" s="164">
        <f ca="1">G2531*standardlact</f>
        <v>692.78060314124718</v>
      </c>
    </row>
    <row r="2532" spans="1:15" x14ac:dyDescent="0.25">
      <c r="A2532" s="128">
        <f>PTAinputs!A3278</f>
        <v>3268</v>
      </c>
      <c r="B2532" t="str">
        <f>PTAinputs!B3278</f>
        <v>308HO16673</v>
      </c>
      <c r="C2532" t="str">
        <f>PTAinputs!C3278</f>
        <v>HOUSA000144314542</v>
      </c>
      <c r="D2532" t="str">
        <f>PTAinputs!D3278</f>
        <v>SYNERGY CHNM11116673-ET</v>
      </c>
      <c r="E2532" s="164">
        <f>M2532/standardlact</f>
        <v>213.66906474820146</v>
      </c>
      <c r="F2532" s="164">
        <f ca="1">ANPV!D3278</f>
        <v>243.56214985955762</v>
      </c>
      <c r="G2532" s="164">
        <f ca="1">AVOC!AL3278</f>
        <v>257.06683367825315</v>
      </c>
      <c r="H2532">
        <f ca="1">RANK(E2532,OFFSET(E$4,0,0,10000,1))</f>
        <v>2528</v>
      </c>
      <c r="I2532">
        <f ca="1">RANK(F2532,OFFSET(F$4,0,0,10000,1))</f>
        <v>2513</v>
      </c>
      <c r="J2532">
        <f ca="1">RANK(G2532,OFFSET(G$4,0,0,10000,1))</f>
        <v>2466</v>
      </c>
      <c r="K2532">
        <f ca="1">H2532-I2532</f>
        <v>15</v>
      </c>
      <c r="L2532">
        <f ca="1">H2532-J2532</f>
        <v>62</v>
      </c>
      <c r="M2532" s="164">
        <f>PTAinputs!H3278</f>
        <v>594</v>
      </c>
      <c r="N2532" s="164">
        <f ca="1">F2532*standardlact</f>
        <v>677.10277660957013</v>
      </c>
      <c r="O2532" s="164">
        <f ca="1">G2532*standardlact</f>
        <v>714.64579762554365</v>
      </c>
    </row>
    <row r="2533" spans="1:15" x14ac:dyDescent="0.25">
      <c r="A2533" s="128">
        <f>PTAinputs!A1506</f>
        <v>1496</v>
      </c>
      <c r="B2533" t="str">
        <f>PTAinputs!B1506</f>
        <v>007HO14838</v>
      </c>
      <c r="C2533" t="str">
        <f>PTAinputs!C1506</f>
        <v>HO840003148093471</v>
      </c>
      <c r="D2533" t="str">
        <f>PTAinputs!D1506</f>
        <v>SIEMERS DOC HANFORD-ET</v>
      </c>
      <c r="E2533" s="164">
        <f>M2533/standardlact</f>
        <v>213.66906474820146</v>
      </c>
      <c r="F2533" s="164">
        <f ca="1">ANPV!D1506</f>
        <v>244.2733180115211</v>
      </c>
      <c r="G2533" s="164">
        <f ca="1">AVOC!AL1506</f>
        <v>261.32195300892039</v>
      </c>
      <c r="H2533">
        <f ca="1">RANK(E2533,OFFSET(E$4,0,0,10000,1))</f>
        <v>2528</v>
      </c>
      <c r="I2533">
        <f ca="1">RANK(F2533,OFFSET(F$4,0,0,10000,1))</f>
        <v>2506</v>
      </c>
      <c r="J2533">
        <f ca="1">RANK(G2533,OFFSET(G$4,0,0,10000,1))</f>
        <v>2372</v>
      </c>
      <c r="K2533">
        <f ca="1">H2533-I2533</f>
        <v>22</v>
      </c>
      <c r="L2533">
        <f ca="1">H2533-J2533</f>
        <v>156</v>
      </c>
      <c r="M2533" s="164">
        <f>PTAinputs!H1506</f>
        <v>594</v>
      </c>
      <c r="N2533" s="164">
        <f ca="1">F2533*standardlact</f>
        <v>679.0798240720286</v>
      </c>
      <c r="O2533" s="164">
        <f ca="1">G2533*standardlact</f>
        <v>726.47502936479862</v>
      </c>
    </row>
    <row r="2534" spans="1:15" x14ac:dyDescent="0.25">
      <c r="A2534" s="128">
        <f>PTAinputs!A145</f>
        <v>135</v>
      </c>
      <c r="B2534" t="str">
        <f>PTAinputs!B145</f>
        <v>551HO03606</v>
      </c>
      <c r="C2534" t="str">
        <f>PTAinputs!C145</f>
        <v>HO840003123606842</v>
      </c>
      <c r="D2534" t="str">
        <f>PTAinputs!D145</f>
        <v>ST GEN C-MATIC MEZCAL 2-ETN</v>
      </c>
      <c r="E2534" s="164">
        <f>M2534/standardlact</f>
        <v>213.30935251798562</v>
      </c>
      <c r="F2534" s="164">
        <f ca="1">ANPV!D145</f>
        <v>240.27701377465883</v>
      </c>
      <c r="G2534" s="164">
        <f ca="1">AVOC!AL145</f>
        <v>239.20563548573955</v>
      </c>
      <c r="H2534">
        <f ca="1">RANK(E2534,OFFSET(E$4,0,0,10000,1))</f>
        <v>2531</v>
      </c>
      <c r="I2534">
        <f ca="1">RANK(F2534,OFFSET(F$4,0,0,10000,1))</f>
        <v>2552</v>
      </c>
      <c r="J2534">
        <f ca="1">RANK(G2534,OFFSET(G$4,0,0,10000,1))</f>
        <v>2760</v>
      </c>
      <c r="K2534">
        <f ca="1">H2534-I2534</f>
        <v>-21</v>
      </c>
      <c r="L2534">
        <f ca="1">H2534-J2534</f>
        <v>-229</v>
      </c>
      <c r="M2534" s="164">
        <f>PTAinputs!H145</f>
        <v>593</v>
      </c>
      <c r="N2534" s="164">
        <f ca="1">F2534*standardlact</f>
        <v>667.97009829355147</v>
      </c>
      <c r="O2534" s="164">
        <f ca="1">G2534*standardlact</f>
        <v>664.99166665035591</v>
      </c>
    </row>
    <row r="2535" spans="1:15" x14ac:dyDescent="0.25">
      <c r="A2535" s="128">
        <f>PTAinputs!A3106</f>
        <v>3096</v>
      </c>
      <c r="B2535" t="str">
        <f>PTAinputs!B3106</f>
        <v>007HO12236</v>
      </c>
      <c r="C2535" t="str">
        <f>PTAinputs!C3106</f>
        <v>HOUSA000072190767</v>
      </c>
      <c r="D2535" t="str">
        <f>PTAinputs!D3106</f>
        <v>PLAIN-KNOLL DONA BAYONET-ET</v>
      </c>
      <c r="E2535" s="164">
        <f>M2535/standardlact</f>
        <v>213.30935251798562</v>
      </c>
      <c r="F2535" s="164">
        <f ca="1">ANPV!D3106</f>
        <v>242.06386343054089</v>
      </c>
      <c r="G2535" s="164">
        <f ca="1">AVOC!AL3106</f>
        <v>249.99311974895295</v>
      </c>
      <c r="H2535">
        <f ca="1">RANK(E2535,OFFSET(E$4,0,0,10000,1))</f>
        <v>2531</v>
      </c>
      <c r="I2535">
        <f ca="1">RANK(F2535,OFFSET(F$4,0,0,10000,1))</f>
        <v>2530</v>
      </c>
      <c r="J2535">
        <f ca="1">RANK(G2535,OFFSET(G$4,0,0,10000,1))</f>
        <v>2603</v>
      </c>
      <c r="K2535">
        <f ca="1">H2535-I2535</f>
        <v>1</v>
      </c>
      <c r="L2535">
        <f ca="1">H2535-J2535</f>
        <v>-72</v>
      </c>
      <c r="M2535" s="164">
        <f>PTAinputs!H3106</f>
        <v>593</v>
      </c>
      <c r="N2535" s="164">
        <f ca="1">F2535*standardlact</f>
        <v>672.93754033690368</v>
      </c>
      <c r="O2535" s="164">
        <f ca="1">G2535*standardlact</f>
        <v>694.98087290208912</v>
      </c>
    </row>
    <row r="2536" spans="1:15" x14ac:dyDescent="0.25">
      <c r="A2536" s="128">
        <f>PTAinputs!A2974</f>
        <v>2964</v>
      </c>
      <c r="B2536" t="str">
        <f>PTAinputs!B2974</f>
        <v>007HO12248</v>
      </c>
      <c r="C2536" t="str">
        <f>PTAinputs!C2974</f>
        <v>HOUSA000059014733</v>
      </c>
      <c r="D2536" t="str">
        <f>PTAinputs!D2974</f>
        <v>FURNACE-HILL M SUPERIOR-ET</v>
      </c>
      <c r="E2536" s="164">
        <f>M2536/standardlact</f>
        <v>213.30935251798562</v>
      </c>
      <c r="F2536" s="164">
        <f ca="1">ANPV!D2974</f>
        <v>243.40311904069392</v>
      </c>
      <c r="G2536" s="164">
        <f ca="1">AVOC!AL2974</f>
        <v>252.09113282643969</v>
      </c>
      <c r="H2536">
        <f ca="1">RANK(E2536,OFFSET(E$4,0,0,10000,1))</f>
        <v>2531</v>
      </c>
      <c r="I2536">
        <f ca="1">RANK(F2536,OFFSET(F$4,0,0,10000,1))</f>
        <v>2515</v>
      </c>
      <c r="J2536">
        <f ca="1">RANK(G2536,OFFSET(G$4,0,0,10000,1))</f>
        <v>2562</v>
      </c>
      <c r="K2536">
        <f ca="1">H2536-I2536</f>
        <v>16</v>
      </c>
      <c r="L2536">
        <f ca="1">H2536-J2536</f>
        <v>-31</v>
      </c>
      <c r="M2536" s="164">
        <f>PTAinputs!H2974</f>
        <v>593</v>
      </c>
      <c r="N2536" s="164">
        <f ca="1">F2536*standardlact</f>
        <v>676.66067093312904</v>
      </c>
      <c r="O2536" s="164">
        <f ca="1">G2536*standardlact</f>
        <v>700.8133492575023</v>
      </c>
    </row>
    <row r="2537" spans="1:15" x14ac:dyDescent="0.25">
      <c r="A2537" s="128">
        <f>PTAinputs!A3280</f>
        <v>3270</v>
      </c>
      <c r="B2537" t="str">
        <f>PTAinputs!B3280</f>
        <v>308HO16677</v>
      </c>
      <c r="C2537" t="str">
        <f>PTAinputs!C3280</f>
        <v>HOUSA000144314579</v>
      </c>
      <c r="D2537" t="str">
        <f>PTAinputs!D3280</f>
        <v>CALORI-D CHNM11116677-ET</v>
      </c>
      <c r="E2537" s="164">
        <f>M2537/standardlact</f>
        <v>213.30935251798562</v>
      </c>
      <c r="F2537" s="164">
        <f ca="1">ANPV!D3280</f>
        <v>242.82687598460097</v>
      </c>
      <c r="G2537" s="164">
        <f ca="1">AVOC!AL3280</f>
        <v>254.37046739421842</v>
      </c>
      <c r="H2537">
        <f ca="1">RANK(E2537,OFFSET(E$4,0,0,10000,1))</f>
        <v>2531</v>
      </c>
      <c r="I2537">
        <f ca="1">RANK(F2537,OFFSET(F$4,0,0,10000,1))</f>
        <v>2522</v>
      </c>
      <c r="J2537">
        <f ca="1">RANK(G2537,OFFSET(G$4,0,0,10000,1))</f>
        <v>2516</v>
      </c>
      <c r="K2537">
        <f ca="1">H2537-I2537</f>
        <v>9</v>
      </c>
      <c r="L2537">
        <f ca="1">H2537-J2537</f>
        <v>15</v>
      </c>
      <c r="M2537" s="164">
        <f>PTAinputs!H3280</f>
        <v>593</v>
      </c>
      <c r="N2537" s="164">
        <f ca="1">F2537*standardlact</f>
        <v>675.05871523719065</v>
      </c>
      <c r="O2537" s="164">
        <f ca="1">G2537*standardlact</f>
        <v>707.14989935592712</v>
      </c>
    </row>
    <row r="2538" spans="1:15" x14ac:dyDescent="0.25">
      <c r="A2538" s="128">
        <f>PTAinputs!A2647</f>
        <v>2637</v>
      </c>
      <c r="B2538" t="str">
        <f>PTAinputs!B2647</f>
        <v>182HO00985</v>
      </c>
      <c r="C2538" t="str">
        <f>PTAinputs!C2647</f>
        <v>HOFRA008536946079</v>
      </c>
      <c r="D2538" t="str">
        <f>PTAinputs!D2647</f>
        <v>LUXE</v>
      </c>
      <c r="E2538" s="164">
        <f>M2538/standardlact</f>
        <v>213.30935251798562</v>
      </c>
      <c r="F2538" s="164">
        <f ca="1">ANPV!D2647</f>
        <v>241.86275847690797</v>
      </c>
      <c r="G2538" s="164">
        <f ca="1">AVOC!AL2647</f>
        <v>254.74528393673012</v>
      </c>
      <c r="H2538">
        <f ca="1">RANK(E2538,OFFSET(E$4,0,0,10000,1))</f>
        <v>2531</v>
      </c>
      <c r="I2538">
        <f ca="1">RANK(F2538,OFFSET(F$4,0,0,10000,1))</f>
        <v>2534</v>
      </c>
      <c r="J2538">
        <f ca="1">RANK(G2538,OFFSET(G$4,0,0,10000,1))</f>
        <v>2508</v>
      </c>
      <c r="K2538">
        <f ca="1">H2538-I2538</f>
        <v>-3</v>
      </c>
      <c r="L2538">
        <f ca="1">H2538-J2538</f>
        <v>23</v>
      </c>
      <c r="M2538" s="164">
        <f>PTAinputs!H2647</f>
        <v>593</v>
      </c>
      <c r="N2538" s="164">
        <f ca="1">F2538*standardlact</f>
        <v>672.37846856580416</v>
      </c>
      <c r="O2538" s="164">
        <f ca="1">G2538*standardlact</f>
        <v>708.19188934410965</v>
      </c>
    </row>
    <row r="2539" spans="1:15" x14ac:dyDescent="0.25">
      <c r="A2539" s="128">
        <f>PTAinputs!A2857</f>
        <v>2847</v>
      </c>
      <c r="B2539" t="str">
        <f>PTAinputs!B2857</f>
        <v>288HO00235</v>
      </c>
      <c r="C2539" t="str">
        <f>PTAinputs!C2857</f>
        <v>HONLD000721842318</v>
      </c>
      <c r="D2539" t="str">
        <f>PTAinputs!D2857</f>
        <v>PRIMEVAL 4231</v>
      </c>
      <c r="E2539" s="164">
        <f>M2539/standardlact</f>
        <v>213.30935251798562</v>
      </c>
      <c r="F2539" s="164">
        <f ca="1">ANPV!D2857</f>
        <v>243.48040598146187</v>
      </c>
      <c r="G2539" s="164">
        <f ca="1">AVOC!AL2857</f>
        <v>259.68964389097613</v>
      </c>
      <c r="H2539">
        <f ca="1">RANK(E2539,OFFSET(E$4,0,0,10000,1))</f>
        <v>2531</v>
      </c>
      <c r="I2539">
        <f ca="1">RANK(F2539,OFFSET(F$4,0,0,10000,1))</f>
        <v>2514</v>
      </c>
      <c r="J2539">
        <f ca="1">RANK(G2539,OFFSET(G$4,0,0,10000,1))</f>
        <v>2402</v>
      </c>
      <c r="K2539">
        <f ca="1">H2539-I2539</f>
        <v>17</v>
      </c>
      <c r="L2539">
        <f ca="1">H2539-J2539</f>
        <v>129</v>
      </c>
      <c r="M2539" s="164">
        <f>PTAinputs!H2857</f>
        <v>593</v>
      </c>
      <c r="N2539" s="164">
        <f ca="1">F2539*standardlact</f>
        <v>676.87552862846394</v>
      </c>
      <c r="O2539" s="164">
        <f ca="1">G2539*standardlact</f>
        <v>721.93721001691358</v>
      </c>
    </row>
    <row r="2540" spans="1:15" x14ac:dyDescent="0.25">
      <c r="A2540" s="128">
        <f>PTAinputs!A476</f>
        <v>466</v>
      </c>
      <c r="B2540" t="str">
        <f>PTAinputs!B476</f>
        <v>551HO03458</v>
      </c>
      <c r="C2540" t="str">
        <f>PTAinputs!C476</f>
        <v>HO840003132350236</v>
      </c>
      <c r="D2540" t="str">
        <f>PTAinputs!D476</f>
        <v>ST GEN C-MATIC MEZCAL-ET</v>
      </c>
      <c r="E2540" s="164">
        <f>M2540/standardlact</f>
        <v>212.9496402877698</v>
      </c>
      <c r="F2540" s="164">
        <f ca="1">ANPV!D476</f>
        <v>239.47642917282448</v>
      </c>
      <c r="G2540" s="164">
        <f ca="1">AVOC!AL476</f>
        <v>238.565298197347</v>
      </c>
      <c r="H2540">
        <f ca="1">RANK(E2540,OFFSET(E$4,0,0,10000,1))</f>
        <v>2537</v>
      </c>
      <c r="I2540">
        <f ca="1">RANK(F2540,OFFSET(F$4,0,0,10000,1))</f>
        <v>2559</v>
      </c>
      <c r="J2540">
        <f ca="1">RANK(G2540,OFFSET(G$4,0,0,10000,1))</f>
        <v>2769</v>
      </c>
      <c r="K2540">
        <f ca="1">H2540-I2540</f>
        <v>-22</v>
      </c>
      <c r="L2540">
        <f ca="1">H2540-J2540</f>
        <v>-232</v>
      </c>
      <c r="M2540" s="164">
        <f>PTAinputs!H476</f>
        <v>592</v>
      </c>
      <c r="N2540" s="164">
        <f ca="1">F2540*standardlact</f>
        <v>665.74447310045196</v>
      </c>
      <c r="O2540" s="164">
        <f ca="1">G2540*standardlact</f>
        <v>663.21152898862465</v>
      </c>
    </row>
    <row r="2541" spans="1:15" x14ac:dyDescent="0.25">
      <c r="A2541" s="128">
        <f>PTAinputs!A2858</f>
        <v>2848</v>
      </c>
      <c r="B2541" t="str">
        <f>PTAinputs!B2858</f>
        <v>713HO00192</v>
      </c>
      <c r="C2541" t="str">
        <f>PTAinputs!C2858</f>
        <v>HONLD000723120038</v>
      </c>
      <c r="D2541" t="str">
        <f>PTAinputs!D2858</f>
        <v>GEFRI DG CARLYN PC</v>
      </c>
      <c r="E2541" s="164">
        <f>M2541/standardlact</f>
        <v>212.9496402877698</v>
      </c>
      <c r="F2541" s="164">
        <f ca="1">ANPV!D2858</f>
        <v>242.00627731778582</v>
      </c>
      <c r="G2541" s="164">
        <f ca="1">AVOC!AL2858</f>
        <v>252.13247315782803</v>
      </c>
      <c r="H2541">
        <f ca="1">RANK(E2541,OFFSET(E$4,0,0,10000,1))</f>
        <v>2537</v>
      </c>
      <c r="I2541">
        <f ca="1">RANK(F2541,OFFSET(F$4,0,0,10000,1))</f>
        <v>2531</v>
      </c>
      <c r="J2541">
        <f ca="1">RANK(G2541,OFFSET(G$4,0,0,10000,1))</f>
        <v>2559</v>
      </c>
      <c r="K2541">
        <f ca="1">H2541-I2541</f>
        <v>6</v>
      </c>
      <c r="L2541">
        <f ca="1">H2541-J2541</f>
        <v>-22</v>
      </c>
      <c r="M2541" s="164">
        <f>PTAinputs!H2858</f>
        <v>592</v>
      </c>
      <c r="N2541" s="164">
        <f ca="1">F2541*standardlact</f>
        <v>672.77745094344448</v>
      </c>
      <c r="O2541" s="164">
        <f ca="1">G2541*standardlact</f>
        <v>700.9282753787619</v>
      </c>
    </row>
    <row r="2542" spans="1:15" x14ac:dyDescent="0.25">
      <c r="A2542" s="128">
        <f>PTAinputs!A2424</f>
        <v>2414</v>
      </c>
      <c r="B2542" t="str">
        <f>PTAinputs!B2424</f>
        <v>515HO00251</v>
      </c>
      <c r="C2542" t="str">
        <f>PTAinputs!C2424</f>
        <v>HODEU000538910850</v>
      </c>
      <c r="D2542" t="str">
        <f>PTAinputs!D2424</f>
        <v>COL SIMON</v>
      </c>
      <c r="E2542" s="164">
        <f>M2542/standardlact</f>
        <v>212.9496402877698</v>
      </c>
      <c r="F2542" s="164">
        <f ca="1">ANPV!D2424</f>
        <v>242.79295780042708</v>
      </c>
      <c r="G2542" s="164">
        <f ca="1">AVOC!AL2424</f>
        <v>254.34542895302539</v>
      </c>
      <c r="H2542">
        <f ca="1">RANK(E2542,OFFSET(E$4,0,0,10000,1))</f>
        <v>2537</v>
      </c>
      <c r="I2542">
        <f ca="1">RANK(F2542,OFFSET(F$4,0,0,10000,1))</f>
        <v>2523</v>
      </c>
      <c r="J2542">
        <f ca="1">RANK(G2542,OFFSET(G$4,0,0,10000,1))</f>
        <v>2517</v>
      </c>
      <c r="K2542">
        <f ca="1">H2542-I2542</f>
        <v>14</v>
      </c>
      <c r="L2542">
        <f ca="1">H2542-J2542</f>
        <v>20</v>
      </c>
      <c r="M2542" s="164">
        <f>PTAinputs!H2424</f>
        <v>592</v>
      </c>
      <c r="N2542" s="164">
        <f ca="1">F2542*standardlact</f>
        <v>674.96442268518717</v>
      </c>
      <c r="O2542" s="164">
        <f ca="1">G2542*standardlact</f>
        <v>707.08029248941057</v>
      </c>
    </row>
    <row r="2543" spans="1:15" x14ac:dyDescent="0.25">
      <c r="A2543" s="128">
        <f>PTAinputs!A2488</f>
        <v>2478</v>
      </c>
      <c r="B2543" t="str">
        <f>PTAinputs!B2488</f>
        <v>202HO01616</v>
      </c>
      <c r="C2543" t="str">
        <f>PTAinputs!C2488</f>
        <v>HODEU001404580553</v>
      </c>
      <c r="D2543" t="str">
        <f>PTAinputs!D2488</f>
        <v>MHD Mikolai</v>
      </c>
      <c r="E2543" s="164">
        <f>M2543/standardlact</f>
        <v>212.9496402877698</v>
      </c>
      <c r="F2543" s="164">
        <f ca="1">ANPV!D2488</f>
        <v>240.72939440261294</v>
      </c>
      <c r="G2543" s="164">
        <f ca="1">AVOC!AL2488</f>
        <v>258.80679796531041</v>
      </c>
      <c r="H2543">
        <f ca="1">RANK(E2543,OFFSET(E$4,0,0,10000,1))</f>
        <v>2537</v>
      </c>
      <c r="I2543">
        <f ca="1">RANK(F2543,OFFSET(F$4,0,0,10000,1))</f>
        <v>2545</v>
      </c>
      <c r="J2543">
        <f ca="1">RANK(G2543,OFFSET(G$4,0,0,10000,1))</f>
        <v>2426</v>
      </c>
      <c r="K2543">
        <f ca="1">H2543-I2543</f>
        <v>-8</v>
      </c>
      <c r="L2543">
        <f ca="1">H2543-J2543</f>
        <v>111</v>
      </c>
      <c r="M2543" s="164">
        <f>PTAinputs!H2488</f>
        <v>592</v>
      </c>
      <c r="N2543" s="164">
        <f ca="1">F2543*standardlact</f>
        <v>669.22771643926387</v>
      </c>
      <c r="O2543" s="164">
        <f ca="1">G2543*standardlact</f>
        <v>719.48289834356285</v>
      </c>
    </row>
    <row r="2544" spans="1:15" x14ac:dyDescent="0.25">
      <c r="A2544" s="128">
        <f>PTAinputs!A106</f>
        <v>96</v>
      </c>
      <c r="B2544" t="str">
        <f>PTAinputs!B106</f>
        <v>014HO12635</v>
      </c>
      <c r="C2544" t="str">
        <f>PTAinputs!C106</f>
        <v>HO840003013614184</v>
      </c>
      <c r="D2544" t="str">
        <f>PTAinputs!D106</f>
        <v>COOKIECUTTER HITCH 12047-ET</v>
      </c>
      <c r="E2544" s="164">
        <f>M2544/standardlact</f>
        <v>212.58992805755398</v>
      </c>
      <c r="F2544" s="164">
        <f ca="1">ANPV!D106</f>
        <v>239.91504753478813</v>
      </c>
      <c r="G2544" s="164">
        <f ca="1">AVOC!AL106</f>
        <v>262.56211414536193</v>
      </c>
      <c r="H2544">
        <f ca="1">RANK(E2544,OFFSET(E$4,0,0,10000,1))</f>
        <v>2541</v>
      </c>
      <c r="I2544">
        <f ca="1">RANK(F2544,OFFSET(F$4,0,0,10000,1))</f>
        <v>2556</v>
      </c>
      <c r="J2544">
        <f ca="1">RANK(G2544,OFFSET(G$4,0,0,10000,1))</f>
        <v>2342</v>
      </c>
      <c r="K2544">
        <f ca="1">H2544-I2544</f>
        <v>-15</v>
      </c>
      <c r="L2544">
        <f ca="1">H2544-J2544</f>
        <v>199</v>
      </c>
      <c r="M2544" s="164">
        <f>PTAinputs!H106</f>
        <v>591</v>
      </c>
      <c r="N2544" s="164">
        <f ca="1">F2544*standardlact</f>
        <v>666.96383214671096</v>
      </c>
      <c r="O2544" s="164">
        <f ca="1">G2544*standardlact</f>
        <v>729.92267732410608</v>
      </c>
    </row>
    <row r="2545" spans="1:15" x14ac:dyDescent="0.25">
      <c r="A2545" s="128">
        <f>PTAinputs!A251</f>
        <v>241</v>
      </c>
      <c r="B2545" t="str">
        <f>PTAinputs!B251</f>
        <v>007HO13340</v>
      </c>
      <c r="C2545" t="str">
        <f>PTAinputs!C251</f>
        <v>HO840003126822840</v>
      </c>
      <c r="D2545" t="str">
        <f>PTAinputs!D251</f>
        <v>S-S-I MESORACO HOMER-ET</v>
      </c>
      <c r="E2545" s="164">
        <f>M2545/standardlact</f>
        <v>212.23021582733816</v>
      </c>
      <c r="F2545" s="164">
        <f ca="1">ANPV!D251</f>
        <v>237.95409127481992</v>
      </c>
      <c r="G2545" s="164">
        <f ca="1">AVOC!AL251</f>
        <v>231.675648603132</v>
      </c>
      <c r="H2545">
        <f ca="1">RANK(E2545,OFFSET(E$4,0,0,10000,1))</f>
        <v>2542</v>
      </c>
      <c r="I2545">
        <f ca="1">RANK(F2545,OFFSET(F$4,0,0,10000,1))</f>
        <v>2576</v>
      </c>
      <c r="J2545">
        <f ca="1">RANK(G2545,OFFSET(G$4,0,0,10000,1))</f>
        <v>2853</v>
      </c>
      <c r="K2545">
        <f ca="1">H2545-I2545</f>
        <v>-34</v>
      </c>
      <c r="L2545">
        <f ca="1">H2545-J2545</f>
        <v>-311</v>
      </c>
      <c r="M2545" s="164">
        <f>PTAinputs!H251</f>
        <v>590</v>
      </c>
      <c r="N2545" s="164">
        <f ca="1">F2545*standardlact</f>
        <v>661.51237374399932</v>
      </c>
      <c r="O2545" s="164">
        <f ca="1">G2545*standardlact</f>
        <v>644.05830311670695</v>
      </c>
    </row>
    <row r="2546" spans="1:15" x14ac:dyDescent="0.25">
      <c r="A2546" s="128">
        <f>PTAinputs!A2235</f>
        <v>2225</v>
      </c>
      <c r="B2546" t="str">
        <f>PTAinputs!B2235</f>
        <v>291HO17052</v>
      </c>
      <c r="C2546" t="str">
        <f>PTAinputs!C2235</f>
        <v>HOCHN000015517052</v>
      </c>
      <c r="D2546" t="str">
        <f>PTAinputs!D2235</f>
        <v>349-ET</v>
      </c>
      <c r="E2546" s="164">
        <f>M2546/standardlact</f>
        <v>212.23021582733816</v>
      </c>
      <c r="F2546" s="164">
        <f ca="1">ANPV!D2235</f>
        <v>242.70950078269982</v>
      </c>
      <c r="G2546" s="164">
        <f ca="1">AVOC!AL2235</f>
        <v>249.39073243817515</v>
      </c>
      <c r="H2546">
        <f ca="1">RANK(E2546,OFFSET(E$4,0,0,10000,1))</f>
        <v>2542</v>
      </c>
      <c r="I2546">
        <f ca="1">RANK(F2546,OFFSET(F$4,0,0,10000,1))</f>
        <v>2524</v>
      </c>
      <c r="J2546">
        <f ca="1">RANK(G2546,OFFSET(G$4,0,0,10000,1))</f>
        <v>2616</v>
      </c>
      <c r="K2546">
        <f ca="1">H2546-I2546</f>
        <v>18</v>
      </c>
      <c r="L2546">
        <f ca="1">H2546-J2546</f>
        <v>-74</v>
      </c>
      <c r="M2546" s="164">
        <f>PTAinputs!H2235</f>
        <v>590</v>
      </c>
      <c r="N2546" s="164">
        <f ca="1">F2546*standardlact</f>
        <v>674.73241217590544</v>
      </c>
      <c r="O2546" s="164">
        <f ca="1">G2546*standardlact</f>
        <v>693.30623617812682</v>
      </c>
    </row>
    <row r="2547" spans="1:15" x14ac:dyDescent="0.25">
      <c r="A2547" s="128">
        <f>PTAinputs!A3296</f>
        <v>3286</v>
      </c>
      <c r="B2547" t="str">
        <f>PTAinputs!B3296</f>
        <v>308HO17605</v>
      </c>
      <c r="C2547" t="str">
        <f>PTAinputs!C3296</f>
        <v>HOUSA000144314962</v>
      </c>
      <c r="D2547" t="str">
        <f>PTAinputs!D3296</f>
        <v>BRANDT-VIEW CHNM11117605-ET</v>
      </c>
      <c r="E2547" s="164">
        <f>M2547/standardlact</f>
        <v>212.23021582733816</v>
      </c>
      <c r="F2547" s="164">
        <f ca="1">ANPV!D3296</f>
        <v>241.09867588421963</v>
      </c>
      <c r="G2547" s="164">
        <f ca="1">AVOC!AL3296</f>
        <v>252.54876076940209</v>
      </c>
      <c r="H2547">
        <f ca="1">RANK(E2547,OFFSET(E$4,0,0,10000,1))</f>
        <v>2542</v>
      </c>
      <c r="I2547">
        <f ca="1">RANK(F2547,OFFSET(F$4,0,0,10000,1))</f>
        <v>2542</v>
      </c>
      <c r="J2547">
        <f ca="1">RANK(G2547,OFFSET(G$4,0,0,10000,1))</f>
        <v>2550</v>
      </c>
      <c r="K2547">
        <f ca="1">H2547-I2547</f>
        <v>0</v>
      </c>
      <c r="L2547">
        <f ca="1">H2547-J2547</f>
        <v>-8</v>
      </c>
      <c r="M2547" s="164">
        <f>PTAinputs!H3296</f>
        <v>590</v>
      </c>
      <c r="N2547" s="164">
        <f ca="1">F2547*standardlact</f>
        <v>670.25431895813051</v>
      </c>
      <c r="O2547" s="164">
        <f ca="1">G2547*standardlact</f>
        <v>702.08555493893778</v>
      </c>
    </row>
    <row r="2548" spans="1:15" x14ac:dyDescent="0.25">
      <c r="A2548" s="128">
        <f>PTAinputs!A2403</f>
        <v>2393</v>
      </c>
      <c r="B2548" t="str">
        <f>PTAinputs!B2403</f>
        <v>202HO01724</v>
      </c>
      <c r="C2548" t="str">
        <f>PTAinputs!C2403</f>
        <v>HODEU000359306588</v>
      </c>
      <c r="D2548" t="str">
        <f>PTAinputs!D2403</f>
        <v>HONDA PP-ET</v>
      </c>
      <c r="E2548" s="164">
        <f>M2548/standardlact</f>
        <v>211.87050359712231</v>
      </c>
      <c r="F2548" s="164">
        <f ca="1">ANPV!D2403</f>
        <v>241.76531381071965</v>
      </c>
      <c r="G2548" s="164">
        <f ca="1">AVOC!AL2403</f>
        <v>250.31439269259965</v>
      </c>
      <c r="H2548">
        <f ca="1">RANK(E2548,OFFSET(E$4,0,0,10000,1))</f>
        <v>2545</v>
      </c>
      <c r="I2548">
        <f ca="1">RANK(F2548,OFFSET(F$4,0,0,10000,1))</f>
        <v>2535</v>
      </c>
      <c r="J2548">
        <f ca="1">RANK(G2548,OFFSET(G$4,0,0,10000,1))</f>
        <v>2595</v>
      </c>
      <c r="K2548">
        <f ca="1">H2548-I2548</f>
        <v>10</v>
      </c>
      <c r="L2548">
        <f ca="1">H2548-J2548</f>
        <v>-50</v>
      </c>
      <c r="M2548" s="164">
        <f>PTAinputs!H2403</f>
        <v>589</v>
      </c>
      <c r="N2548" s="164">
        <f ca="1">F2548*standardlact</f>
        <v>672.10757239380052</v>
      </c>
      <c r="O2548" s="164">
        <f ca="1">G2548*standardlact</f>
        <v>695.87401168542704</v>
      </c>
    </row>
    <row r="2549" spans="1:15" x14ac:dyDescent="0.25">
      <c r="A2549" s="128">
        <f>PTAinputs!A2205</f>
        <v>2195</v>
      </c>
      <c r="B2549" t="str">
        <f>PTAinputs!B2205</f>
        <v>291HO17006</v>
      </c>
      <c r="C2549" t="str">
        <f>PTAinputs!C2205</f>
        <v>HOCHN00000000E303</v>
      </c>
      <c r="D2549" t="str">
        <f>PTAinputs!D2205</f>
        <v>E303</v>
      </c>
      <c r="E2549" s="164">
        <f>M2549/standardlact</f>
        <v>211.87050359712231</v>
      </c>
      <c r="F2549" s="164">
        <f ca="1">ANPV!D2205</f>
        <v>240.97029033545653</v>
      </c>
      <c r="G2549" s="164">
        <f ca="1">AVOC!AL2205</f>
        <v>252.99993380794027</v>
      </c>
      <c r="H2549">
        <f ca="1">RANK(E2549,OFFSET(E$4,0,0,10000,1))</f>
        <v>2545</v>
      </c>
      <c r="I2549">
        <f ca="1">RANK(F2549,OFFSET(F$4,0,0,10000,1))</f>
        <v>2543</v>
      </c>
      <c r="J2549">
        <f ca="1">RANK(G2549,OFFSET(G$4,0,0,10000,1))</f>
        <v>2545</v>
      </c>
      <c r="K2549">
        <f ca="1">H2549-I2549</f>
        <v>2</v>
      </c>
      <c r="L2549">
        <f ca="1">H2549-J2549</f>
        <v>0</v>
      </c>
      <c r="M2549" s="164">
        <f>PTAinputs!H2205</f>
        <v>589</v>
      </c>
      <c r="N2549" s="164">
        <f ca="1">F2549*standardlact</f>
        <v>669.89740713256913</v>
      </c>
      <c r="O2549" s="164">
        <f ca="1">G2549*standardlact</f>
        <v>703.33981598607386</v>
      </c>
    </row>
    <row r="2550" spans="1:15" x14ac:dyDescent="0.25">
      <c r="A2550" s="128">
        <f>PTAinputs!A2425</f>
        <v>2415</v>
      </c>
      <c r="B2550" t="str">
        <f>PTAinputs!B2425</f>
        <v>515HO00262</v>
      </c>
      <c r="C2550" t="str">
        <f>PTAinputs!C2425</f>
        <v>HODEU000538910877</v>
      </c>
      <c r="D2550" t="str">
        <f>PTAinputs!D2425</f>
        <v>COL SUNNY</v>
      </c>
      <c r="E2550" s="164">
        <f>M2550/standardlact</f>
        <v>211.87050359712231</v>
      </c>
      <c r="F2550" s="164">
        <f ca="1">ANPV!D2425</f>
        <v>241.3125677929421</v>
      </c>
      <c r="G2550" s="164">
        <f ca="1">AVOC!AL2425</f>
        <v>253.25260340684946</v>
      </c>
      <c r="H2550">
        <f ca="1">RANK(E2550,OFFSET(E$4,0,0,10000,1))</f>
        <v>2545</v>
      </c>
      <c r="I2550">
        <f ca="1">RANK(F2550,OFFSET(F$4,0,0,10000,1))</f>
        <v>2537</v>
      </c>
      <c r="J2550">
        <f ca="1">RANK(G2550,OFFSET(G$4,0,0,10000,1))</f>
        <v>2539</v>
      </c>
      <c r="K2550">
        <f ca="1">H2550-I2550</f>
        <v>8</v>
      </c>
      <c r="L2550">
        <f ca="1">H2550-J2550</f>
        <v>6</v>
      </c>
      <c r="M2550" s="164">
        <f>PTAinputs!H2425</f>
        <v>589</v>
      </c>
      <c r="N2550" s="164">
        <f ca="1">F2550*standardlact</f>
        <v>670.84893846437899</v>
      </c>
      <c r="O2550" s="164">
        <f ca="1">G2550*standardlact</f>
        <v>704.0422374710414</v>
      </c>
    </row>
    <row r="2551" spans="1:15" x14ac:dyDescent="0.25">
      <c r="A2551" s="128">
        <f>PTAinputs!A659</f>
        <v>649</v>
      </c>
      <c r="B2551" t="str">
        <f>PTAinputs!B659</f>
        <v>044HO00706</v>
      </c>
      <c r="C2551" t="str">
        <f>PTAinputs!C659</f>
        <v>HO840003134506421</v>
      </c>
      <c r="D2551" t="str">
        <f>PTAinputs!D659</f>
        <v>SIEMERS JEDI HANDSOME-ET</v>
      </c>
      <c r="E2551" s="164">
        <f>M2551/standardlact</f>
        <v>211.51079136690649</v>
      </c>
      <c r="F2551" s="164">
        <f ca="1">ANPV!D659</f>
        <v>240.96747182884735</v>
      </c>
      <c r="G2551" s="164">
        <f ca="1">AVOC!AL659</f>
        <v>252.45156694217511</v>
      </c>
      <c r="H2551">
        <f ca="1">RANK(E2551,OFFSET(E$4,0,0,10000,1))</f>
        <v>2548</v>
      </c>
      <c r="I2551">
        <f ca="1">RANK(F2551,OFFSET(F$4,0,0,10000,1))</f>
        <v>2544</v>
      </c>
      <c r="J2551">
        <f ca="1">RANK(G2551,OFFSET(G$4,0,0,10000,1))</f>
        <v>2552</v>
      </c>
      <c r="K2551">
        <f ca="1">H2551-I2551</f>
        <v>4</v>
      </c>
      <c r="L2551">
        <f ca="1">H2551-J2551</f>
        <v>-4</v>
      </c>
      <c r="M2551" s="164">
        <f>PTAinputs!H659</f>
        <v>588</v>
      </c>
      <c r="N2551" s="164">
        <f ca="1">F2551*standardlact</f>
        <v>669.88957168419563</v>
      </c>
      <c r="O2551" s="164">
        <f ca="1">G2551*standardlact</f>
        <v>701.81535609924674</v>
      </c>
    </row>
    <row r="2552" spans="1:15" x14ac:dyDescent="0.25">
      <c r="A2552" s="128">
        <f>PTAinputs!A3266</f>
        <v>3256</v>
      </c>
      <c r="B2552" t="str">
        <f>PTAinputs!B3266</f>
        <v>308HO17690</v>
      </c>
      <c r="C2552" t="str">
        <f>PTAinputs!C3266</f>
        <v>HOUSA000143950592</v>
      </c>
      <c r="D2552" t="str">
        <f>PTAinputs!D3266</f>
        <v>11117690-ET</v>
      </c>
      <c r="E2552" s="164">
        <f>M2552/standardlact</f>
        <v>211.51079136690649</v>
      </c>
      <c r="F2552" s="164">
        <f ca="1">ANPV!D3266</f>
        <v>240.40521781638699</v>
      </c>
      <c r="G2552" s="164">
        <f ca="1">AVOC!AL3266</f>
        <v>254.76903515594421</v>
      </c>
      <c r="H2552">
        <f ca="1">RANK(E2552,OFFSET(E$4,0,0,10000,1))</f>
        <v>2548</v>
      </c>
      <c r="I2552">
        <f ca="1">RANK(F2552,OFFSET(F$4,0,0,10000,1))</f>
        <v>2551</v>
      </c>
      <c r="J2552">
        <f ca="1">RANK(G2552,OFFSET(G$4,0,0,10000,1))</f>
        <v>2507</v>
      </c>
      <c r="K2552">
        <f ca="1">H2552-I2552</f>
        <v>-3</v>
      </c>
      <c r="L2552">
        <f ca="1">H2552-J2552</f>
        <v>41</v>
      </c>
      <c r="M2552" s="164">
        <f>PTAinputs!H3266</f>
        <v>588</v>
      </c>
      <c r="N2552" s="164">
        <f ca="1">F2552*standardlact</f>
        <v>668.32650552955579</v>
      </c>
      <c r="O2552" s="164">
        <f ca="1">G2552*standardlact</f>
        <v>708.25791773352489</v>
      </c>
    </row>
    <row r="2553" spans="1:15" x14ac:dyDescent="0.25">
      <c r="A2553" s="128">
        <f>PTAinputs!A270</f>
        <v>260</v>
      </c>
      <c r="B2553" t="str">
        <f>PTAinputs!B270</f>
        <v>151HO03263</v>
      </c>
      <c r="C2553" t="str">
        <f>PTAinputs!C270</f>
        <v>HO840003127943835</v>
      </c>
      <c r="D2553" t="str">
        <f>PTAinputs!D270</f>
        <v>STANTONS ME BOBO-ET</v>
      </c>
      <c r="E2553" s="164">
        <f>M2553/standardlact</f>
        <v>211.15107913669067</v>
      </c>
      <c r="F2553" s="164">
        <f ca="1">ANPV!D270</f>
        <v>240.71720941011318</v>
      </c>
      <c r="G2553" s="164">
        <f ca="1">AVOC!AL270</f>
        <v>245.11337386523132</v>
      </c>
      <c r="H2553">
        <f ca="1">RANK(E2553,OFFSET(E$4,0,0,10000,1))</f>
        <v>2550</v>
      </c>
      <c r="I2553">
        <f ca="1">RANK(F2553,OFFSET(F$4,0,0,10000,1))</f>
        <v>2546</v>
      </c>
      <c r="J2553">
        <f ca="1">RANK(G2553,OFFSET(G$4,0,0,10000,1))</f>
        <v>2679</v>
      </c>
      <c r="K2553">
        <f ca="1">H2553-I2553</f>
        <v>4</v>
      </c>
      <c r="L2553">
        <f ca="1">H2553-J2553</f>
        <v>-129</v>
      </c>
      <c r="M2553" s="164">
        <f>PTAinputs!H270</f>
        <v>587</v>
      </c>
      <c r="N2553" s="164">
        <f ca="1">F2553*standardlact</f>
        <v>669.19384216011463</v>
      </c>
      <c r="O2553" s="164">
        <f ca="1">G2553*standardlact</f>
        <v>681.41517934534306</v>
      </c>
    </row>
    <row r="2554" spans="1:15" x14ac:dyDescent="0.25">
      <c r="A2554" s="128">
        <f>PTAinputs!A2345</f>
        <v>2335</v>
      </c>
      <c r="B2554" t="str">
        <f>PTAinputs!B2345</f>
        <v>313HO18356</v>
      </c>
      <c r="C2554" t="str">
        <f>PTAinputs!C2345</f>
        <v>HOCHN000065117356</v>
      </c>
      <c r="D2554" t="str">
        <f>PTAinputs!D2345</f>
        <v>65117356-ET</v>
      </c>
      <c r="E2554" s="164">
        <f>M2554/standardlact</f>
        <v>211.15107913669067</v>
      </c>
      <c r="F2554" s="164">
        <f ca="1">ANPV!D2345</f>
        <v>239.85357601191788</v>
      </c>
      <c r="G2554" s="164">
        <f ca="1">AVOC!AL2345</f>
        <v>247.21623350018228</v>
      </c>
      <c r="H2554">
        <f ca="1">RANK(E2554,OFFSET(E$4,0,0,10000,1))</f>
        <v>2550</v>
      </c>
      <c r="I2554">
        <f ca="1">RANK(F2554,OFFSET(F$4,0,0,10000,1))</f>
        <v>2557</v>
      </c>
      <c r="J2554">
        <f ca="1">RANK(G2554,OFFSET(G$4,0,0,10000,1))</f>
        <v>2659</v>
      </c>
      <c r="K2554">
        <f ca="1">H2554-I2554</f>
        <v>-7</v>
      </c>
      <c r="L2554">
        <f ca="1">H2554-J2554</f>
        <v>-109</v>
      </c>
      <c r="M2554" s="164">
        <f>PTAinputs!H2345</f>
        <v>587</v>
      </c>
      <c r="N2554" s="164">
        <f ca="1">F2554*standardlact</f>
        <v>666.79294131313168</v>
      </c>
      <c r="O2554" s="164">
        <f ca="1">G2554*standardlact</f>
        <v>687.26112913050667</v>
      </c>
    </row>
    <row r="2555" spans="1:15" x14ac:dyDescent="0.25">
      <c r="A2555" s="128">
        <f>PTAinputs!A2582</f>
        <v>2572</v>
      </c>
      <c r="B2555" t="str">
        <f>PTAinputs!B2582</f>
        <v>182HO01034</v>
      </c>
      <c r="C2555" t="str">
        <f>PTAinputs!C2582</f>
        <v>HOFRA004242715489</v>
      </c>
      <c r="D2555" t="str">
        <f>PTAinputs!D2582</f>
        <v>POMPOGBAP</v>
      </c>
      <c r="E2555" s="164">
        <f>M2555/standardlact</f>
        <v>211.15107913669067</v>
      </c>
      <c r="F2555" s="164">
        <f ca="1">ANPV!D2582</f>
        <v>241.30913195712688</v>
      </c>
      <c r="G2555" s="164">
        <f ca="1">AVOC!AL2582</f>
        <v>253.79499879991468</v>
      </c>
      <c r="H2555">
        <f ca="1">RANK(E2555,OFFSET(E$4,0,0,10000,1))</f>
        <v>2550</v>
      </c>
      <c r="I2555">
        <f ca="1">RANK(F2555,OFFSET(F$4,0,0,10000,1))</f>
        <v>2538</v>
      </c>
      <c r="J2555">
        <f ca="1">RANK(G2555,OFFSET(G$4,0,0,10000,1))</f>
        <v>2532</v>
      </c>
      <c r="K2555">
        <f ca="1">H2555-I2555</f>
        <v>12</v>
      </c>
      <c r="L2555">
        <f ca="1">H2555-J2555</f>
        <v>18</v>
      </c>
      <c r="M2555" s="164">
        <f>PTAinputs!H2582</f>
        <v>587</v>
      </c>
      <c r="N2555" s="164">
        <f ca="1">F2555*standardlact</f>
        <v>670.83938684081272</v>
      </c>
      <c r="O2555" s="164">
        <f ca="1">G2555*standardlact</f>
        <v>705.55009666376282</v>
      </c>
    </row>
    <row r="2556" spans="1:15" x14ac:dyDescent="0.25">
      <c r="A2556" s="128">
        <f>PTAinputs!A496</f>
        <v>486</v>
      </c>
      <c r="B2556" t="str">
        <f>PTAinputs!B496</f>
        <v>551HO03694</v>
      </c>
      <c r="C2556" t="str">
        <f>PTAinputs!C496</f>
        <v>HO840003132351503</v>
      </c>
      <c r="D2556" t="str">
        <f>PTAinputs!D496</f>
        <v>ST GEN 1ST GRADE COLBY-ET</v>
      </c>
      <c r="E2556" s="164">
        <f>M2556/standardlact</f>
        <v>211.15107913669067</v>
      </c>
      <c r="F2556" s="164">
        <f ca="1">ANPV!D496</f>
        <v>241.44082032022507</v>
      </c>
      <c r="G2556" s="164">
        <f ca="1">AVOC!AL496</f>
        <v>253.89187103096</v>
      </c>
      <c r="H2556">
        <f ca="1">RANK(E2556,OFFSET(E$4,0,0,10000,1))</f>
        <v>2550</v>
      </c>
      <c r="I2556">
        <f ca="1">RANK(F2556,OFFSET(F$4,0,0,10000,1))</f>
        <v>2536</v>
      </c>
      <c r="J2556">
        <f ca="1">RANK(G2556,OFFSET(G$4,0,0,10000,1))</f>
        <v>2530</v>
      </c>
      <c r="K2556">
        <f ca="1">H2556-I2556</f>
        <v>14</v>
      </c>
      <c r="L2556">
        <f ca="1">H2556-J2556</f>
        <v>20</v>
      </c>
      <c r="M2556" s="164">
        <f>PTAinputs!H496</f>
        <v>587</v>
      </c>
      <c r="N2556" s="164">
        <f ca="1">F2556*standardlact</f>
        <v>671.20548049022568</v>
      </c>
      <c r="O2556" s="164">
        <f ca="1">G2556*standardlact</f>
        <v>705.81940146606871</v>
      </c>
    </row>
    <row r="2557" spans="1:15" x14ac:dyDescent="0.25">
      <c r="A2557" s="128">
        <f>PTAinputs!A238</f>
        <v>228</v>
      </c>
      <c r="B2557" t="str">
        <f>PTAinputs!B238</f>
        <v>014HO07771</v>
      </c>
      <c r="C2557" t="str">
        <f>PTAinputs!C238</f>
        <v>HO840003126700074</v>
      </c>
      <c r="D2557" t="str">
        <f>PTAinputs!D238</f>
        <v>COOKIECUTTER MY HALFTIME-ET</v>
      </c>
      <c r="E2557" s="164">
        <f>M2557/standardlact</f>
        <v>211.15107913669067</v>
      </c>
      <c r="F2557" s="164">
        <f ca="1">ANPV!D238</f>
        <v>242.21150882719417</v>
      </c>
      <c r="G2557" s="164">
        <f ca="1">AVOC!AL238</f>
        <v>255.00092914612421</v>
      </c>
      <c r="H2557">
        <f ca="1">RANK(E2557,OFFSET(E$4,0,0,10000,1))</f>
        <v>2550</v>
      </c>
      <c r="I2557">
        <f ca="1">RANK(F2557,OFFSET(F$4,0,0,10000,1))</f>
        <v>2528</v>
      </c>
      <c r="J2557">
        <f ca="1">RANK(G2557,OFFSET(G$4,0,0,10000,1))</f>
        <v>2501</v>
      </c>
      <c r="K2557">
        <f ca="1">H2557-I2557</f>
        <v>22</v>
      </c>
      <c r="L2557">
        <f ca="1">H2557-J2557</f>
        <v>49</v>
      </c>
      <c r="M2557" s="164">
        <f>PTAinputs!H238</f>
        <v>587</v>
      </c>
      <c r="N2557" s="164">
        <f ca="1">F2557*standardlact</f>
        <v>673.34799453959977</v>
      </c>
      <c r="O2557" s="164">
        <f ca="1">G2557*standardlact</f>
        <v>708.90258302622522</v>
      </c>
    </row>
    <row r="2558" spans="1:15" x14ac:dyDescent="0.25">
      <c r="A2558" s="128">
        <f>PTAinputs!A3195</f>
        <v>3185</v>
      </c>
      <c r="B2558" t="str">
        <f>PTAinputs!B3195</f>
        <v>029HO18285</v>
      </c>
      <c r="C2558" t="str">
        <f>PTAinputs!C3195</f>
        <v>HOUSA000074024998</v>
      </c>
      <c r="D2558" t="str">
        <f>PTAinputs!D3195</f>
        <v>PINE-TREE SPLENDID-P-ET</v>
      </c>
      <c r="E2558" s="164">
        <f>M2558/standardlact</f>
        <v>211.15107913669067</v>
      </c>
      <c r="F2558" s="164">
        <f ca="1">ANPV!D3195</f>
        <v>240.45160756658754</v>
      </c>
      <c r="G2558" s="164">
        <f ca="1">AVOC!AL3195</f>
        <v>259.69304166992794</v>
      </c>
      <c r="H2558">
        <f ca="1">RANK(E2558,OFFSET(E$4,0,0,10000,1))</f>
        <v>2550</v>
      </c>
      <c r="I2558">
        <f ca="1">RANK(F2558,OFFSET(F$4,0,0,10000,1))</f>
        <v>2548</v>
      </c>
      <c r="J2558">
        <f ca="1">RANK(G2558,OFFSET(G$4,0,0,10000,1))</f>
        <v>2401</v>
      </c>
      <c r="K2558">
        <f ca="1">H2558-I2558</f>
        <v>2</v>
      </c>
      <c r="L2558">
        <f ca="1">H2558-J2558</f>
        <v>149</v>
      </c>
      <c r="M2558" s="164">
        <f>PTAinputs!H3195</f>
        <v>587</v>
      </c>
      <c r="N2558" s="164">
        <f ca="1">F2558*standardlact</f>
        <v>668.45546903511331</v>
      </c>
      <c r="O2558" s="164">
        <f ca="1">G2558*standardlact</f>
        <v>721.94665584239965</v>
      </c>
    </row>
    <row r="2559" spans="1:15" x14ac:dyDescent="0.25">
      <c r="A2559" s="128">
        <f>PTAinputs!A249</f>
        <v>239</v>
      </c>
      <c r="B2559" t="str">
        <f>PTAinputs!B249</f>
        <v>551HO03517</v>
      </c>
      <c r="C2559" t="str">
        <f>PTAinputs!C249</f>
        <v>HO840003126776967</v>
      </c>
      <c r="D2559" t="str">
        <f>PTAinputs!D249</f>
        <v>GENOSOURCE C-MATIC RHETT-ET</v>
      </c>
      <c r="E2559" s="164">
        <f>M2559/standardlact</f>
        <v>210.79136690647485</v>
      </c>
      <c r="F2559" s="164">
        <f ca="1">ANPV!D249</f>
        <v>239.46957088216504</v>
      </c>
      <c r="G2559" s="164">
        <f ca="1">AVOC!AL249</f>
        <v>248.58414211478632</v>
      </c>
      <c r="H2559">
        <f ca="1">RANK(E2559,OFFSET(E$4,0,0,10000,1))</f>
        <v>2556</v>
      </c>
      <c r="I2559">
        <f ca="1">RANK(F2559,OFFSET(F$4,0,0,10000,1))</f>
        <v>2560</v>
      </c>
      <c r="J2559">
        <f ca="1">RANK(G2559,OFFSET(G$4,0,0,10000,1))</f>
        <v>2631</v>
      </c>
      <c r="K2559">
        <f ca="1">H2559-I2559</f>
        <v>-4</v>
      </c>
      <c r="L2559">
        <f ca="1">H2559-J2559</f>
        <v>-75</v>
      </c>
      <c r="M2559" s="164">
        <f>PTAinputs!H249</f>
        <v>586</v>
      </c>
      <c r="N2559" s="164">
        <f ca="1">F2559*standardlact</f>
        <v>665.72540705241875</v>
      </c>
      <c r="O2559" s="164">
        <f ca="1">G2559*standardlact</f>
        <v>691.06391507910587</v>
      </c>
    </row>
    <row r="2560" spans="1:15" x14ac:dyDescent="0.25">
      <c r="A2560" s="128">
        <f>PTAinputs!A2936</f>
        <v>2926</v>
      </c>
      <c r="B2560" t="str">
        <f>PTAinputs!B2936</f>
        <v>515HO00270</v>
      </c>
      <c r="C2560" t="str">
        <f>PTAinputs!C2936</f>
        <v>HONLD000928772560</v>
      </c>
      <c r="D2560" t="str">
        <f>PTAinputs!D2936</f>
        <v>DG ROCKSTAR</v>
      </c>
      <c r="E2560" s="164">
        <f>M2560/standardlact</f>
        <v>210.79136690647485</v>
      </c>
      <c r="F2560" s="164">
        <f ca="1">ANPV!D2936</f>
        <v>240.45157869863385</v>
      </c>
      <c r="G2560" s="164">
        <f ca="1">AVOC!AL2936</f>
        <v>254.25704781064266</v>
      </c>
      <c r="H2560">
        <f ca="1">RANK(E2560,OFFSET(E$4,0,0,10000,1))</f>
        <v>2556</v>
      </c>
      <c r="I2560">
        <f ca="1">RANK(F2560,OFFSET(F$4,0,0,10000,1))</f>
        <v>2549</v>
      </c>
      <c r="J2560">
        <f ca="1">RANK(G2560,OFFSET(G$4,0,0,10000,1))</f>
        <v>2518</v>
      </c>
      <c r="K2560">
        <f ca="1">H2560-I2560</f>
        <v>7</v>
      </c>
      <c r="L2560">
        <f ca="1">H2560-J2560</f>
        <v>38</v>
      </c>
      <c r="M2560" s="164">
        <f>PTAinputs!H2936</f>
        <v>586</v>
      </c>
      <c r="N2560" s="164">
        <f ca="1">F2560*standardlact</f>
        <v>668.45538878220202</v>
      </c>
      <c r="O2560" s="164">
        <f ca="1">G2560*standardlact</f>
        <v>706.83459291358656</v>
      </c>
    </row>
    <row r="2561" spans="1:15" x14ac:dyDescent="0.25">
      <c r="A2561" s="128">
        <f>PTAinputs!A2239</f>
        <v>2229</v>
      </c>
      <c r="B2561" t="str">
        <f>PTAinputs!B2239</f>
        <v>291HO17057</v>
      </c>
      <c r="C2561" t="str">
        <f>PTAinputs!C2239</f>
        <v>HOCHN000015517057</v>
      </c>
      <c r="D2561" t="str">
        <f>PTAinputs!D2239</f>
        <v>354-ET</v>
      </c>
      <c r="E2561" s="164">
        <f>M2561/standardlact</f>
        <v>210.79136690647485</v>
      </c>
      <c r="F2561" s="164">
        <f ca="1">ANPV!D2239</f>
        <v>240.44426791937514</v>
      </c>
      <c r="G2561" s="164">
        <f ca="1">AVOC!AL2239</f>
        <v>257.51910607671164</v>
      </c>
      <c r="H2561">
        <f ca="1">RANK(E2561,OFFSET(E$4,0,0,10000,1))</f>
        <v>2556</v>
      </c>
      <c r="I2561">
        <f ca="1">RANK(F2561,OFFSET(F$4,0,0,10000,1))</f>
        <v>2550</v>
      </c>
      <c r="J2561">
        <f ca="1">RANK(G2561,OFFSET(G$4,0,0,10000,1))</f>
        <v>2458</v>
      </c>
      <c r="K2561">
        <f ca="1">H2561-I2561</f>
        <v>6</v>
      </c>
      <c r="L2561">
        <f ca="1">H2561-J2561</f>
        <v>98</v>
      </c>
      <c r="M2561" s="164">
        <f>PTAinputs!H2239</f>
        <v>586</v>
      </c>
      <c r="N2561" s="164">
        <f ca="1">F2561*standardlact</f>
        <v>668.4350648158628</v>
      </c>
      <c r="O2561" s="164">
        <f ca="1">G2561*standardlact</f>
        <v>715.90311489325825</v>
      </c>
    </row>
    <row r="2562" spans="1:15" x14ac:dyDescent="0.25">
      <c r="A2562" s="128">
        <f>PTAinputs!A3059</f>
        <v>3049</v>
      </c>
      <c r="B2562" t="str">
        <f>PTAinputs!B3059</f>
        <v>566HO01224</v>
      </c>
      <c r="C2562" t="str">
        <f>PTAinputs!C3059</f>
        <v>HOUSA000071181963</v>
      </c>
      <c r="D2562" t="str">
        <f>PTAinputs!D3059</f>
        <v>SANDY-VALLEY DARKMAGIC-ET</v>
      </c>
      <c r="E2562" s="164">
        <f>M2562/standardlact</f>
        <v>210.79136690647485</v>
      </c>
      <c r="F2562" s="164">
        <f ca="1">ANPV!D3059</f>
        <v>237.05100888880744</v>
      </c>
      <c r="G2562" s="164">
        <f ca="1">AVOC!AL3059</f>
        <v>264.40790480747421</v>
      </c>
      <c r="H2562">
        <f ca="1">RANK(E2562,OFFSET(E$4,0,0,10000,1))</f>
        <v>2556</v>
      </c>
      <c r="I2562">
        <f ca="1">RANK(F2562,OFFSET(F$4,0,0,10000,1))</f>
        <v>2589</v>
      </c>
      <c r="J2562">
        <f ca="1">RANK(G2562,OFFSET(G$4,0,0,10000,1))</f>
        <v>2298</v>
      </c>
      <c r="K2562">
        <f ca="1">H2562-I2562</f>
        <v>-33</v>
      </c>
      <c r="L2562">
        <f ca="1">H2562-J2562</f>
        <v>258</v>
      </c>
      <c r="M2562" s="164">
        <f>PTAinputs!H3059</f>
        <v>586</v>
      </c>
      <c r="N2562" s="164">
        <f ca="1">F2562*standardlact</f>
        <v>659.0018047108847</v>
      </c>
      <c r="O2562" s="164">
        <f ca="1">G2562*standardlact</f>
        <v>735.05397536477824</v>
      </c>
    </row>
    <row r="2563" spans="1:15" x14ac:dyDescent="0.25">
      <c r="A2563" s="128">
        <f>PTAinputs!A1904</f>
        <v>1894</v>
      </c>
      <c r="B2563" t="str">
        <f>PTAinputs!B1904</f>
        <v>236HO01002</v>
      </c>
      <c r="C2563" t="str">
        <f>PTAinputs!C1904</f>
        <v>HOCAN000012189051</v>
      </c>
      <c r="D2563" t="str">
        <f>PTAinputs!D1904</f>
        <v>STANTONS SUPERSHOT VH STAN-ET</v>
      </c>
      <c r="E2563" s="164">
        <f>M2563/standardlact</f>
        <v>210.431654676259</v>
      </c>
      <c r="F2563" s="164">
        <f ca="1">ANPV!D1904</f>
        <v>238.56532237190805</v>
      </c>
      <c r="G2563" s="164">
        <f ca="1">AVOC!AL1904</f>
        <v>244.00582965566014</v>
      </c>
      <c r="H2563">
        <f ca="1">RANK(E2563,OFFSET(E$4,0,0,10000,1))</f>
        <v>2560</v>
      </c>
      <c r="I2563">
        <f ca="1">RANK(F2563,OFFSET(F$4,0,0,10000,1))</f>
        <v>2572</v>
      </c>
      <c r="J2563">
        <f ca="1">RANK(G2563,OFFSET(G$4,0,0,10000,1))</f>
        <v>2694</v>
      </c>
      <c r="K2563">
        <f ca="1">H2563-I2563</f>
        <v>-12</v>
      </c>
      <c r="L2563">
        <f ca="1">H2563-J2563</f>
        <v>-134</v>
      </c>
      <c r="M2563" s="164">
        <f>PTAinputs!H1904</f>
        <v>585</v>
      </c>
      <c r="N2563" s="164">
        <f ca="1">F2563*standardlact</f>
        <v>663.21159619390437</v>
      </c>
      <c r="O2563" s="164">
        <f ca="1">G2563*standardlact</f>
        <v>678.33620644273515</v>
      </c>
    </row>
    <row r="2564" spans="1:15" x14ac:dyDescent="0.25">
      <c r="A2564" s="128">
        <f>PTAinputs!A619</f>
        <v>609</v>
      </c>
      <c r="B2564" t="str">
        <f>PTAinputs!B619</f>
        <v>202HO13589</v>
      </c>
      <c r="C2564" t="str">
        <f>PTAinputs!C619</f>
        <v>HO840003133120342</v>
      </c>
      <c r="D2564" t="str">
        <f>PTAinputs!D619</f>
        <v>S-S-I BG JEDI DARTHVADER-ET</v>
      </c>
      <c r="E2564" s="164">
        <f>M2564/standardlact</f>
        <v>210.431654676259</v>
      </c>
      <c r="F2564" s="164">
        <f ca="1">ANPV!D619</f>
        <v>240.01751660363468</v>
      </c>
      <c r="G2564" s="164">
        <f ca="1">AVOC!AL619</f>
        <v>247.34105774143305</v>
      </c>
      <c r="H2564">
        <f ca="1">RANK(E2564,OFFSET(E$4,0,0,10000,1))</f>
        <v>2560</v>
      </c>
      <c r="I2564">
        <f ca="1">RANK(F2564,OFFSET(F$4,0,0,10000,1))</f>
        <v>2555</v>
      </c>
      <c r="J2564">
        <f ca="1">RANK(G2564,OFFSET(G$4,0,0,10000,1))</f>
        <v>2653</v>
      </c>
      <c r="K2564">
        <f ca="1">H2564-I2564</f>
        <v>5</v>
      </c>
      <c r="L2564">
        <f ca="1">H2564-J2564</f>
        <v>-93</v>
      </c>
      <c r="M2564" s="164">
        <f>PTAinputs!H619</f>
        <v>585</v>
      </c>
      <c r="N2564" s="164">
        <f ca="1">F2564*standardlact</f>
        <v>667.24869615810439</v>
      </c>
      <c r="O2564" s="164">
        <f ca="1">G2564*standardlact</f>
        <v>687.60814052118383</v>
      </c>
    </row>
    <row r="2565" spans="1:15" x14ac:dyDescent="0.25">
      <c r="A2565" s="128">
        <f>PTAinputs!A3142</f>
        <v>3132</v>
      </c>
      <c r="B2565" t="str">
        <f>PTAinputs!B3142</f>
        <v>777HO10376</v>
      </c>
      <c r="C2565" t="str">
        <f>PTAinputs!C3142</f>
        <v>HOUSA000072852002</v>
      </c>
      <c r="D2565" t="str">
        <f>PTAinputs!D3142</f>
        <v>DE-SU GALAPAGOS-ET</v>
      </c>
      <c r="E2565" s="164">
        <f>M2565/standardlact</f>
        <v>210.431654676259</v>
      </c>
      <c r="F2565" s="164">
        <f ca="1">ANPV!D3142</f>
        <v>241.26413984026792</v>
      </c>
      <c r="G2565" s="164">
        <f ca="1">AVOC!AL3142</f>
        <v>249.38832646759201</v>
      </c>
      <c r="H2565">
        <f ca="1">RANK(E2565,OFFSET(E$4,0,0,10000,1))</f>
        <v>2560</v>
      </c>
      <c r="I2565">
        <f ca="1">RANK(F2565,OFFSET(F$4,0,0,10000,1))</f>
        <v>2540</v>
      </c>
      <c r="J2565">
        <f ca="1">RANK(G2565,OFFSET(G$4,0,0,10000,1))</f>
        <v>2617</v>
      </c>
      <c r="K2565">
        <f ca="1">H2565-I2565</f>
        <v>20</v>
      </c>
      <c r="L2565">
        <f ca="1">H2565-J2565</f>
        <v>-57</v>
      </c>
      <c r="M2565" s="164">
        <f>PTAinputs!H3142</f>
        <v>585</v>
      </c>
      <c r="N2565" s="164">
        <f ca="1">F2565*standardlact</f>
        <v>670.71430875594478</v>
      </c>
      <c r="O2565" s="164">
        <f ca="1">G2565*standardlact</f>
        <v>693.29954757990572</v>
      </c>
    </row>
    <row r="2566" spans="1:15" x14ac:dyDescent="0.25">
      <c r="A2566" s="128">
        <f>PTAinputs!A643</f>
        <v>633</v>
      </c>
      <c r="B2566" t="str">
        <f>PTAinputs!B643</f>
        <v>566HO01277</v>
      </c>
      <c r="C2566" t="str">
        <f>PTAinputs!C643</f>
        <v>HO840003133887705</v>
      </c>
      <c r="D2566" t="str">
        <f>PTAinputs!D643</f>
        <v>NO-FLA CONTACT 43722-ET</v>
      </c>
      <c r="E2566" s="164">
        <f>M2566/standardlact</f>
        <v>210.431654676259</v>
      </c>
      <c r="F2566" s="164">
        <f ca="1">ANPV!D643</f>
        <v>240.24742293748045</v>
      </c>
      <c r="G2566" s="164">
        <f ca="1">AVOC!AL643</f>
        <v>249.72088464730072</v>
      </c>
      <c r="H2566">
        <f ca="1">RANK(E2566,OFFSET(E$4,0,0,10000,1))</f>
        <v>2560</v>
      </c>
      <c r="I2566">
        <f ca="1">RANK(F2566,OFFSET(F$4,0,0,10000,1))</f>
        <v>2553</v>
      </c>
      <c r="J2566">
        <f ca="1">RANK(G2566,OFFSET(G$4,0,0,10000,1))</f>
        <v>2612</v>
      </c>
      <c r="K2566">
        <f ca="1">H2566-I2566</f>
        <v>7</v>
      </c>
      <c r="L2566">
        <f ca="1">H2566-J2566</f>
        <v>-52</v>
      </c>
      <c r="M2566" s="164">
        <f>PTAinputs!H643</f>
        <v>585</v>
      </c>
      <c r="N2566" s="164">
        <f ca="1">F2566*standardlact</f>
        <v>667.88783576619562</v>
      </c>
      <c r="O2566" s="164">
        <f ca="1">G2566*standardlact</f>
        <v>694.22405931949595</v>
      </c>
    </row>
    <row r="2567" spans="1:15" x14ac:dyDescent="0.25">
      <c r="A2567" s="128">
        <f>PTAinputs!A38</f>
        <v>28</v>
      </c>
      <c r="B2567" t="str">
        <f>PTAinputs!B38</f>
        <v>551HO03271</v>
      </c>
      <c r="C2567" t="str">
        <f>PTAinputs!C38</f>
        <v>HO840003010353262</v>
      </c>
      <c r="D2567" t="str">
        <f>PTAinputs!D38</f>
        <v>FARNEAR MEGA-ZAP 54515-ET</v>
      </c>
      <c r="E2567" s="164">
        <f>M2567/standardlact</f>
        <v>210.431654676259</v>
      </c>
      <c r="F2567" s="164">
        <f ca="1">ANPV!D38</f>
        <v>239.30308190451015</v>
      </c>
      <c r="G2567" s="164">
        <f ca="1">AVOC!AL38</f>
        <v>253.96683661791334</v>
      </c>
      <c r="H2567">
        <f ca="1">RANK(E2567,OFFSET(E$4,0,0,10000,1))</f>
        <v>2560</v>
      </c>
      <c r="I2567">
        <f ca="1">RANK(F2567,OFFSET(F$4,0,0,10000,1))</f>
        <v>2562</v>
      </c>
      <c r="J2567">
        <f ca="1">RANK(G2567,OFFSET(G$4,0,0,10000,1))</f>
        <v>2527</v>
      </c>
      <c r="K2567">
        <f ca="1">H2567-I2567</f>
        <v>-2</v>
      </c>
      <c r="L2567">
        <f ca="1">H2567-J2567</f>
        <v>33</v>
      </c>
      <c r="M2567" s="164">
        <f>PTAinputs!H38</f>
        <v>585</v>
      </c>
      <c r="N2567" s="164">
        <f ca="1">F2567*standardlact</f>
        <v>665.26256769453812</v>
      </c>
      <c r="O2567" s="164">
        <f ca="1">G2567*standardlact</f>
        <v>706.02780579779903</v>
      </c>
    </row>
    <row r="2568" spans="1:15" x14ac:dyDescent="0.25">
      <c r="A2568" s="128">
        <f>PTAinputs!A2401</f>
        <v>2391</v>
      </c>
      <c r="B2568" t="str">
        <f>PTAinputs!B2401</f>
        <v>202HO01619</v>
      </c>
      <c r="C2568" t="str">
        <f>PTAinputs!C2401</f>
        <v>HODEU000358740721</v>
      </c>
      <c r="D2568" t="str">
        <f>PTAinputs!D2401</f>
        <v>KOE Checkpoint</v>
      </c>
      <c r="E2568" s="164">
        <f>M2568/standardlact</f>
        <v>210.431654676259</v>
      </c>
      <c r="F2568" s="164">
        <f ca="1">ANPV!D2401</f>
        <v>238.73357698177449</v>
      </c>
      <c r="G2568" s="164">
        <f ca="1">AVOC!AL2401</f>
        <v>257.93674529831617</v>
      </c>
      <c r="H2568">
        <f ca="1">RANK(E2568,OFFSET(E$4,0,0,10000,1))</f>
        <v>2560</v>
      </c>
      <c r="I2568">
        <f ca="1">RANK(F2568,OFFSET(F$4,0,0,10000,1))</f>
        <v>2568</v>
      </c>
      <c r="J2568">
        <f ca="1">RANK(G2568,OFFSET(G$4,0,0,10000,1))</f>
        <v>2448</v>
      </c>
      <c r="K2568">
        <f ca="1">H2568-I2568</f>
        <v>-8</v>
      </c>
      <c r="L2568">
        <f ca="1">H2568-J2568</f>
        <v>112</v>
      </c>
      <c r="M2568" s="164">
        <f>PTAinputs!H2401</f>
        <v>585</v>
      </c>
      <c r="N2568" s="164">
        <f ca="1">F2568*standardlact</f>
        <v>663.67934400933302</v>
      </c>
      <c r="O2568" s="164">
        <f ca="1">G2568*standardlact</f>
        <v>717.06415192931888</v>
      </c>
    </row>
    <row r="2569" spans="1:15" x14ac:dyDescent="0.25">
      <c r="A2569" s="128">
        <f>PTAinputs!A69</f>
        <v>59</v>
      </c>
      <c r="B2569" t="str">
        <f>PTAinputs!B69</f>
        <v>011HO11419</v>
      </c>
      <c r="C2569" t="str">
        <f>PTAinputs!C69</f>
        <v>HO840003010979794</v>
      </c>
      <c r="D2569" t="str">
        <f>PTAinputs!D69</f>
        <v>KP-ACK ALTALEGAL-ET</v>
      </c>
      <c r="E2569" s="164">
        <f>M2569/standardlact</f>
        <v>210.431654676259</v>
      </c>
      <c r="F2569" s="164">
        <f ca="1">ANPV!D69</f>
        <v>236.07264397124251</v>
      </c>
      <c r="G2569" s="164">
        <f ca="1">AVOC!AL69</f>
        <v>262.11036720858124</v>
      </c>
      <c r="H2569">
        <f ca="1">RANK(E2569,OFFSET(E$4,0,0,10000,1))</f>
        <v>2560</v>
      </c>
      <c r="I2569">
        <f ca="1">RANK(F2569,OFFSET(F$4,0,0,10000,1))</f>
        <v>2603</v>
      </c>
      <c r="J2569">
        <f ca="1">RANK(G2569,OFFSET(G$4,0,0,10000,1))</f>
        <v>2351</v>
      </c>
      <c r="K2569">
        <f ca="1">H2569-I2569</f>
        <v>-43</v>
      </c>
      <c r="L2569">
        <f ca="1">H2569-J2569</f>
        <v>209</v>
      </c>
      <c r="M2569" s="164">
        <f>PTAinputs!H69</f>
        <v>585</v>
      </c>
      <c r="N2569" s="164">
        <f ca="1">F2569*standardlact</f>
        <v>656.28195024005413</v>
      </c>
      <c r="O2569" s="164">
        <f ca="1">G2569*standardlact</f>
        <v>728.66682083985575</v>
      </c>
    </row>
    <row r="2570" spans="1:15" x14ac:dyDescent="0.25">
      <c r="A2570" s="128">
        <f>PTAinputs!A2532</f>
        <v>2522</v>
      </c>
      <c r="B2570" t="str">
        <f>PTAinputs!B2532</f>
        <v>182HO00988</v>
      </c>
      <c r="C2570" t="str">
        <f>PTAinputs!C2532</f>
        <v>HOFRA000800778865</v>
      </c>
      <c r="D2570" t="str">
        <f>PTAinputs!D2532</f>
        <v>LINGBOY</v>
      </c>
      <c r="E2570" s="164">
        <f>M2570/standardlact</f>
        <v>210.431654676259</v>
      </c>
      <c r="F2570" s="164">
        <f ca="1">ANPV!D2532</f>
        <v>237.80183528591044</v>
      </c>
      <c r="G2570" s="164">
        <f ca="1">AVOC!AL2532</f>
        <v>262.7399575399225</v>
      </c>
      <c r="H2570">
        <f ca="1">RANK(E2570,OFFSET(E$4,0,0,10000,1))</f>
        <v>2560</v>
      </c>
      <c r="I2570">
        <f ca="1">RANK(F2570,OFFSET(F$4,0,0,10000,1))</f>
        <v>2578</v>
      </c>
      <c r="J2570">
        <f ca="1">RANK(G2570,OFFSET(G$4,0,0,10000,1))</f>
        <v>2333</v>
      </c>
      <c r="K2570">
        <f ca="1">H2570-I2570</f>
        <v>-18</v>
      </c>
      <c r="L2570">
        <f ca="1">H2570-J2570</f>
        <v>227</v>
      </c>
      <c r="M2570" s="164">
        <f>PTAinputs!H2532</f>
        <v>585</v>
      </c>
      <c r="N2570" s="164">
        <f ca="1">F2570*standardlact</f>
        <v>661.08910209483099</v>
      </c>
      <c r="O2570" s="164">
        <f ca="1">G2570*standardlact</f>
        <v>730.41708196098455</v>
      </c>
    </row>
    <row r="2571" spans="1:15" x14ac:dyDescent="0.25">
      <c r="A2571" s="128">
        <f>PTAinputs!A3300</f>
        <v>3290</v>
      </c>
      <c r="B2571" t="str">
        <f>PTAinputs!B3300</f>
        <v>308HO17609</v>
      </c>
      <c r="C2571" t="str">
        <f>PTAinputs!C3300</f>
        <v>HOUSA000144315020</v>
      </c>
      <c r="D2571" t="str">
        <f>PTAinputs!D3300</f>
        <v>BRANDT-VIEW CHNM11117609-ET</v>
      </c>
      <c r="E2571" s="164">
        <f>M2571/standardlact</f>
        <v>210.431654676259</v>
      </c>
      <c r="F2571" s="164">
        <f ca="1">ANPV!D3300</f>
        <v>235.8818531494903</v>
      </c>
      <c r="G2571" s="164">
        <f ca="1">AVOC!AL3300</f>
        <v>264.71675913608908</v>
      </c>
      <c r="H2571">
        <f ca="1">RANK(E2571,OFFSET(E$4,0,0,10000,1))</f>
        <v>2560</v>
      </c>
      <c r="I2571">
        <f ca="1">RANK(F2571,OFFSET(F$4,0,0,10000,1))</f>
        <v>2605</v>
      </c>
      <c r="J2571">
        <f ca="1">RANK(G2571,OFFSET(G$4,0,0,10000,1))</f>
        <v>2293</v>
      </c>
      <c r="K2571">
        <f ca="1">H2571-I2571</f>
        <v>-45</v>
      </c>
      <c r="L2571">
        <f ca="1">H2571-J2571</f>
        <v>267</v>
      </c>
      <c r="M2571" s="164">
        <f>PTAinputs!H3300</f>
        <v>585</v>
      </c>
      <c r="N2571" s="164">
        <f ca="1">F2571*standardlact</f>
        <v>655.75155175558302</v>
      </c>
      <c r="O2571" s="164">
        <f ca="1">G2571*standardlact</f>
        <v>735.91259039832755</v>
      </c>
    </row>
    <row r="2572" spans="1:15" x14ac:dyDescent="0.25">
      <c r="A2572" s="128">
        <f>PTAinputs!A2435</f>
        <v>2425</v>
      </c>
      <c r="B2572" t="str">
        <f>PTAinputs!B2435</f>
        <v>097HO41833</v>
      </c>
      <c r="C2572" t="str">
        <f>PTAinputs!C2435</f>
        <v>HODEU000539391976</v>
      </c>
      <c r="D2572">
        <f>PTAinputs!D2435</f>
        <v>0</v>
      </c>
      <c r="E2572" s="164">
        <f>M2572/standardlact</f>
        <v>210.07194244604318</v>
      </c>
      <c r="F2572" s="164">
        <f ca="1">ANPV!D2435</f>
        <v>239.3783098581807</v>
      </c>
      <c r="G2572" s="164">
        <f ca="1">AVOC!AL2435</f>
        <v>244.63319328764626</v>
      </c>
      <c r="H2572">
        <f ca="1">RANK(E2572,OFFSET(E$4,0,0,10000,1))</f>
        <v>2569</v>
      </c>
      <c r="I2572">
        <f ca="1">RANK(F2572,OFFSET(F$4,0,0,10000,1))</f>
        <v>2561</v>
      </c>
      <c r="J2572">
        <f ca="1">RANK(G2572,OFFSET(G$4,0,0,10000,1))</f>
        <v>2688</v>
      </c>
      <c r="K2572">
        <f ca="1">H2572-I2572</f>
        <v>8</v>
      </c>
      <c r="L2572">
        <f ca="1">H2572-J2572</f>
        <v>-119</v>
      </c>
      <c r="M2572" s="164">
        <f>PTAinputs!H2435</f>
        <v>584</v>
      </c>
      <c r="N2572" s="164">
        <f ca="1">F2572*standardlact</f>
        <v>665.47170140574235</v>
      </c>
      <c r="O2572" s="164">
        <f ca="1">G2572*standardlact</f>
        <v>680.08027733965662</v>
      </c>
    </row>
    <row r="2573" spans="1:15" x14ac:dyDescent="0.25">
      <c r="A2573" s="128">
        <f>PTAinputs!A491</f>
        <v>481</v>
      </c>
      <c r="B2573" t="str">
        <f>PTAinputs!B491</f>
        <v>551HO03523</v>
      </c>
      <c r="C2573" t="str">
        <f>PTAinputs!C491</f>
        <v>HO840003132350946</v>
      </c>
      <c r="D2573" t="str">
        <f>PTAinputs!D491</f>
        <v>ST GEN JETT AKON-ET</v>
      </c>
      <c r="E2573" s="164">
        <f>M2573/standardlact</f>
        <v>210.07194244604318</v>
      </c>
      <c r="F2573" s="164">
        <f ca="1">ANPV!D491</f>
        <v>237.70576538721562</v>
      </c>
      <c r="G2573" s="164">
        <f ca="1">AVOC!AL491</f>
        <v>256.1113606524861</v>
      </c>
      <c r="H2573">
        <f ca="1">RANK(E2573,OFFSET(E$4,0,0,10000,1))</f>
        <v>2569</v>
      </c>
      <c r="I2573">
        <f ca="1">RANK(F2573,OFFSET(F$4,0,0,10000,1))</f>
        <v>2579</v>
      </c>
      <c r="J2573">
        <f ca="1">RANK(G2573,OFFSET(G$4,0,0,10000,1))</f>
        <v>2486</v>
      </c>
      <c r="K2573">
        <f ca="1">H2573-I2573</f>
        <v>-10</v>
      </c>
      <c r="L2573">
        <f ca="1">H2573-J2573</f>
        <v>83</v>
      </c>
      <c r="M2573" s="164">
        <f>PTAinputs!H491</f>
        <v>584</v>
      </c>
      <c r="N2573" s="164">
        <f ca="1">F2573*standardlact</f>
        <v>660.82202777645944</v>
      </c>
      <c r="O2573" s="164">
        <f ca="1">G2573*standardlact</f>
        <v>711.98958261391135</v>
      </c>
    </row>
    <row r="2574" spans="1:15" x14ac:dyDescent="0.25">
      <c r="A2574" s="128">
        <f>PTAinputs!A3126</f>
        <v>3116</v>
      </c>
      <c r="B2574" t="str">
        <f>PTAinputs!B3126</f>
        <v>534HO00032</v>
      </c>
      <c r="C2574" t="str">
        <f>PTAinputs!C3126</f>
        <v>HOUSA000072436819</v>
      </c>
      <c r="D2574" t="str">
        <f>PTAinputs!D3126</f>
        <v>MR KOOL-ET</v>
      </c>
      <c r="E2574" s="164">
        <f>M2574/standardlact</f>
        <v>210.07194244604318</v>
      </c>
      <c r="F2574" s="164">
        <f ca="1">ANPV!D3126</f>
        <v>239.85191517681966</v>
      </c>
      <c r="G2574" s="164">
        <f ca="1">AVOC!AL3126</f>
        <v>257.64007529397037</v>
      </c>
      <c r="H2574">
        <f ca="1">RANK(E2574,OFFSET(E$4,0,0,10000,1))</f>
        <v>2569</v>
      </c>
      <c r="I2574">
        <f ca="1">RANK(F2574,OFFSET(F$4,0,0,10000,1))</f>
        <v>2558</v>
      </c>
      <c r="J2574">
        <f ca="1">RANK(G2574,OFFSET(G$4,0,0,10000,1))</f>
        <v>2453</v>
      </c>
      <c r="K2574">
        <f ca="1">H2574-I2574</f>
        <v>11</v>
      </c>
      <c r="L2574">
        <f ca="1">H2574-J2574</f>
        <v>116</v>
      </c>
      <c r="M2574" s="164">
        <f>PTAinputs!H3126</f>
        <v>584</v>
      </c>
      <c r="N2574" s="164">
        <f ca="1">F2574*standardlact</f>
        <v>666.78832419155856</v>
      </c>
      <c r="O2574" s="164">
        <f ca="1">G2574*standardlact</f>
        <v>716.23940931723757</v>
      </c>
    </row>
    <row r="2575" spans="1:15" x14ac:dyDescent="0.25">
      <c r="A2575" s="128">
        <f>PTAinputs!A2788</f>
        <v>2778</v>
      </c>
      <c r="B2575" t="str">
        <f>PTAinputs!B2788</f>
        <v>307HO00023</v>
      </c>
      <c r="C2575" t="str">
        <f>PTAinputs!C2788</f>
        <v>HONLD000634310007</v>
      </c>
      <c r="D2575" t="str">
        <f>PTAinputs!D2788</f>
        <v>Rhala RE Reggae RC</v>
      </c>
      <c r="E2575" s="164">
        <f>M2575/standardlact</f>
        <v>209.71223021582736</v>
      </c>
      <c r="F2575" s="164">
        <f ca="1">ANPV!D2788</f>
        <v>233.04911906293347</v>
      </c>
      <c r="G2575" s="164">
        <f ca="1">AVOC!AL2788</f>
        <v>221.78601161797587</v>
      </c>
      <c r="H2575">
        <f ca="1">RANK(E2575,OFFSET(E$4,0,0,10000,1))</f>
        <v>2572</v>
      </c>
      <c r="I2575">
        <f ca="1">RANK(F2575,OFFSET(F$4,0,0,10000,1))</f>
        <v>2631</v>
      </c>
      <c r="J2575">
        <f ca="1">RANK(G2575,OFFSET(G$4,0,0,10000,1))</f>
        <v>2949</v>
      </c>
      <c r="K2575">
        <f ca="1">H2575-I2575</f>
        <v>-59</v>
      </c>
      <c r="L2575">
        <f ca="1">H2575-J2575</f>
        <v>-377</v>
      </c>
      <c r="M2575" s="164">
        <f>PTAinputs!H2788</f>
        <v>583</v>
      </c>
      <c r="N2575" s="164">
        <f ca="1">F2575*standardlact</f>
        <v>647.87655099495498</v>
      </c>
      <c r="O2575" s="164">
        <f ca="1">G2575*standardlact</f>
        <v>616.56511229797286</v>
      </c>
    </row>
    <row r="2576" spans="1:15" x14ac:dyDescent="0.25">
      <c r="A2576" s="128">
        <f>PTAinputs!A3141</f>
        <v>3131</v>
      </c>
      <c r="B2576" t="str">
        <f>PTAinputs!B3141</f>
        <v>029HO17706</v>
      </c>
      <c r="C2576" t="str">
        <f>PTAinputs!C3141</f>
        <v>HOUSA000072851671</v>
      </c>
      <c r="D2576" t="str">
        <f>PTAinputs!D3141</f>
        <v>DE-SU 12128 TAILOR-ET</v>
      </c>
      <c r="E2576" s="164">
        <f>M2576/standardlact</f>
        <v>209.71223021582736</v>
      </c>
      <c r="F2576" s="164">
        <f ca="1">ANPV!D3141</f>
        <v>240.14132930691233</v>
      </c>
      <c r="G2576" s="164">
        <f ca="1">AVOC!AL3141</f>
        <v>239.65622377035209</v>
      </c>
      <c r="H2576">
        <f ca="1">RANK(E2576,OFFSET(E$4,0,0,10000,1))</f>
        <v>2572</v>
      </c>
      <c r="I2576">
        <f ca="1">RANK(F2576,OFFSET(F$4,0,0,10000,1))</f>
        <v>2554</v>
      </c>
      <c r="J2576">
        <f ca="1">RANK(G2576,OFFSET(G$4,0,0,10000,1))</f>
        <v>2752</v>
      </c>
      <c r="K2576">
        <f ca="1">H2576-I2576</f>
        <v>18</v>
      </c>
      <c r="L2576">
        <f ca="1">H2576-J2576</f>
        <v>-180</v>
      </c>
      <c r="M2576" s="164">
        <f>PTAinputs!H3141</f>
        <v>583</v>
      </c>
      <c r="N2576" s="164">
        <f ca="1">F2576*standardlact</f>
        <v>667.59289547321623</v>
      </c>
      <c r="O2576" s="164">
        <f ca="1">G2576*standardlact</f>
        <v>666.24430208157878</v>
      </c>
    </row>
    <row r="2577" spans="1:15" x14ac:dyDescent="0.25">
      <c r="A2577" s="128">
        <f>PTAinputs!A2882</f>
        <v>2872</v>
      </c>
      <c r="B2577" t="str">
        <f>PTAinputs!B2882</f>
        <v>543HO00119</v>
      </c>
      <c r="C2577" t="str">
        <f>PTAinputs!C2882</f>
        <v>HONLD000751174380</v>
      </c>
      <c r="D2577" t="str">
        <f>PTAinputs!D2882</f>
        <v>BEERZEDAL PAULDOORS</v>
      </c>
      <c r="E2577" s="164">
        <f>M2577/standardlact</f>
        <v>209.71223021582736</v>
      </c>
      <c r="F2577" s="164">
        <f ca="1">ANPV!D2882</f>
        <v>238.84194241409111</v>
      </c>
      <c r="G2577" s="164">
        <f ca="1">AVOC!AL2882</f>
        <v>247.55653264870344</v>
      </c>
      <c r="H2577">
        <f ca="1">RANK(E2577,OFFSET(E$4,0,0,10000,1))</f>
        <v>2572</v>
      </c>
      <c r="I2577">
        <f ca="1">RANK(F2577,OFFSET(F$4,0,0,10000,1))</f>
        <v>2566</v>
      </c>
      <c r="J2577">
        <f ca="1">RANK(G2577,OFFSET(G$4,0,0,10000,1))</f>
        <v>2647</v>
      </c>
      <c r="K2577">
        <f ca="1">H2577-I2577</f>
        <v>6</v>
      </c>
      <c r="L2577">
        <f ca="1">H2577-J2577</f>
        <v>-75</v>
      </c>
      <c r="M2577" s="164">
        <f>PTAinputs!H2882</f>
        <v>583</v>
      </c>
      <c r="N2577" s="164">
        <f ca="1">F2577*standardlact</f>
        <v>663.98059991117327</v>
      </c>
      <c r="O2577" s="164">
        <f ca="1">G2577*standardlact</f>
        <v>688.20716076339556</v>
      </c>
    </row>
    <row r="2578" spans="1:15" x14ac:dyDescent="0.25">
      <c r="A2578" s="128">
        <f>PTAinputs!A2744</f>
        <v>2734</v>
      </c>
      <c r="B2578" t="str">
        <f>PTAinputs!B2744</f>
        <v>543HO00137</v>
      </c>
      <c r="C2578" t="str">
        <f>PTAinputs!C2744</f>
        <v>HOITA035990837370</v>
      </c>
      <c r="D2578" t="str">
        <f>PTAinputs!D2744</f>
        <v>VAYE INS. MINOTTI ET TV TL TY</v>
      </c>
      <c r="E2578" s="164">
        <f>M2578/standardlact</f>
        <v>209.71223021582736</v>
      </c>
      <c r="F2578" s="164">
        <f ca="1">ANPV!D2744</f>
        <v>238.98028203882311</v>
      </c>
      <c r="G2578" s="164">
        <f ca="1">AVOC!AL2744</f>
        <v>249.87524668733374</v>
      </c>
      <c r="H2578">
        <f ca="1">RANK(E2578,OFFSET(E$4,0,0,10000,1))</f>
        <v>2572</v>
      </c>
      <c r="I2578">
        <f ca="1">RANK(F2578,OFFSET(F$4,0,0,10000,1))</f>
        <v>2565</v>
      </c>
      <c r="J2578">
        <f ca="1">RANK(G2578,OFFSET(G$4,0,0,10000,1))</f>
        <v>2606</v>
      </c>
      <c r="K2578">
        <f ca="1">H2578-I2578</f>
        <v>7</v>
      </c>
      <c r="L2578">
        <f ca="1">H2578-J2578</f>
        <v>-34</v>
      </c>
      <c r="M2578" s="164">
        <f>PTAinputs!H2744</f>
        <v>583</v>
      </c>
      <c r="N2578" s="164">
        <f ca="1">F2578*standardlact</f>
        <v>664.36518406792823</v>
      </c>
      <c r="O2578" s="164">
        <f ca="1">G2578*standardlact</f>
        <v>694.6531857907878</v>
      </c>
    </row>
    <row r="2579" spans="1:15" x14ac:dyDescent="0.25">
      <c r="A2579" s="128">
        <f>PTAinputs!A3320</f>
        <v>3310</v>
      </c>
      <c r="B2579" t="str">
        <f>PTAinputs!B3320</f>
        <v>308HO18613</v>
      </c>
      <c r="C2579" t="str">
        <f>PTAinputs!C3320</f>
        <v>HOUSA000144369663</v>
      </c>
      <c r="D2579" t="str">
        <f>PTAinputs!D3320</f>
        <v>BRU-DALE CHNM11118613-ET</v>
      </c>
      <c r="E2579" s="164">
        <f>M2579/standardlact</f>
        <v>209.71223021582736</v>
      </c>
      <c r="F2579" s="164">
        <f ca="1">ANPV!D3320</f>
        <v>238.75459545856913</v>
      </c>
      <c r="G2579" s="164">
        <f ca="1">AVOC!AL3320</f>
        <v>251.36430539127232</v>
      </c>
      <c r="H2579">
        <f ca="1">RANK(E2579,OFFSET(E$4,0,0,10000,1))</f>
        <v>2572</v>
      </c>
      <c r="I2579">
        <f ca="1">RANK(F2579,OFFSET(F$4,0,0,10000,1))</f>
        <v>2567</v>
      </c>
      <c r="J2579">
        <f ca="1">RANK(G2579,OFFSET(G$4,0,0,10000,1))</f>
        <v>2576</v>
      </c>
      <c r="K2579">
        <f ca="1">H2579-I2579</f>
        <v>5</v>
      </c>
      <c r="L2579">
        <f ca="1">H2579-J2579</f>
        <v>-4</v>
      </c>
      <c r="M2579" s="164">
        <f>PTAinputs!H3320</f>
        <v>583</v>
      </c>
      <c r="N2579" s="164">
        <f ca="1">F2579*standardlact</f>
        <v>663.73777537482215</v>
      </c>
      <c r="O2579" s="164">
        <f ca="1">G2579*standardlact</f>
        <v>698.79276898773696</v>
      </c>
    </row>
    <row r="2580" spans="1:15" x14ac:dyDescent="0.25">
      <c r="A2580" s="128">
        <f>PTAinputs!A53</f>
        <v>43</v>
      </c>
      <c r="B2580" t="str">
        <f>PTAinputs!B53</f>
        <v>151HO03148</v>
      </c>
      <c r="C2580" t="str">
        <f>PTAinputs!C53</f>
        <v>HO840003010363638</v>
      </c>
      <c r="D2580" t="str">
        <f>PTAinputs!D53</f>
        <v>EDG MEGA-CASH 59891-ET</v>
      </c>
      <c r="E2580" s="164">
        <f>M2580/standardlact</f>
        <v>209.71223021582736</v>
      </c>
      <c r="F2580" s="164">
        <f ca="1">ANPV!D53</f>
        <v>238.59474952414359</v>
      </c>
      <c r="G2580" s="164">
        <f ca="1">AVOC!AL53</f>
        <v>252.90073485684209</v>
      </c>
      <c r="H2580">
        <f ca="1">RANK(E2580,OFFSET(E$4,0,0,10000,1))</f>
        <v>2572</v>
      </c>
      <c r="I2580">
        <f ca="1">RANK(F2580,OFFSET(F$4,0,0,10000,1))</f>
        <v>2571</v>
      </c>
      <c r="J2580">
        <f ca="1">RANK(G2580,OFFSET(G$4,0,0,10000,1))</f>
        <v>2547</v>
      </c>
      <c r="K2580">
        <f ca="1">H2580-I2580</f>
        <v>1</v>
      </c>
      <c r="L2580">
        <f ca="1">H2580-J2580</f>
        <v>25</v>
      </c>
      <c r="M2580" s="164">
        <f>PTAinputs!H53</f>
        <v>583</v>
      </c>
      <c r="N2580" s="164">
        <f ca="1">F2580*standardlact</f>
        <v>663.29340367711916</v>
      </c>
      <c r="O2580" s="164">
        <f ca="1">G2580*standardlact</f>
        <v>703.06404290202101</v>
      </c>
    </row>
    <row r="2581" spans="1:15" x14ac:dyDescent="0.25">
      <c r="A2581" s="128">
        <f>PTAinputs!A2289</f>
        <v>2279</v>
      </c>
      <c r="B2581" t="str">
        <f>PTAinputs!B2289</f>
        <v>309HO16432</v>
      </c>
      <c r="C2581" t="str">
        <f>PTAinputs!C2289</f>
        <v>HOCHN000031116432</v>
      </c>
      <c r="D2581" t="str">
        <f>PTAinputs!D2289</f>
        <v>31116432-ET</v>
      </c>
      <c r="E2581" s="164">
        <f>M2581/standardlact</f>
        <v>209.71223021582736</v>
      </c>
      <c r="F2581" s="164">
        <f ca="1">ANPV!D2289</f>
        <v>238.60550456709086</v>
      </c>
      <c r="G2581" s="164">
        <f ca="1">AVOC!AL2289</f>
        <v>261.11658264149941</v>
      </c>
      <c r="H2581">
        <f ca="1">RANK(E2581,OFFSET(E$4,0,0,10000,1))</f>
        <v>2572</v>
      </c>
      <c r="I2581">
        <f ca="1">RANK(F2581,OFFSET(F$4,0,0,10000,1))</f>
        <v>2569</v>
      </c>
      <c r="J2581">
        <f ca="1">RANK(G2581,OFFSET(G$4,0,0,10000,1))</f>
        <v>2376</v>
      </c>
      <c r="K2581">
        <f ca="1">H2581-I2581</f>
        <v>3</v>
      </c>
      <c r="L2581">
        <f ca="1">H2581-J2581</f>
        <v>196</v>
      </c>
      <c r="M2581" s="164">
        <f>PTAinputs!H2289</f>
        <v>583</v>
      </c>
      <c r="N2581" s="164">
        <f ca="1">F2581*standardlact</f>
        <v>663.32330269651254</v>
      </c>
      <c r="O2581" s="164">
        <f ca="1">G2581*standardlact</f>
        <v>725.90409974336831</v>
      </c>
    </row>
    <row r="2582" spans="1:15" x14ac:dyDescent="0.25">
      <c r="A2582" s="128">
        <f>PTAinputs!A614</f>
        <v>604</v>
      </c>
      <c r="B2582" t="str">
        <f>PTAinputs!B614</f>
        <v>551HO03527</v>
      </c>
      <c r="C2582" t="str">
        <f>PTAinputs!C614</f>
        <v>HO840003133065151</v>
      </c>
      <c r="D2582" t="str">
        <f>PTAinputs!D614</f>
        <v>TRIPLECROWN-MH JETT JURY</v>
      </c>
      <c r="E2582" s="164">
        <f>M2582/standardlact</f>
        <v>209.35251798561151</v>
      </c>
      <c r="F2582" s="164">
        <f ca="1">ANPV!D614</f>
        <v>234.89571350477877</v>
      </c>
      <c r="G2582" s="164">
        <f ca="1">AVOC!AL614</f>
        <v>259.65693320304359</v>
      </c>
      <c r="H2582">
        <f ca="1">RANK(E2582,OFFSET(E$4,0,0,10000,1))</f>
        <v>2579</v>
      </c>
      <c r="I2582">
        <f ca="1">RANK(F2582,OFFSET(F$4,0,0,10000,1))</f>
        <v>2617</v>
      </c>
      <c r="J2582">
        <f ca="1">RANK(G2582,OFFSET(G$4,0,0,10000,1))</f>
        <v>2403</v>
      </c>
      <c r="K2582">
        <f ca="1">H2582-I2582</f>
        <v>-38</v>
      </c>
      <c r="L2582">
        <f ca="1">H2582-J2582</f>
        <v>176</v>
      </c>
      <c r="M2582" s="164">
        <f>PTAinputs!H614</f>
        <v>582</v>
      </c>
      <c r="N2582" s="164">
        <f ca="1">F2582*standardlact</f>
        <v>653.01008354328496</v>
      </c>
      <c r="O2582" s="164">
        <f ca="1">G2582*standardlact</f>
        <v>721.84627430446119</v>
      </c>
    </row>
    <row r="2583" spans="1:15" x14ac:dyDescent="0.25">
      <c r="A2583" s="128">
        <f>PTAinputs!A2706</f>
        <v>2696</v>
      </c>
      <c r="B2583" t="str">
        <f>PTAinputs!B2706</f>
        <v>543HO00142</v>
      </c>
      <c r="C2583" t="str">
        <f>PTAinputs!C2706</f>
        <v>HOITA019991455190</v>
      </c>
      <c r="D2583" t="str">
        <f>PTAinputs!D2706</f>
        <v>DAIRY-GEN INS NUREYEV TV TL T</v>
      </c>
      <c r="E2583" s="164">
        <f>M2583/standardlact</f>
        <v>208.99280575539569</v>
      </c>
      <c r="F2583" s="164">
        <f ca="1">ANPV!D2706</f>
        <v>237.93354785999077</v>
      </c>
      <c r="G2583" s="164">
        <f ca="1">AVOC!AL2706</f>
        <v>239.58750845540695</v>
      </c>
      <c r="H2583">
        <f ca="1">RANK(E2583,OFFSET(E$4,0,0,10000,1))</f>
        <v>2580</v>
      </c>
      <c r="I2583">
        <f ca="1">RANK(F2583,OFFSET(F$4,0,0,10000,1))</f>
        <v>2577</v>
      </c>
      <c r="J2583">
        <f ca="1">RANK(G2583,OFFSET(G$4,0,0,10000,1))</f>
        <v>2755</v>
      </c>
      <c r="K2583">
        <f ca="1">H2583-I2583</f>
        <v>3</v>
      </c>
      <c r="L2583">
        <f ca="1">H2583-J2583</f>
        <v>-175</v>
      </c>
      <c r="M2583" s="164">
        <f>PTAinputs!H2706</f>
        <v>581</v>
      </c>
      <c r="N2583" s="164">
        <f ca="1">F2583*standardlact</f>
        <v>661.45526305077431</v>
      </c>
      <c r="O2583" s="164">
        <f ca="1">G2583*standardlact</f>
        <v>666.05327350603125</v>
      </c>
    </row>
    <row r="2584" spans="1:15" x14ac:dyDescent="0.25">
      <c r="A2584" s="128">
        <f>PTAinputs!A3187</f>
        <v>3177</v>
      </c>
      <c r="B2584" t="str">
        <f>PTAinputs!B3187</f>
        <v>534HO00046</v>
      </c>
      <c r="C2584" t="str">
        <f>PTAinputs!C3187</f>
        <v>HOUSA000073963459</v>
      </c>
      <c r="D2584" t="str">
        <f>PTAinputs!D3187</f>
        <v>IHG MCLAREN-ET</v>
      </c>
      <c r="E2584" s="164">
        <f>M2584/standardlact</f>
        <v>208.99280575539569</v>
      </c>
      <c r="F2584" s="164">
        <f ca="1">ANPV!D3187</f>
        <v>238.07965701379294</v>
      </c>
      <c r="G2584" s="164">
        <f ca="1">AVOC!AL3187</f>
        <v>240.82751395093823</v>
      </c>
      <c r="H2584">
        <f ca="1">RANK(E2584,OFFSET(E$4,0,0,10000,1))</f>
        <v>2580</v>
      </c>
      <c r="I2584">
        <f ca="1">RANK(F2584,OFFSET(F$4,0,0,10000,1))</f>
        <v>2575</v>
      </c>
      <c r="J2584">
        <f ca="1">RANK(G2584,OFFSET(G$4,0,0,10000,1))</f>
        <v>2736</v>
      </c>
      <c r="K2584">
        <f ca="1">H2584-I2584</f>
        <v>5</v>
      </c>
      <c r="L2584">
        <f ca="1">H2584-J2584</f>
        <v>-156</v>
      </c>
      <c r="M2584" s="164">
        <f>PTAinputs!H3187</f>
        <v>581</v>
      </c>
      <c r="N2584" s="164">
        <f ca="1">F2584*standardlact</f>
        <v>661.86144649834432</v>
      </c>
      <c r="O2584" s="164">
        <f ca="1">G2584*standardlact</f>
        <v>669.50048878360826</v>
      </c>
    </row>
    <row r="2585" spans="1:15" x14ac:dyDescent="0.25">
      <c r="A2585" s="128">
        <f>PTAinputs!A1873</f>
        <v>1863</v>
      </c>
      <c r="B2585" t="str">
        <f>PTAinputs!B1873</f>
        <v>224HO04231</v>
      </c>
      <c r="C2585" t="str">
        <f>PTAinputs!C1873</f>
        <v>HOCAN000011760200</v>
      </c>
      <c r="D2585" t="str">
        <f>PTAinputs!D1873</f>
        <v>ALEXERIN MONTEREY NAILED IT</v>
      </c>
      <c r="E2585" s="164">
        <f>M2585/standardlact</f>
        <v>208.99280575539569</v>
      </c>
      <c r="F2585" s="164">
        <f ca="1">ANPV!D1873</f>
        <v>237.52546626443393</v>
      </c>
      <c r="G2585" s="164">
        <f ca="1">AVOC!AL1873</f>
        <v>255.98293256690778</v>
      </c>
      <c r="H2585">
        <f ca="1">RANK(E2585,OFFSET(E$4,0,0,10000,1))</f>
        <v>2580</v>
      </c>
      <c r="I2585">
        <f ca="1">RANK(F2585,OFFSET(F$4,0,0,10000,1))</f>
        <v>2583</v>
      </c>
      <c r="J2585">
        <f ca="1">RANK(G2585,OFFSET(G$4,0,0,10000,1))</f>
        <v>2488</v>
      </c>
      <c r="K2585">
        <f ca="1">H2585-I2585</f>
        <v>-3</v>
      </c>
      <c r="L2585">
        <f ca="1">H2585-J2585</f>
        <v>92</v>
      </c>
      <c r="M2585" s="164">
        <f>PTAinputs!H1873</f>
        <v>581</v>
      </c>
      <c r="N2585" s="164">
        <f ca="1">F2585*standardlact</f>
        <v>660.32079621512628</v>
      </c>
      <c r="O2585" s="164">
        <f ca="1">G2585*standardlact</f>
        <v>711.63255253600357</v>
      </c>
    </row>
    <row r="2586" spans="1:15" x14ac:dyDescent="0.25">
      <c r="A2586" s="128">
        <f>PTAinputs!A1291</f>
        <v>1281</v>
      </c>
      <c r="B2586" t="str">
        <f>PTAinputs!B1291</f>
        <v>011HO00589</v>
      </c>
      <c r="C2586" t="str">
        <f>PTAinputs!C1291</f>
        <v>HO840003145456256</v>
      </c>
      <c r="D2586" t="str">
        <f>PTAinputs!D1291</f>
        <v>SIMPLE-DREAMS LUX PP-RED-ET</v>
      </c>
      <c r="E2586" s="164">
        <f>M2586/standardlact</f>
        <v>208.63309352517987</v>
      </c>
      <c r="F2586" s="164">
        <f ca="1">ANPV!D1291</f>
        <v>236.86655973784082</v>
      </c>
      <c r="G2586" s="164">
        <f ca="1">AVOC!AL1291</f>
        <v>237.61232569198327</v>
      </c>
      <c r="H2586">
        <f ca="1">RANK(E2586,OFFSET(E$4,0,0,10000,1))</f>
        <v>2583</v>
      </c>
      <c r="I2586">
        <f ca="1">RANK(F2586,OFFSET(F$4,0,0,10000,1))</f>
        <v>2591</v>
      </c>
      <c r="J2586">
        <f ca="1">RANK(G2586,OFFSET(G$4,0,0,10000,1))</f>
        <v>2780</v>
      </c>
      <c r="K2586">
        <f ca="1">H2586-I2586</f>
        <v>-8</v>
      </c>
      <c r="L2586">
        <f ca="1">H2586-J2586</f>
        <v>-197</v>
      </c>
      <c r="M2586" s="164">
        <f>PTAinputs!H1291</f>
        <v>580</v>
      </c>
      <c r="N2586" s="164">
        <f ca="1">F2586*standardlact</f>
        <v>658.48903607119746</v>
      </c>
      <c r="O2586" s="164">
        <f ca="1">G2586*standardlact</f>
        <v>660.56226542371348</v>
      </c>
    </row>
    <row r="2587" spans="1:15" x14ac:dyDescent="0.25">
      <c r="A2587" s="128">
        <f>PTAinputs!A407</f>
        <v>397</v>
      </c>
      <c r="B2587" t="str">
        <f>PTAinputs!B407</f>
        <v>543HO00080</v>
      </c>
      <c r="C2587" t="str">
        <f>PTAinputs!C407</f>
        <v>HO840003131668273</v>
      </c>
      <c r="D2587" t="str">
        <f>PTAinputs!D407</f>
        <v>MR DAVENPORT-ET</v>
      </c>
      <c r="E2587" s="164">
        <f>M2587/standardlact</f>
        <v>208.63309352517987</v>
      </c>
      <c r="F2587" s="164">
        <f ca="1">ANPV!D407</f>
        <v>237.5825062488731</v>
      </c>
      <c r="G2587" s="164">
        <f ca="1">AVOC!AL407</f>
        <v>241.00040338122773</v>
      </c>
      <c r="H2587">
        <f ca="1">RANK(E2587,OFFSET(E$4,0,0,10000,1))</f>
        <v>2583</v>
      </c>
      <c r="I2587">
        <f ca="1">RANK(F2587,OFFSET(F$4,0,0,10000,1))</f>
        <v>2582</v>
      </c>
      <c r="J2587">
        <f ca="1">RANK(G2587,OFFSET(G$4,0,0,10000,1))</f>
        <v>2734</v>
      </c>
      <c r="K2587">
        <f ca="1">H2587-I2587</f>
        <v>1</v>
      </c>
      <c r="L2587">
        <f ca="1">H2587-J2587</f>
        <v>-151</v>
      </c>
      <c r="M2587" s="164">
        <f>PTAinputs!H407</f>
        <v>580</v>
      </c>
      <c r="N2587" s="164">
        <f ca="1">F2587*standardlact</f>
        <v>660.47936737186717</v>
      </c>
      <c r="O2587" s="164">
        <f ca="1">G2587*standardlact</f>
        <v>669.98112139981299</v>
      </c>
    </row>
    <row r="2588" spans="1:15" x14ac:dyDescent="0.25">
      <c r="A2588" s="128">
        <f>PTAinputs!A2336</f>
        <v>2326</v>
      </c>
      <c r="B2588" t="str">
        <f>PTAinputs!B2336</f>
        <v>313HO16314</v>
      </c>
      <c r="C2588" t="str">
        <f>PTAinputs!C2336</f>
        <v>HOCHN000065116314</v>
      </c>
      <c r="D2588" t="str">
        <f>PTAinputs!D2336</f>
        <v>65116314-ET</v>
      </c>
      <c r="E2588" s="164">
        <f>M2588/standardlact</f>
        <v>208.63309352517987</v>
      </c>
      <c r="F2588" s="164">
        <f ca="1">ANPV!D2336</f>
        <v>238.45575760359208</v>
      </c>
      <c r="G2588" s="164">
        <f ca="1">AVOC!AL2336</f>
        <v>247.26447926726735</v>
      </c>
      <c r="H2588">
        <f ca="1">RANK(E2588,OFFSET(E$4,0,0,10000,1))</f>
        <v>2583</v>
      </c>
      <c r="I2588">
        <f ca="1">RANK(F2588,OFFSET(F$4,0,0,10000,1))</f>
        <v>2573</v>
      </c>
      <c r="J2588">
        <f ca="1">RANK(G2588,OFFSET(G$4,0,0,10000,1))</f>
        <v>2657</v>
      </c>
      <c r="K2588">
        <f ca="1">H2588-I2588</f>
        <v>10</v>
      </c>
      <c r="L2588">
        <f ca="1">H2588-J2588</f>
        <v>-74</v>
      </c>
      <c r="M2588" s="164">
        <f>PTAinputs!H2336</f>
        <v>580</v>
      </c>
      <c r="N2588" s="164">
        <f ca="1">F2588*standardlact</f>
        <v>662.90700613798595</v>
      </c>
      <c r="O2588" s="164">
        <f ca="1">G2588*standardlact</f>
        <v>687.39525236300312</v>
      </c>
    </row>
    <row r="2589" spans="1:15" x14ac:dyDescent="0.25">
      <c r="A2589" s="128">
        <f>PTAinputs!A3275</f>
        <v>3265</v>
      </c>
      <c r="B2589" t="str">
        <f>PTAinputs!B3275</f>
        <v>308HO16668</v>
      </c>
      <c r="C2589" t="str">
        <f>PTAinputs!C3275</f>
        <v>HOUSA000144314494</v>
      </c>
      <c r="D2589" t="str">
        <f>PTAinputs!D3275</f>
        <v>11116668-ET</v>
      </c>
      <c r="E2589" s="164">
        <f>M2589/standardlact</f>
        <v>208.63309352517987</v>
      </c>
      <c r="F2589" s="164">
        <f ca="1">ANPV!D3275</f>
        <v>237.68366250589261</v>
      </c>
      <c r="G2589" s="164">
        <f ca="1">AVOC!AL3275</f>
        <v>248.90803964896261</v>
      </c>
      <c r="H2589">
        <f ca="1">RANK(E2589,OFFSET(E$4,0,0,10000,1))</f>
        <v>2583</v>
      </c>
      <c r="I2589">
        <f ca="1">RANK(F2589,OFFSET(F$4,0,0,10000,1))</f>
        <v>2580</v>
      </c>
      <c r="J2589">
        <f ca="1">RANK(G2589,OFFSET(G$4,0,0,10000,1))</f>
        <v>2627</v>
      </c>
      <c r="K2589">
        <f ca="1">H2589-I2589</f>
        <v>3</v>
      </c>
      <c r="L2589">
        <f ca="1">H2589-J2589</f>
        <v>-44</v>
      </c>
      <c r="M2589" s="164">
        <f>PTAinputs!H3275</f>
        <v>580</v>
      </c>
      <c r="N2589" s="164">
        <f ca="1">F2589*standardlact</f>
        <v>660.76058176638139</v>
      </c>
      <c r="O2589" s="164">
        <f ca="1">G2589*standardlact</f>
        <v>691.96435022411606</v>
      </c>
    </row>
    <row r="2590" spans="1:15" x14ac:dyDescent="0.25">
      <c r="A2590" s="128">
        <f>PTAinputs!A2394</f>
        <v>2384</v>
      </c>
      <c r="B2590" t="str">
        <f>PTAinputs!B2394</f>
        <v>202HO01613</v>
      </c>
      <c r="C2590" t="str">
        <f>PTAinputs!C2394</f>
        <v>HODEU000358162479</v>
      </c>
      <c r="D2590" t="str">
        <f>PTAinputs!D2394</f>
        <v>MB Festival</v>
      </c>
      <c r="E2590" s="164">
        <f>M2590/standardlact</f>
        <v>208.63309352517987</v>
      </c>
      <c r="F2590" s="164">
        <f ca="1">ANPV!D2394</f>
        <v>237.44476887269326</v>
      </c>
      <c r="G2590" s="164">
        <f ca="1">AVOC!AL2394</f>
        <v>252.61424844683324</v>
      </c>
      <c r="H2590">
        <f ca="1">RANK(E2590,OFFSET(E$4,0,0,10000,1))</f>
        <v>2583</v>
      </c>
      <c r="I2590">
        <f ca="1">RANK(F2590,OFFSET(F$4,0,0,10000,1))</f>
        <v>2584</v>
      </c>
      <c r="J2590">
        <f ca="1">RANK(G2590,OFFSET(G$4,0,0,10000,1))</f>
        <v>2549</v>
      </c>
      <c r="K2590">
        <f ca="1">H2590-I2590</f>
        <v>-1</v>
      </c>
      <c r="L2590">
        <f ca="1">H2590-J2590</f>
        <v>34</v>
      </c>
      <c r="M2590" s="164">
        <f>PTAinputs!H2394</f>
        <v>580</v>
      </c>
      <c r="N2590" s="164">
        <f ca="1">F2590*standardlact</f>
        <v>660.09645746608726</v>
      </c>
      <c r="O2590" s="164">
        <f ca="1">G2590*standardlact</f>
        <v>702.26761068219639</v>
      </c>
    </row>
    <row r="2591" spans="1:15" x14ac:dyDescent="0.25">
      <c r="A2591" s="128">
        <f>PTAinputs!A2855</f>
        <v>2845</v>
      </c>
      <c r="B2591" t="str">
        <f>PTAinputs!B2855</f>
        <v>319HO00006</v>
      </c>
      <c r="C2591" t="str">
        <f>PTAinputs!C2855</f>
        <v>HONLD000717963117</v>
      </c>
      <c r="D2591" t="str">
        <f>PTAinputs!D2855</f>
        <v>Arkman Brody Red</v>
      </c>
      <c r="E2591" s="164">
        <f>M2591/standardlact</f>
        <v>208.27338129496405</v>
      </c>
      <c r="F2591" s="164">
        <f ca="1">ANPV!D2855</f>
        <v>236.5015616602812</v>
      </c>
      <c r="G2591" s="164">
        <f ca="1">AVOC!AL2855</f>
        <v>239.02337667704884</v>
      </c>
      <c r="H2591">
        <f ca="1">RANK(E2591,OFFSET(E$4,0,0,10000,1))</f>
        <v>2588</v>
      </c>
      <c r="I2591">
        <f ca="1">RANK(F2591,OFFSET(F$4,0,0,10000,1))</f>
        <v>2597</v>
      </c>
      <c r="J2591">
        <f ca="1">RANK(G2591,OFFSET(G$4,0,0,10000,1))</f>
        <v>2763</v>
      </c>
      <c r="K2591">
        <f ca="1">H2591-I2591</f>
        <v>-9</v>
      </c>
      <c r="L2591">
        <f ca="1">H2591-J2591</f>
        <v>-175</v>
      </c>
      <c r="M2591" s="164">
        <f>PTAinputs!H2855</f>
        <v>579</v>
      </c>
      <c r="N2591" s="164">
        <f ca="1">F2591*standardlact</f>
        <v>657.47434141558165</v>
      </c>
      <c r="O2591" s="164">
        <f ca="1">G2591*standardlact</f>
        <v>664.48498716219569</v>
      </c>
    </row>
    <row r="2592" spans="1:15" x14ac:dyDescent="0.25">
      <c r="A2592" s="128">
        <f>PTAinputs!A733</f>
        <v>723</v>
      </c>
      <c r="B2592" t="str">
        <f>PTAinputs!B733</f>
        <v>202HO01689</v>
      </c>
      <c r="C2592" t="str">
        <f>PTAinputs!C733</f>
        <v>HO840003137163755</v>
      </c>
      <c r="D2592" t="str">
        <f>PTAinputs!D733</f>
        <v>DANHOF LIGHT DERRIC-P-ET</v>
      </c>
      <c r="E2592" s="164">
        <f>M2592/standardlact</f>
        <v>208.27338129496405</v>
      </c>
      <c r="F2592" s="164">
        <f ca="1">ANPV!D733</f>
        <v>236.7075202275507</v>
      </c>
      <c r="G2592" s="164">
        <f ca="1">AVOC!AL733</f>
        <v>245.94236968826525</v>
      </c>
      <c r="H2592">
        <f ca="1">RANK(E2592,OFFSET(E$4,0,0,10000,1))</f>
        <v>2588</v>
      </c>
      <c r="I2592">
        <f ca="1">RANK(F2592,OFFSET(F$4,0,0,10000,1))</f>
        <v>2594</v>
      </c>
      <c r="J2592">
        <f ca="1">RANK(G2592,OFFSET(G$4,0,0,10000,1))</f>
        <v>2668</v>
      </c>
      <c r="K2592">
        <f ca="1">H2592-I2592</f>
        <v>-6</v>
      </c>
      <c r="L2592">
        <f ca="1">H2592-J2592</f>
        <v>-80</v>
      </c>
      <c r="M2592" s="164">
        <f>PTAinputs!H733</f>
        <v>579</v>
      </c>
      <c r="N2592" s="164">
        <f ca="1">F2592*standardlact</f>
        <v>658.04690623259091</v>
      </c>
      <c r="O2592" s="164">
        <f ca="1">G2592*standardlact</f>
        <v>683.7197877333773</v>
      </c>
    </row>
    <row r="2593" spans="1:15" x14ac:dyDescent="0.25">
      <c r="A2593" s="128">
        <f>PTAinputs!A103</f>
        <v>93</v>
      </c>
      <c r="B2593" t="str">
        <f>PTAinputs!B103</f>
        <v>044HO00527</v>
      </c>
      <c r="C2593" t="str">
        <f>PTAinputs!C103</f>
        <v>HO840003013474565</v>
      </c>
      <c r="D2593" t="str">
        <f>PTAinputs!D103</f>
        <v>EDG MAGNUS PRE 8479-ET</v>
      </c>
      <c r="E2593" s="164">
        <f>M2593/standardlact</f>
        <v>208.27338129496405</v>
      </c>
      <c r="F2593" s="164">
        <f ca="1">ANPV!D103</f>
        <v>237.16828445126063</v>
      </c>
      <c r="G2593" s="164">
        <f ca="1">AVOC!AL103</f>
        <v>247.408139011608</v>
      </c>
      <c r="H2593">
        <f ca="1">RANK(E2593,OFFSET(E$4,0,0,10000,1))</f>
        <v>2588</v>
      </c>
      <c r="I2593">
        <f ca="1">RANK(F2593,OFFSET(F$4,0,0,10000,1))</f>
        <v>2587</v>
      </c>
      <c r="J2593">
        <f ca="1">RANK(G2593,OFFSET(G$4,0,0,10000,1))</f>
        <v>2651</v>
      </c>
      <c r="K2593">
        <f ca="1">H2593-I2593</f>
        <v>1</v>
      </c>
      <c r="L2593">
        <f ca="1">H2593-J2593</f>
        <v>-63</v>
      </c>
      <c r="M2593" s="164">
        <f>PTAinputs!H103</f>
        <v>579</v>
      </c>
      <c r="N2593" s="164">
        <f ca="1">F2593*standardlact</f>
        <v>659.32783077450449</v>
      </c>
      <c r="O2593" s="164">
        <f ca="1">G2593*standardlact</f>
        <v>687.79462645227022</v>
      </c>
    </row>
    <row r="2594" spans="1:15" x14ac:dyDescent="0.25">
      <c r="A2594" s="128">
        <f>PTAinputs!A2257</f>
        <v>2247</v>
      </c>
      <c r="B2594" t="str">
        <f>PTAinputs!B2257</f>
        <v>309HO15187</v>
      </c>
      <c r="C2594" t="str">
        <f>PTAinputs!C2257</f>
        <v>HOCHN000031115187</v>
      </c>
      <c r="D2594" t="str">
        <f>PTAinputs!D2257</f>
        <v>31115187-ET</v>
      </c>
      <c r="E2594" s="164">
        <f>M2594/standardlact</f>
        <v>208.27338129496405</v>
      </c>
      <c r="F2594" s="164">
        <f ca="1">ANPV!D2257</f>
        <v>238.6009428618531</v>
      </c>
      <c r="G2594" s="164">
        <f ca="1">AVOC!AL2257</f>
        <v>247.92947642231877</v>
      </c>
      <c r="H2594">
        <f ca="1">RANK(E2594,OFFSET(E$4,0,0,10000,1))</f>
        <v>2588</v>
      </c>
      <c r="I2594">
        <f ca="1">RANK(F2594,OFFSET(F$4,0,0,10000,1))</f>
        <v>2570</v>
      </c>
      <c r="J2594">
        <f ca="1">RANK(G2594,OFFSET(G$4,0,0,10000,1))</f>
        <v>2639</v>
      </c>
      <c r="K2594">
        <f ca="1">H2594-I2594</f>
        <v>18</v>
      </c>
      <c r="L2594">
        <f ca="1">H2594-J2594</f>
        <v>-51</v>
      </c>
      <c r="M2594" s="164">
        <f>PTAinputs!H2257</f>
        <v>579</v>
      </c>
      <c r="N2594" s="164">
        <f ca="1">F2594*standardlact</f>
        <v>663.31062115595159</v>
      </c>
      <c r="O2594" s="164">
        <f ca="1">G2594*standardlact</f>
        <v>689.24394445404619</v>
      </c>
    </row>
    <row r="2595" spans="1:15" x14ac:dyDescent="0.25">
      <c r="A2595" s="128">
        <f>PTAinputs!A3038</f>
        <v>3028</v>
      </c>
      <c r="B2595" t="str">
        <f>PTAinputs!B3038</f>
        <v>011HO11272</v>
      </c>
      <c r="C2595" t="str">
        <f>PTAinputs!C3038</f>
        <v>HOUSA000070625807</v>
      </c>
      <c r="D2595" t="str">
        <f>PTAinputs!D3038</f>
        <v>DE-SU ALTAGILCREST-ET</v>
      </c>
      <c r="E2595" s="164">
        <f>M2595/standardlact</f>
        <v>208.27338129496405</v>
      </c>
      <c r="F2595" s="164">
        <f ca="1">ANPV!D3038</f>
        <v>237.62906119571917</v>
      </c>
      <c r="G2595" s="164">
        <f ca="1">AVOC!AL3038</f>
        <v>255.50651227375826</v>
      </c>
      <c r="H2595">
        <f ca="1">RANK(E2595,OFFSET(E$4,0,0,10000,1))</f>
        <v>2588</v>
      </c>
      <c r="I2595">
        <f ca="1">RANK(F2595,OFFSET(F$4,0,0,10000,1))</f>
        <v>2581</v>
      </c>
      <c r="J2595">
        <f ca="1">RANK(G2595,OFFSET(G$4,0,0,10000,1))</f>
        <v>2494</v>
      </c>
      <c r="K2595">
        <f ca="1">H2595-I2595</f>
        <v>7</v>
      </c>
      <c r="L2595">
        <f ca="1">H2595-J2595</f>
        <v>94</v>
      </c>
      <c r="M2595" s="164">
        <f>PTAinputs!H3038</f>
        <v>579</v>
      </c>
      <c r="N2595" s="164">
        <f ca="1">F2595*standardlact</f>
        <v>660.6087901240993</v>
      </c>
      <c r="O2595" s="164">
        <f ca="1">G2595*standardlact</f>
        <v>710.3081041210479</v>
      </c>
    </row>
    <row r="2596" spans="1:15" x14ac:dyDescent="0.25">
      <c r="A2596" s="128">
        <f>PTAinputs!A683</f>
        <v>673</v>
      </c>
      <c r="B2596" t="str">
        <f>PTAinputs!B683</f>
        <v>011HO12086</v>
      </c>
      <c r="C2596" t="str">
        <f>PTAinputs!C683</f>
        <v>HO840003135146627</v>
      </c>
      <c r="D2596" t="str">
        <f>PTAinputs!D683</f>
        <v>END-ROAD ALTAMINKUS-ET</v>
      </c>
      <c r="E2596" s="164">
        <f>M2596/standardlact</f>
        <v>208.27338129496405</v>
      </c>
      <c r="F2596" s="164">
        <f ca="1">ANPV!D683</f>
        <v>236.78753250799141</v>
      </c>
      <c r="G2596" s="164">
        <f ca="1">AVOC!AL683</f>
        <v>256.00922247566103</v>
      </c>
      <c r="H2596">
        <f ca="1">RANK(E2596,OFFSET(E$4,0,0,10000,1))</f>
        <v>2588</v>
      </c>
      <c r="I2596">
        <f ca="1">RANK(F2596,OFFSET(F$4,0,0,10000,1))</f>
        <v>2592</v>
      </c>
      <c r="J2596">
        <f ca="1">RANK(G2596,OFFSET(G$4,0,0,10000,1))</f>
        <v>2487</v>
      </c>
      <c r="K2596">
        <f ca="1">H2596-I2596</f>
        <v>-4</v>
      </c>
      <c r="L2596">
        <f ca="1">H2596-J2596</f>
        <v>101</v>
      </c>
      <c r="M2596" s="164">
        <f>PTAinputs!H683</f>
        <v>579</v>
      </c>
      <c r="N2596" s="164">
        <f ca="1">F2596*standardlact</f>
        <v>658.26934037221611</v>
      </c>
      <c r="O2596" s="164">
        <f ca="1">G2596*standardlact</f>
        <v>711.70563848233758</v>
      </c>
    </row>
    <row r="2597" spans="1:15" x14ac:dyDescent="0.25">
      <c r="A2597" s="128">
        <f>PTAinputs!A72</f>
        <v>62</v>
      </c>
      <c r="B2597" t="str">
        <f>PTAinputs!B72</f>
        <v>534HO00031</v>
      </c>
      <c r="C2597" t="str">
        <f>PTAinputs!C72</f>
        <v>HO840003011789392</v>
      </c>
      <c r="D2597" t="str">
        <f>PTAinputs!D72</f>
        <v>VIEW-HOME POWERBALL-P-ET</v>
      </c>
      <c r="E2597" s="164">
        <f>M2597/standardlact</f>
        <v>208.27338129496405</v>
      </c>
      <c r="F2597" s="164">
        <f ca="1">ANPV!D72</f>
        <v>235.44293854751245</v>
      </c>
      <c r="G2597" s="164">
        <f ca="1">AVOC!AL72</f>
        <v>261.68314221895247</v>
      </c>
      <c r="H2597">
        <f ca="1">RANK(E2597,OFFSET(E$4,0,0,10000,1))</f>
        <v>2588</v>
      </c>
      <c r="I2597">
        <f ca="1">RANK(F2597,OFFSET(F$4,0,0,10000,1))</f>
        <v>2609</v>
      </c>
      <c r="J2597">
        <f ca="1">RANK(G2597,OFFSET(G$4,0,0,10000,1))</f>
        <v>2359</v>
      </c>
      <c r="K2597">
        <f ca="1">H2597-I2597</f>
        <v>-21</v>
      </c>
      <c r="L2597">
        <f ca="1">H2597-J2597</f>
        <v>229</v>
      </c>
      <c r="M2597" s="164">
        <f>PTAinputs!H72</f>
        <v>579</v>
      </c>
      <c r="N2597" s="164">
        <f ca="1">F2597*standardlact</f>
        <v>654.53136916208462</v>
      </c>
      <c r="O2597" s="164">
        <f ca="1">G2597*standardlact</f>
        <v>727.47913536868782</v>
      </c>
    </row>
    <row r="2598" spans="1:15" x14ac:dyDescent="0.25">
      <c r="A2598" s="128">
        <f>PTAinputs!A3087</f>
        <v>3077</v>
      </c>
      <c r="B2598" t="str">
        <f>PTAinputs!B3087</f>
        <v>200HO10079</v>
      </c>
      <c r="C2598" t="str">
        <f>PTAinputs!C3087</f>
        <v>HOUSA000072090535</v>
      </c>
      <c r="D2598" t="str">
        <f>PTAinputs!D3087</f>
        <v>REGANCREST BRIGHAM-ET</v>
      </c>
      <c r="E2598" s="164">
        <f>M2598/standardlact</f>
        <v>207.91366906474821</v>
      </c>
      <c r="F2598" s="164">
        <f ca="1">ANPV!D3087</f>
        <v>239.09421657254649</v>
      </c>
      <c r="G2598" s="164">
        <f ca="1">AVOC!AL3087</f>
        <v>249.40770630828885</v>
      </c>
      <c r="H2598">
        <f ca="1">RANK(E2598,OFFSET(E$4,0,0,10000,1))</f>
        <v>2595</v>
      </c>
      <c r="I2598">
        <f ca="1">RANK(F2598,OFFSET(F$4,0,0,10000,1))</f>
        <v>2564</v>
      </c>
      <c r="J2598">
        <f ca="1">RANK(G2598,OFFSET(G$4,0,0,10000,1))</f>
        <v>2615</v>
      </c>
      <c r="K2598">
        <f ca="1">H2598-I2598</f>
        <v>31</v>
      </c>
      <c r="L2598">
        <f ca="1">H2598-J2598</f>
        <v>-20</v>
      </c>
      <c r="M2598" s="164">
        <f>PTAinputs!H3087</f>
        <v>578</v>
      </c>
      <c r="N2598" s="164">
        <f ca="1">F2598*standardlact</f>
        <v>664.6819220716792</v>
      </c>
      <c r="O2598" s="164">
        <f ca="1">G2598*standardlact</f>
        <v>693.353423537043</v>
      </c>
    </row>
    <row r="2599" spans="1:15" x14ac:dyDescent="0.25">
      <c r="A2599" s="128">
        <f>PTAinputs!A2599</f>
        <v>2589</v>
      </c>
      <c r="B2599" t="str">
        <f>PTAinputs!B2599</f>
        <v>180HO91924</v>
      </c>
      <c r="C2599" t="str">
        <f>PTAinputs!C2599</f>
        <v>HOFRA005344216756</v>
      </c>
      <c r="D2599" t="str">
        <f>PTAinputs!D2599</f>
        <v>NEWMAN</v>
      </c>
      <c r="E2599" s="164">
        <f>M2599/standardlact</f>
        <v>207.91366906474821</v>
      </c>
      <c r="F2599" s="164">
        <f ca="1">ANPV!D2599</f>
        <v>237.24641541665835</v>
      </c>
      <c r="G2599" s="164">
        <f ca="1">AVOC!AL2599</f>
        <v>249.69506895892297</v>
      </c>
      <c r="H2599">
        <f ca="1">RANK(E2599,OFFSET(E$4,0,0,10000,1))</f>
        <v>2595</v>
      </c>
      <c r="I2599">
        <f ca="1">RANK(F2599,OFFSET(F$4,0,0,10000,1))</f>
        <v>2585</v>
      </c>
      <c r="J2599">
        <f ca="1">RANK(G2599,OFFSET(G$4,0,0,10000,1))</f>
        <v>2613</v>
      </c>
      <c r="K2599">
        <f ca="1">H2599-I2599</f>
        <v>10</v>
      </c>
      <c r="L2599">
        <f ca="1">H2599-J2599</f>
        <v>-18</v>
      </c>
      <c r="M2599" s="164">
        <f>PTAinputs!H2599</f>
        <v>578</v>
      </c>
      <c r="N2599" s="164">
        <f ca="1">F2599*standardlact</f>
        <v>659.54503485831015</v>
      </c>
      <c r="O2599" s="164">
        <f ca="1">G2599*standardlact</f>
        <v>694.15229170580585</v>
      </c>
    </row>
    <row r="2600" spans="1:15" x14ac:dyDescent="0.25">
      <c r="A2600" s="128">
        <f>PTAinputs!A2522</f>
        <v>2512</v>
      </c>
      <c r="B2600" t="str">
        <f>PTAinputs!B2522</f>
        <v>288HO00171</v>
      </c>
      <c r="C2600" t="str">
        <f>PTAinputs!C2522</f>
        <v>HOESP070307228798</v>
      </c>
      <c r="D2600" t="str">
        <f>PTAinputs!D2522</f>
        <v>GARMUS ESBARDU-ET</v>
      </c>
      <c r="E2600" s="164">
        <f>M2600/standardlact</f>
        <v>207.91366906474821</v>
      </c>
      <c r="F2600" s="164">
        <f ca="1">ANPV!D2522</f>
        <v>237.09841819880319</v>
      </c>
      <c r="G2600" s="164">
        <f ca="1">AVOC!AL2522</f>
        <v>250.14171350040789</v>
      </c>
      <c r="H2600">
        <f ca="1">RANK(E2600,OFFSET(E$4,0,0,10000,1))</f>
        <v>2595</v>
      </c>
      <c r="I2600">
        <f ca="1">RANK(F2600,OFFSET(F$4,0,0,10000,1))</f>
        <v>2588</v>
      </c>
      <c r="J2600">
        <f ca="1">RANK(G2600,OFFSET(G$4,0,0,10000,1))</f>
        <v>2599</v>
      </c>
      <c r="K2600">
        <f ca="1">H2600-I2600</f>
        <v>7</v>
      </c>
      <c r="L2600">
        <f ca="1">H2600-J2600</f>
        <v>-4</v>
      </c>
      <c r="M2600" s="164">
        <f>PTAinputs!H2522</f>
        <v>578</v>
      </c>
      <c r="N2600" s="164">
        <f ca="1">F2600*standardlact</f>
        <v>659.13360259267279</v>
      </c>
      <c r="O2600" s="164">
        <f ca="1">G2600*standardlact</f>
        <v>695.39396353113386</v>
      </c>
    </row>
    <row r="2601" spans="1:15" x14ac:dyDescent="0.25">
      <c r="A2601" s="128">
        <f>PTAinputs!A1883</f>
        <v>1873</v>
      </c>
      <c r="B2601" t="str">
        <f>PTAinputs!B1883</f>
        <v>200HO10372</v>
      </c>
      <c r="C2601" t="str">
        <f>PTAinputs!C1883</f>
        <v>HOCAN000012020854</v>
      </c>
      <c r="D2601" t="str">
        <f>PTAinputs!D1883</f>
        <v>BOLDI V APTITUDE</v>
      </c>
      <c r="E2601" s="164">
        <f>M2601/standardlact</f>
        <v>207.91366906474821</v>
      </c>
      <c r="F2601" s="164">
        <f ca="1">ANPV!D1883</f>
        <v>236.45262511641636</v>
      </c>
      <c r="G2601" s="164">
        <f ca="1">AVOC!AL1883</f>
        <v>250.77948239801387</v>
      </c>
      <c r="H2601">
        <f ca="1">RANK(E2601,OFFSET(E$4,0,0,10000,1))</f>
        <v>2595</v>
      </c>
      <c r="I2601">
        <f ca="1">RANK(F2601,OFFSET(F$4,0,0,10000,1))</f>
        <v>2598</v>
      </c>
      <c r="J2601">
        <f ca="1">RANK(G2601,OFFSET(G$4,0,0,10000,1))</f>
        <v>2588</v>
      </c>
      <c r="K2601">
        <f ca="1">H2601-I2601</f>
        <v>-3</v>
      </c>
      <c r="L2601">
        <f ca="1">H2601-J2601</f>
        <v>7</v>
      </c>
      <c r="M2601" s="164">
        <f>PTAinputs!H1883</f>
        <v>578</v>
      </c>
      <c r="N2601" s="164">
        <f ca="1">F2601*standardlact</f>
        <v>657.33829782363739</v>
      </c>
      <c r="O2601" s="164">
        <f ca="1">G2601*standardlact</f>
        <v>697.16696106647851</v>
      </c>
    </row>
    <row r="2602" spans="1:15" x14ac:dyDescent="0.25">
      <c r="A2602" s="128">
        <f>PTAinputs!A173</f>
        <v>163</v>
      </c>
      <c r="B2602" t="str">
        <f>PTAinputs!B173</f>
        <v>182HO00869</v>
      </c>
      <c r="C2602" t="str">
        <f>PTAinputs!C173</f>
        <v>HO840003123886039</v>
      </c>
      <c r="D2602" t="str">
        <f>PTAinputs!D173</f>
        <v>GD-ES E GRIFFIN-ET</v>
      </c>
      <c r="E2602" s="164">
        <f>M2602/standardlact</f>
        <v>207.91366906474821</v>
      </c>
      <c r="F2602" s="164">
        <f ca="1">ANPV!D173</f>
        <v>236.96278664102067</v>
      </c>
      <c r="G2602" s="164">
        <f ca="1">AVOC!AL173</f>
        <v>253.92489823336291</v>
      </c>
      <c r="H2602">
        <f ca="1">RANK(E2602,OFFSET(E$4,0,0,10000,1))</f>
        <v>2595</v>
      </c>
      <c r="I2602">
        <f ca="1">RANK(F2602,OFFSET(F$4,0,0,10000,1))</f>
        <v>2590</v>
      </c>
      <c r="J2602">
        <f ca="1">RANK(G2602,OFFSET(G$4,0,0,10000,1))</f>
        <v>2528</v>
      </c>
      <c r="K2602">
        <f ca="1">H2602-I2602</f>
        <v>5</v>
      </c>
      <c r="L2602">
        <f ca="1">H2602-J2602</f>
        <v>67</v>
      </c>
      <c r="M2602" s="164">
        <f>PTAinputs!H173</f>
        <v>578</v>
      </c>
      <c r="N2602" s="164">
        <f ca="1">F2602*standardlact</f>
        <v>658.75654686203745</v>
      </c>
      <c r="O2602" s="164">
        <f ca="1">G2602*standardlact</f>
        <v>705.9112170887488</v>
      </c>
    </row>
    <row r="2603" spans="1:15" x14ac:dyDescent="0.25">
      <c r="A2603" s="128">
        <f>PTAinputs!A2562</f>
        <v>2552</v>
      </c>
      <c r="B2603" t="str">
        <f>PTAinputs!B2562</f>
        <v>265HO12861</v>
      </c>
      <c r="C2603" t="str">
        <f>PTAinputs!C2562</f>
        <v>HOFRA002939812861</v>
      </c>
      <c r="D2603" t="str">
        <f>PTAinputs!D2562</f>
        <v>PETTON NORTON-P</v>
      </c>
      <c r="E2603" s="164">
        <f>M2603/standardlact</f>
        <v>207.91366906474821</v>
      </c>
      <c r="F2603" s="164">
        <f ca="1">ANPV!D2562</f>
        <v>235.62793976424743</v>
      </c>
      <c r="G2603" s="164">
        <f ca="1">AVOC!AL2562</f>
        <v>255.18624888485616</v>
      </c>
      <c r="H2603">
        <f ca="1">RANK(E2603,OFFSET(E$4,0,0,10000,1))</f>
        <v>2595</v>
      </c>
      <c r="I2603">
        <f ca="1">RANK(F2603,OFFSET(F$4,0,0,10000,1))</f>
        <v>2607</v>
      </c>
      <c r="J2603">
        <f ca="1">RANK(G2603,OFFSET(G$4,0,0,10000,1))</f>
        <v>2500</v>
      </c>
      <c r="K2603">
        <f ca="1">H2603-I2603</f>
        <v>-12</v>
      </c>
      <c r="L2603">
        <f ca="1">H2603-J2603</f>
        <v>95</v>
      </c>
      <c r="M2603" s="164">
        <f>PTAinputs!H2562</f>
        <v>578</v>
      </c>
      <c r="N2603" s="164">
        <f ca="1">F2603*standardlact</f>
        <v>655.04567254460778</v>
      </c>
      <c r="O2603" s="164">
        <f ca="1">G2603*standardlact</f>
        <v>709.41777189990012</v>
      </c>
    </row>
    <row r="2604" spans="1:15" x14ac:dyDescent="0.25">
      <c r="A2604" s="128">
        <f>PTAinputs!A3041</f>
        <v>3031</v>
      </c>
      <c r="B2604" t="str">
        <f>PTAinputs!B3041</f>
        <v>097HO41223</v>
      </c>
      <c r="C2604" t="str">
        <f>PTAinputs!C3041</f>
        <v>HOUSA000070662886</v>
      </c>
      <c r="D2604" t="str">
        <f>PTAinputs!D3041</f>
        <v>LANGS-TWIN-B UNO CAYMAN-ET</v>
      </c>
      <c r="E2604" s="164">
        <f>M2604/standardlact</f>
        <v>207.91366906474821</v>
      </c>
      <c r="F2604" s="164">
        <f ca="1">ANPV!D3041</f>
        <v>235.43422193917831</v>
      </c>
      <c r="G2604" s="164">
        <f ca="1">AVOC!AL3041</f>
        <v>257.26581370049814</v>
      </c>
      <c r="H2604">
        <f ca="1">RANK(E2604,OFFSET(E$4,0,0,10000,1))</f>
        <v>2595</v>
      </c>
      <c r="I2604">
        <f ca="1">RANK(F2604,OFFSET(F$4,0,0,10000,1))</f>
        <v>2610</v>
      </c>
      <c r="J2604">
        <f ca="1">RANK(G2604,OFFSET(G$4,0,0,10000,1))</f>
        <v>2460</v>
      </c>
      <c r="K2604">
        <f ca="1">H2604-I2604</f>
        <v>-15</v>
      </c>
      <c r="L2604">
        <f ca="1">H2604-J2604</f>
        <v>135</v>
      </c>
      <c r="M2604" s="164">
        <f>PTAinputs!H3041</f>
        <v>578</v>
      </c>
      <c r="N2604" s="164">
        <f ca="1">F2604*standardlact</f>
        <v>654.50713699091568</v>
      </c>
      <c r="O2604" s="164">
        <f ca="1">G2604*standardlact</f>
        <v>715.19896208738476</v>
      </c>
    </row>
    <row r="2605" spans="1:15" x14ac:dyDescent="0.25">
      <c r="A2605" s="128">
        <f>PTAinputs!A2431</f>
        <v>2421</v>
      </c>
      <c r="B2605" t="str">
        <f>PTAinputs!B2431</f>
        <v>224HO04650</v>
      </c>
      <c r="C2605" t="str">
        <f>PTAinputs!C2431</f>
        <v>HODEU000539274490</v>
      </c>
      <c r="D2605">
        <f>PTAinputs!D2431</f>
        <v>0</v>
      </c>
      <c r="E2605" s="164">
        <f>M2605/standardlact</f>
        <v>207.55395683453239</v>
      </c>
      <c r="F2605" s="164">
        <f ca="1">ANPV!D2431</f>
        <v>236.7365310518766</v>
      </c>
      <c r="G2605" s="164">
        <f ca="1">AVOC!AL2431</f>
        <v>244.84291784963389</v>
      </c>
      <c r="H2605">
        <f ca="1">RANK(E2605,OFFSET(E$4,0,0,10000,1))</f>
        <v>2602</v>
      </c>
      <c r="I2605">
        <f ca="1">RANK(F2605,OFFSET(F$4,0,0,10000,1))</f>
        <v>2593</v>
      </c>
      <c r="J2605">
        <f ca="1">RANK(G2605,OFFSET(G$4,0,0,10000,1))</f>
        <v>2686</v>
      </c>
      <c r="K2605">
        <f ca="1">H2605-I2605</f>
        <v>9</v>
      </c>
      <c r="L2605">
        <f ca="1">H2605-J2605</f>
        <v>-84</v>
      </c>
      <c r="M2605" s="164">
        <f>PTAinputs!H2431</f>
        <v>577</v>
      </c>
      <c r="N2605" s="164">
        <f ca="1">F2605*standardlact</f>
        <v>658.12755632421693</v>
      </c>
      <c r="O2605" s="164">
        <f ca="1">G2605*standardlact</f>
        <v>680.66331162198219</v>
      </c>
    </row>
    <row r="2606" spans="1:15" x14ac:dyDescent="0.25">
      <c r="A2606" s="128">
        <f>PTAinputs!A2900</f>
        <v>2890</v>
      </c>
      <c r="B2606" t="str">
        <f>PTAinputs!B2900</f>
        <v>288HO00165</v>
      </c>
      <c r="C2606" t="str">
        <f>PTAinputs!C2900</f>
        <v>HONLD000840106908</v>
      </c>
      <c r="D2606" t="str">
        <f>PTAinputs!D2900</f>
        <v>VEKIS POEME-ET</v>
      </c>
      <c r="E2606" s="164">
        <f>M2606/standardlact</f>
        <v>207.55395683453239</v>
      </c>
      <c r="F2606" s="164">
        <f ca="1">ANPV!D2900</f>
        <v>237.20985458622295</v>
      </c>
      <c r="G2606" s="164">
        <f ca="1">AVOC!AL2900</f>
        <v>245.7630153488723</v>
      </c>
      <c r="H2606">
        <f ca="1">RANK(E2606,OFFSET(E$4,0,0,10000,1))</f>
        <v>2602</v>
      </c>
      <c r="I2606">
        <f ca="1">RANK(F2606,OFFSET(F$4,0,0,10000,1))</f>
        <v>2586</v>
      </c>
      <c r="J2606">
        <f ca="1">RANK(G2606,OFFSET(G$4,0,0,10000,1))</f>
        <v>2669</v>
      </c>
      <c r="K2606">
        <f ca="1">H2606-I2606</f>
        <v>16</v>
      </c>
      <c r="L2606">
        <f ca="1">H2606-J2606</f>
        <v>-67</v>
      </c>
      <c r="M2606" s="164">
        <f>PTAinputs!H2900</f>
        <v>577</v>
      </c>
      <c r="N2606" s="164">
        <f ca="1">F2606*standardlact</f>
        <v>659.44339574969979</v>
      </c>
      <c r="O2606" s="164">
        <f ca="1">G2606*standardlact</f>
        <v>683.2211826698649</v>
      </c>
    </row>
    <row r="2607" spans="1:15" x14ac:dyDescent="0.25">
      <c r="A2607" s="128">
        <f>PTAinputs!A2214</f>
        <v>2204</v>
      </c>
      <c r="B2607" t="str">
        <f>PTAinputs!B2214</f>
        <v>291HO16058</v>
      </c>
      <c r="C2607" t="str">
        <f>PTAinputs!C2214</f>
        <v>HOCHN000015516058</v>
      </c>
      <c r="D2607" t="str">
        <f>PTAinputs!D2214</f>
        <v>ET246-ET</v>
      </c>
      <c r="E2607" s="164">
        <f>M2607/standardlact</f>
        <v>207.55395683453239</v>
      </c>
      <c r="F2607" s="164">
        <f ca="1">ANPV!D2214</f>
        <v>236.53794078681986</v>
      </c>
      <c r="G2607" s="164">
        <f ca="1">AVOC!AL2214</f>
        <v>254.72646931820043</v>
      </c>
      <c r="H2607">
        <f ca="1">RANK(E2607,OFFSET(E$4,0,0,10000,1))</f>
        <v>2602</v>
      </c>
      <c r="I2607">
        <f ca="1">RANK(F2607,OFFSET(F$4,0,0,10000,1))</f>
        <v>2596</v>
      </c>
      <c r="J2607">
        <f ca="1">RANK(G2607,OFFSET(G$4,0,0,10000,1))</f>
        <v>2510</v>
      </c>
      <c r="K2607">
        <f ca="1">H2607-I2607</f>
        <v>6</v>
      </c>
      <c r="L2607">
        <f ca="1">H2607-J2607</f>
        <v>92</v>
      </c>
      <c r="M2607" s="164">
        <f>PTAinputs!H2214</f>
        <v>577</v>
      </c>
      <c r="N2607" s="164">
        <f ca="1">F2607*standardlact</f>
        <v>657.57547538735912</v>
      </c>
      <c r="O2607" s="164">
        <f ca="1">G2607*standardlact</f>
        <v>708.13958470459715</v>
      </c>
    </row>
    <row r="2608" spans="1:15" x14ac:dyDescent="0.25">
      <c r="A2608" s="128">
        <f>PTAinputs!A2491</f>
        <v>2481</v>
      </c>
      <c r="B2608" t="str">
        <f>PTAinputs!B2491</f>
        <v>202HO01754</v>
      </c>
      <c r="C2608" t="str">
        <f>PTAinputs!C2491</f>
        <v>HODEU001404580611</v>
      </c>
      <c r="D2608" t="str">
        <f>PTAinputs!D2491</f>
        <v>HPH PARINO-RED-ET</v>
      </c>
      <c r="E2608" s="164">
        <f>M2608/standardlact</f>
        <v>206.83453237410075</v>
      </c>
      <c r="F2608" s="164">
        <f ca="1">ANPV!D2491</f>
        <v>235.36764080109231</v>
      </c>
      <c r="G2608" s="164">
        <f ca="1">AVOC!AL2491</f>
        <v>240.40430338362253</v>
      </c>
      <c r="H2608">
        <f ca="1">RANK(E2608,OFFSET(E$4,0,0,10000,1))</f>
        <v>2605</v>
      </c>
      <c r="I2608">
        <f ca="1">RANK(F2608,OFFSET(F$4,0,0,10000,1))</f>
        <v>2613</v>
      </c>
      <c r="J2608">
        <f ca="1">RANK(G2608,OFFSET(G$4,0,0,10000,1))</f>
        <v>2743</v>
      </c>
      <c r="K2608">
        <f ca="1">H2608-I2608</f>
        <v>-8</v>
      </c>
      <c r="L2608">
        <f ca="1">H2608-J2608</f>
        <v>-138</v>
      </c>
      <c r="M2608" s="164">
        <f>PTAinputs!H2491</f>
        <v>575</v>
      </c>
      <c r="N2608" s="164">
        <f ca="1">F2608*standardlact</f>
        <v>654.32204142703654</v>
      </c>
      <c r="O2608" s="164">
        <f ca="1">G2608*standardlact</f>
        <v>668.32396340647063</v>
      </c>
    </row>
    <row r="2609" spans="1:15" x14ac:dyDescent="0.25">
      <c r="A2609" s="128">
        <f>PTAinputs!A2803</f>
        <v>2793</v>
      </c>
      <c r="B2609" t="str">
        <f>PTAinputs!B2803</f>
        <v>515HO00314</v>
      </c>
      <c r="C2609" t="str">
        <f>PTAinputs!C2803</f>
        <v>HONLD000653319047</v>
      </c>
      <c r="D2609" t="str">
        <f>PTAinputs!D2803</f>
        <v>VEKIS AFTER</v>
      </c>
      <c r="E2609" s="164">
        <f>M2609/standardlact</f>
        <v>206.83453237410075</v>
      </c>
      <c r="F2609" s="164">
        <f ca="1">ANPV!D2803</f>
        <v>236.23225400823176</v>
      </c>
      <c r="G2609" s="164">
        <f ca="1">AVOC!AL2803</f>
        <v>251.73170969536898</v>
      </c>
      <c r="H2609">
        <f ca="1">RANK(E2609,OFFSET(E$4,0,0,10000,1))</f>
        <v>2605</v>
      </c>
      <c r="I2609">
        <f ca="1">RANK(F2609,OFFSET(F$4,0,0,10000,1))</f>
        <v>2601</v>
      </c>
      <c r="J2609">
        <f ca="1">RANK(G2609,OFFSET(G$4,0,0,10000,1))</f>
        <v>2571</v>
      </c>
      <c r="K2609">
        <f ca="1">H2609-I2609</f>
        <v>4</v>
      </c>
      <c r="L2609">
        <f ca="1">H2609-J2609</f>
        <v>34</v>
      </c>
      <c r="M2609" s="164">
        <f>PTAinputs!H2803</f>
        <v>575</v>
      </c>
      <c r="N2609" s="164">
        <f ca="1">F2609*standardlact</f>
        <v>656.72566614288428</v>
      </c>
      <c r="O2609" s="164">
        <f ca="1">G2609*standardlact</f>
        <v>699.8141529531257</v>
      </c>
    </row>
    <row r="2610" spans="1:15" x14ac:dyDescent="0.25">
      <c r="A2610" s="128">
        <f>PTAinputs!A3265</f>
        <v>3255</v>
      </c>
      <c r="B2610" t="str">
        <f>PTAinputs!B3265</f>
        <v>308HO17689</v>
      </c>
      <c r="C2610" t="str">
        <f>PTAinputs!C3265</f>
        <v>HOUSA000143950583</v>
      </c>
      <c r="D2610" t="str">
        <f>PTAinputs!D3265</f>
        <v>11117689-ET</v>
      </c>
      <c r="E2610" s="164">
        <f>M2610/standardlact</f>
        <v>206.83453237410075</v>
      </c>
      <c r="F2610" s="164">
        <f ca="1">ANPV!D3265</f>
        <v>236.24084405895678</v>
      </c>
      <c r="G2610" s="164">
        <f ca="1">AVOC!AL3265</f>
        <v>252.29412176568565</v>
      </c>
      <c r="H2610">
        <f ca="1">RANK(E2610,OFFSET(E$4,0,0,10000,1))</f>
        <v>2605</v>
      </c>
      <c r="I2610">
        <f ca="1">RANK(F2610,OFFSET(F$4,0,0,10000,1))</f>
        <v>2600</v>
      </c>
      <c r="J2610">
        <f ca="1">RANK(G2610,OFFSET(G$4,0,0,10000,1))</f>
        <v>2555</v>
      </c>
      <c r="K2610">
        <f ca="1">H2610-I2610</f>
        <v>5</v>
      </c>
      <c r="L2610">
        <f ca="1">H2610-J2610</f>
        <v>50</v>
      </c>
      <c r="M2610" s="164">
        <f>PTAinputs!H3265</f>
        <v>575</v>
      </c>
      <c r="N2610" s="164">
        <f ca="1">F2610*standardlact</f>
        <v>656.74954648389985</v>
      </c>
      <c r="O2610" s="164">
        <f ca="1">G2610*standardlact</f>
        <v>701.37765850860603</v>
      </c>
    </row>
    <row r="2611" spans="1:15" x14ac:dyDescent="0.25">
      <c r="A2611" s="128">
        <f>PTAinputs!A2741</f>
        <v>2731</v>
      </c>
      <c r="B2611" t="str">
        <f>PTAinputs!B2741</f>
        <v>543HO00175</v>
      </c>
      <c r="C2611" t="str">
        <f>PTAinputs!C2741</f>
        <v>HOITA034990945267</v>
      </c>
      <c r="D2611" t="str">
        <f>PTAinputs!D2741</f>
        <v>FELEGARA HONEY TRAP TV TL TY</v>
      </c>
      <c r="E2611" s="164">
        <f>M2611/standardlact</f>
        <v>206.4748201438849</v>
      </c>
      <c r="F2611" s="164">
        <f ca="1">ANPV!D2741</f>
        <v>235.38269922807214</v>
      </c>
      <c r="G2611" s="164">
        <f ca="1">AVOC!AL2741</f>
        <v>242.11612154469523</v>
      </c>
      <c r="H2611">
        <f ca="1">RANK(E2611,OFFSET(E$4,0,0,10000,1))</f>
        <v>2608</v>
      </c>
      <c r="I2611">
        <f ca="1">RANK(F2611,OFFSET(F$4,0,0,10000,1))</f>
        <v>2612</v>
      </c>
      <c r="J2611">
        <f ca="1">RANK(G2611,OFFSET(G$4,0,0,10000,1))</f>
        <v>2718</v>
      </c>
      <c r="K2611">
        <f ca="1">H2611-I2611</f>
        <v>-4</v>
      </c>
      <c r="L2611">
        <f ca="1">H2611-J2611</f>
        <v>-110</v>
      </c>
      <c r="M2611" s="164">
        <f>PTAinputs!H2741</f>
        <v>574</v>
      </c>
      <c r="N2611" s="164">
        <f ca="1">F2611*standardlact</f>
        <v>654.36390385404047</v>
      </c>
      <c r="O2611" s="164">
        <f ca="1">G2611*standardlact</f>
        <v>673.08281789425268</v>
      </c>
    </row>
    <row r="2612" spans="1:15" x14ac:dyDescent="0.25">
      <c r="A2612" s="128">
        <f>PTAinputs!A2204</f>
        <v>2194</v>
      </c>
      <c r="B2612" t="str">
        <f>PTAinputs!B2204</f>
        <v>291HO17004</v>
      </c>
      <c r="C2612" t="str">
        <f>PTAinputs!C2204</f>
        <v>HOCHN00000000E301</v>
      </c>
      <c r="D2612" t="str">
        <f>PTAinputs!D2204</f>
        <v>E301</v>
      </c>
      <c r="E2612" s="164">
        <f>M2612/standardlact</f>
        <v>206.4748201438849</v>
      </c>
      <c r="F2612" s="164">
        <f ca="1">ANPV!D2204</f>
        <v>235.4097390595297</v>
      </c>
      <c r="G2612" s="164">
        <f ca="1">AVOC!AL2204</f>
        <v>250.01501341850411</v>
      </c>
      <c r="H2612">
        <f ca="1">RANK(E2612,OFFSET(E$4,0,0,10000,1))</f>
        <v>2608</v>
      </c>
      <c r="I2612">
        <f ca="1">RANK(F2612,OFFSET(F$4,0,0,10000,1))</f>
        <v>2611</v>
      </c>
      <c r="J2612">
        <f ca="1">RANK(G2612,OFFSET(G$4,0,0,10000,1))</f>
        <v>2602</v>
      </c>
      <c r="K2612">
        <f ca="1">H2612-I2612</f>
        <v>-3</v>
      </c>
      <c r="L2612">
        <f ca="1">H2612-J2612</f>
        <v>6</v>
      </c>
      <c r="M2612" s="164">
        <f>PTAinputs!H2204</f>
        <v>574</v>
      </c>
      <c r="N2612" s="164">
        <f ca="1">F2612*standardlact</f>
        <v>654.43907458549256</v>
      </c>
      <c r="O2612" s="164">
        <f ca="1">G2612*standardlact</f>
        <v>695.04173730344144</v>
      </c>
    </row>
    <row r="2613" spans="1:15" x14ac:dyDescent="0.25">
      <c r="A2613" s="128">
        <f>PTAinputs!A2366</f>
        <v>2356</v>
      </c>
      <c r="B2613" t="str">
        <f>PTAinputs!B2366</f>
        <v>225HO00031</v>
      </c>
      <c r="C2613" t="str">
        <f>PTAinputs!C2366</f>
        <v>HOCZE000745754053</v>
      </c>
      <c r="D2613" t="str">
        <f>PTAinputs!D2366</f>
        <v>OSTRETIN ULSAN-ET</v>
      </c>
      <c r="E2613" s="164">
        <f>M2613/standardlact</f>
        <v>206.4748201438849</v>
      </c>
      <c r="F2613" s="164">
        <f ca="1">ANPV!D2366</f>
        <v>236.13903156996054</v>
      </c>
      <c r="G2613" s="164">
        <f ca="1">AVOC!AL2366</f>
        <v>254.99536728736859</v>
      </c>
      <c r="H2613">
        <f ca="1">RANK(E2613,OFFSET(E$4,0,0,10000,1))</f>
        <v>2608</v>
      </c>
      <c r="I2613">
        <f ca="1">RANK(F2613,OFFSET(F$4,0,0,10000,1))</f>
        <v>2602</v>
      </c>
      <c r="J2613">
        <f ca="1">RANK(G2613,OFFSET(G$4,0,0,10000,1))</f>
        <v>2502</v>
      </c>
      <c r="K2613">
        <f ca="1">H2613-I2613</f>
        <v>6</v>
      </c>
      <c r="L2613">
        <f ca="1">H2613-J2613</f>
        <v>106</v>
      </c>
      <c r="M2613" s="164">
        <f>PTAinputs!H2366</f>
        <v>574</v>
      </c>
      <c r="N2613" s="164">
        <f ca="1">F2613*standardlact</f>
        <v>656.4665077644903</v>
      </c>
      <c r="O2613" s="164">
        <f ca="1">G2613*standardlact</f>
        <v>708.88712105888465</v>
      </c>
    </row>
    <row r="2614" spans="1:15" x14ac:dyDescent="0.25">
      <c r="A2614" s="128">
        <f>PTAinputs!A402</f>
        <v>392</v>
      </c>
      <c r="B2614" t="str">
        <f>PTAinputs!B402</f>
        <v>094HO18941</v>
      </c>
      <c r="C2614" t="str">
        <f>PTAinputs!C402</f>
        <v>HO840003131387447</v>
      </c>
      <c r="D2614" t="str">
        <f>PTAinputs!D402</f>
        <v>MR TRIPLECROWN BELMONT-ET</v>
      </c>
      <c r="E2614" s="164">
        <f>M2614/standardlact</f>
        <v>206.4748201438849</v>
      </c>
      <c r="F2614" s="164">
        <f ca="1">ANPV!D402</f>
        <v>231.46698690315316</v>
      </c>
      <c r="G2614" s="164">
        <f ca="1">AVOC!AL402</f>
        <v>264.00556536786274</v>
      </c>
      <c r="H2614">
        <f ca="1">RANK(E2614,OFFSET(E$4,0,0,10000,1))</f>
        <v>2608</v>
      </c>
      <c r="I2614">
        <f ca="1">RANK(F2614,OFFSET(F$4,0,0,10000,1))</f>
        <v>2646</v>
      </c>
      <c r="J2614">
        <f ca="1">RANK(G2614,OFFSET(G$4,0,0,10000,1))</f>
        <v>2311</v>
      </c>
      <c r="K2614">
        <f ca="1">H2614-I2614</f>
        <v>-38</v>
      </c>
      <c r="L2614">
        <f ca="1">H2614-J2614</f>
        <v>297</v>
      </c>
      <c r="M2614" s="164">
        <f>PTAinputs!H402</f>
        <v>574</v>
      </c>
      <c r="N2614" s="164">
        <f ca="1">F2614*standardlact</f>
        <v>643.47822359076577</v>
      </c>
      <c r="O2614" s="164">
        <f ca="1">G2614*standardlact</f>
        <v>733.93547172265835</v>
      </c>
    </row>
    <row r="2615" spans="1:15" x14ac:dyDescent="0.25">
      <c r="A2615" s="128">
        <f>PTAinputs!A2567</f>
        <v>2557</v>
      </c>
      <c r="B2615" t="str">
        <f>PTAinputs!B2567</f>
        <v>180HO90085</v>
      </c>
      <c r="C2615" t="str">
        <f>PTAinputs!C2567</f>
        <v>HOFRA003516149449</v>
      </c>
      <c r="D2615" t="str">
        <f>PTAinputs!D2567</f>
        <v>LUXE</v>
      </c>
      <c r="E2615" s="164">
        <f>M2615/standardlact</f>
        <v>206.11510791366908</v>
      </c>
      <c r="F2615" s="164">
        <f ca="1">ANPV!D2567</f>
        <v>234.27990237491741</v>
      </c>
      <c r="G2615" s="164">
        <f ca="1">AVOC!AL2567</f>
        <v>236.70253695418918</v>
      </c>
      <c r="H2615">
        <f ca="1">RANK(E2615,OFFSET(E$4,0,0,10000,1))</f>
        <v>2612</v>
      </c>
      <c r="I2615">
        <f ca="1">RANK(F2615,OFFSET(F$4,0,0,10000,1))</f>
        <v>2623</v>
      </c>
      <c r="J2615">
        <f ca="1">RANK(G2615,OFFSET(G$4,0,0,10000,1))</f>
        <v>2796</v>
      </c>
      <c r="K2615">
        <f ca="1">H2615-I2615</f>
        <v>-11</v>
      </c>
      <c r="L2615">
        <f ca="1">H2615-J2615</f>
        <v>-184</v>
      </c>
      <c r="M2615" s="164">
        <f>PTAinputs!H2567</f>
        <v>573</v>
      </c>
      <c r="N2615" s="164">
        <f ca="1">F2615*standardlact</f>
        <v>651.29812860227037</v>
      </c>
      <c r="O2615" s="164">
        <f ca="1">G2615*standardlact</f>
        <v>658.03305273264584</v>
      </c>
    </row>
    <row r="2616" spans="1:15" x14ac:dyDescent="0.25">
      <c r="A2616" s="128">
        <f>PTAinputs!A2952</f>
        <v>2942</v>
      </c>
      <c r="B2616" t="str">
        <f>PTAinputs!B2952</f>
        <v>097HO41161</v>
      </c>
      <c r="C2616" t="str">
        <f>PTAinputs!C2952</f>
        <v>HONLD000949247382</v>
      </c>
      <c r="D2616" t="str">
        <f>PTAinputs!D2952</f>
        <v>FLEVO GENETICS WHATSAPP</v>
      </c>
      <c r="E2616" s="164">
        <f>M2616/standardlact</f>
        <v>205.75539568345326</v>
      </c>
      <c r="F2616" s="164">
        <f ca="1">ANPV!D2952</f>
        <v>233.39272282885719</v>
      </c>
      <c r="G2616" s="164">
        <f ca="1">AVOC!AL2952</f>
        <v>230.81082923629151</v>
      </c>
      <c r="H2616">
        <f ca="1">RANK(E2616,OFFSET(E$4,0,0,10000,1))</f>
        <v>2613</v>
      </c>
      <c r="I2616">
        <f ca="1">RANK(F2616,OFFSET(F$4,0,0,10000,1))</f>
        <v>2628</v>
      </c>
      <c r="J2616">
        <f ca="1">RANK(G2616,OFFSET(G$4,0,0,10000,1))</f>
        <v>2867</v>
      </c>
      <c r="K2616">
        <f ca="1">H2616-I2616</f>
        <v>-15</v>
      </c>
      <c r="L2616">
        <f ca="1">H2616-J2616</f>
        <v>-254</v>
      </c>
      <c r="M2616" s="164">
        <f>PTAinputs!H2952</f>
        <v>572</v>
      </c>
      <c r="N2616" s="164">
        <f ca="1">F2616*standardlact</f>
        <v>648.83176946422293</v>
      </c>
      <c r="O2616" s="164">
        <f ca="1">G2616*standardlact</f>
        <v>641.65410527689039</v>
      </c>
    </row>
    <row r="2617" spans="1:15" x14ac:dyDescent="0.25">
      <c r="A2617" s="128">
        <f>PTAinputs!A2543</f>
        <v>2533</v>
      </c>
      <c r="B2617" t="str">
        <f>PTAinputs!B2543</f>
        <v>224HO04419</v>
      </c>
      <c r="C2617" t="str">
        <f>PTAinputs!C2543</f>
        <v>HOFRA001454529772</v>
      </c>
      <c r="D2617" t="str">
        <f>PTAinputs!D2543</f>
        <v>DRAKKAR BARBICAN RC</v>
      </c>
      <c r="E2617" s="164">
        <f>M2617/standardlact</f>
        <v>205.75539568345326</v>
      </c>
      <c r="F2617" s="164">
        <f ca="1">ANPV!D2543</f>
        <v>236.29344086679816</v>
      </c>
      <c r="G2617" s="164">
        <f ca="1">AVOC!AL2543</f>
        <v>240.55818470815581</v>
      </c>
      <c r="H2617">
        <f ca="1">RANK(E2617,OFFSET(E$4,0,0,10000,1))</f>
        <v>2613</v>
      </c>
      <c r="I2617">
        <f ca="1">RANK(F2617,OFFSET(F$4,0,0,10000,1))</f>
        <v>2599</v>
      </c>
      <c r="J2617">
        <f ca="1">RANK(G2617,OFFSET(G$4,0,0,10000,1))</f>
        <v>2741</v>
      </c>
      <c r="K2617">
        <f ca="1">H2617-I2617</f>
        <v>14</v>
      </c>
      <c r="L2617">
        <f ca="1">H2617-J2617</f>
        <v>-128</v>
      </c>
      <c r="M2617" s="164">
        <f>PTAinputs!H2543</f>
        <v>572</v>
      </c>
      <c r="N2617" s="164">
        <f ca="1">F2617*standardlact</f>
        <v>656.89576560969886</v>
      </c>
      <c r="O2617" s="164">
        <f ca="1">G2617*standardlact</f>
        <v>668.7517534886731</v>
      </c>
    </row>
    <row r="2618" spans="1:15" x14ac:dyDescent="0.25">
      <c r="A2618" s="128">
        <f>PTAinputs!A131</f>
        <v>121</v>
      </c>
      <c r="B2618" t="str">
        <f>PTAinputs!B131</f>
        <v>182HO00994</v>
      </c>
      <c r="C2618" t="str">
        <f>PTAinputs!C131</f>
        <v>HO840003014562243</v>
      </c>
      <c r="D2618" t="str">
        <f>PTAinputs!D131</f>
        <v>SANDY-VALLEY CORTADO</v>
      </c>
      <c r="E2618" s="164">
        <f>M2618/standardlact</f>
        <v>205.75539568345326</v>
      </c>
      <c r="F2618" s="164">
        <f ca="1">ANPV!D131</f>
        <v>235.34103674477552</v>
      </c>
      <c r="G2618" s="164">
        <f ca="1">AVOC!AL131</f>
        <v>243.78038955063545</v>
      </c>
      <c r="H2618">
        <f ca="1">RANK(E2618,OFFSET(E$4,0,0,10000,1))</f>
        <v>2613</v>
      </c>
      <c r="I2618">
        <f ca="1">RANK(F2618,OFFSET(F$4,0,0,10000,1))</f>
        <v>2614</v>
      </c>
      <c r="J2618">
        <f ca="1">RANK(G2618,OFFSET(G$4,0,0,10000,1))</f>
        <v>2696</v>
      </c>
      <c r="K2618">
        <f ca="1">H2618-I2618</f>
        <v>-1</v>
      </c>
      <c r="L2618">
        <f ca="1">H2618-J2618</f>
        <v>-83</v>
      </c>
      <c r="M2618" s="164">
        <f>PTAinputs!H131</f>
        <v>572</v>
      </c>
      <c r="N2618" s="164">
        <f ca="1">F2618*standardlact</f>
        <v>654.24808215047585</v>
      </c>
      <c r="O2618" s="164">
        <f ca="1">G2618*standardlact</f>
        <v>677.70948295076653</v>
      </c>
    </row>
    <row r="2619" spans="1:15" x14ac:dyDescent="0.25">
      <c r="A2619" s="128">
        <f>PTAinputs!A87</f>
        <v>77</v>
      </c>
      <c r="B2619" t="str">
        <f>PTAinputs!B87</f>
        <v>551HO03528</v>
      </c>
      <c r="C2619" t="str">
        <f>PTAinputs!C87</f>
        <v>HO840003012575222</v>
      </c>
      <c r="D2619" t="str">
        <f>PTAinputs!D87</f>
        <v>MORMANN JEDI MAYHEM</v>
      </c>
      <c r="E2619" s="164">
        <f>M2619/standardlact</f>
        <v>205.75539568345326</v>
      </c>
      <c r="F2619" s="164">
        <f ca="1">ANPV!D87</f>
        <v>235.70632908142281</v>
      </c>
      <c r="G2619" s="164">
        <f ca="1">AVOC!AL87</f>
        <v>247.4330573918071</v>
      </c>
      <c r="H2619">
        <f ca="1">RANK(E2619,OFFSET(E$4,0,0,10000,1))</f>
        <v>2613</v>
      </c>
      <c r="I2619">
        <f ca="1">RANK(F2619,OFFSET(F$4,0,0,10000,1))</f>
        <v>2606</v>
      </c>
      <c r="J2619">
        <f ca="1">RANK(G2619,OFFSET(G$4,0,0,10000,1))</f>
        <v>2650</v>
      </c>
      <c r="K2619">
        <f ca="1">H2619-I2619</f>
        <v>7</v>
      </c>
      <c r="L2619">
        <f ca="1">H2619-J2619</f>
        <v>-37</v>
      </c>
      <c r="M2619" s="164">
        <f>PTAinputs!H87</f>
        <v>572</v>
      </c>
      <c r="N2619" s="164">
        <f ca="1">F2619*standardlact</f>
        <v>655.26359484635532</v>
      </c>
      <c r="O2619" s="164">
        <f ca="1">G2619*standardlact</f>
        <v>687.86389954922367</v>
      </c>
    </row>
    <row r="2620" spans="1:15" x14ac:dyDescent="0.25">
      <c r="A2620" s="128">
        <f>PTAinputs!A3315</f>
        <v>3305</v>
      </c>
      <c r="B2620" t="str">
        <f>PTAinputs!B3315</f>
        <v>308HO17802</v>
      </c>
      <c r="C2620" t="str">
        <f>PTAinputs!C3315</f>
        <v>HOUSA000144369300</v>
      </c>
      <c r="D2620" t="str">
        <f>PTAinputs!D3315</f>
        <v>MELARRY CHNM11117802-ET</v>
      </c>
      <c r="E2620" s="164">
        <f>M2620/standardlact</f>
        <v>205.75539568345326</v>
      </c>
      <c r="F2620" s="164">
        <f ca="1">ANPV!D3315</f>
        <v>235.89140629823953</v>
      </c>
      <c r="G2620" s="164">
        <f ca="1">AVOC!AL3315</f>
        <v>250.36809097669783</v>
      </c>
      <c r="H2620">
        <f ca="1">RANK(E2620,OFFSET(E$4,0,0,10000,1))</f>
        <v>2613</v>
      </c>
      <c r="I2620">
        <f ca="1">RANK(F2620,OFFSET(F$4,0,0,10000,1))</f>
        <v>2604</v>
      </c>
      <c r="J2620">
        <f ca="1">RANK(G2620,OFFSET(G$4,0,0,10000,1))</f>
        <v>2592</v>
      </c>
      <c r="K2620">
        <f ca="1">H2620-I2620</f>
        <v>9</v>
      </c>
      <c r="L2620">
        <f ca="1">H2620-J2620</f>
        <v>21</v>
      </c>
      <c r="M2620" s="164">
        <f>PTAinputs!H3315</f>
        <v>572</v>
      </c>
      <c r="N2620" s="164">
        <f ca="1">F2620*standardlact</f>
        <v>655.77810950910589</v>
      </c>
      <c r="O2620" s="164">
        <f ca="1">G2620*standardlact</f>
        <v>696.02329291521994</v>
      </c>
    </row>
    <row r="2621" spans="1:15" x14ac:dyDescent="0.25">
      <c r="A2621" s="128">
        <f>PTAinputs!A2561</f>
        <v>2551</v>
      </c>
      <c r="B2621" t="str">
        <f>PTAinputs!B2561</f>
        <v>288HO00221</v>
      </c>
      <c r="C2621" t="str">
        <f>PTAinputs!C2561</f>
        <v>HOFRA002939812859</v>
      </c>
      <c r="D2621" t="str">
        <f>PTAinputs!D2561</f>
        <v>PETTON NACIO-P</v>
      </c>
      <c r="E2621" s="164">
        <f>M2621/standardlact</f>
        <v>205.75539568345326</v>
      </c>
      <c r="F2621" s="164">
        <f ca="1">ANPV!D2561</f>
        <v>234.721962423745</v>
      </c>
      <c r="G2621" s="164">
        <f ca="1">AVOC!AL2561</f>
        <v>251.75214949972454</v>
      </c>
      <c r="H2621">
        <f ca="1">RANK(E2621,OFFSET(E$4,0,0,10000,1))</f>
        <v>2613</v>
      </c>
      <c r="I2621">
        <f ca="1">RANK(F2621,OFFSET(F$4,0,0,10000,1))</f>
        <v>2619</v>
      </c>
      <c r="J2621">
        <f ca="1">RANK(G2621,OFFSET(G$4,0,0,10000,1))</f>
        <v>2570</v>
      </c>
      <c r="K2621">
        <f ca="1">H2621-I2621</f>
        <v>-6</v>
      </c>
      <c r="L2621">
        <f ca="1">H2621-J2621</f>
        <v>43</v>
      </c>
      <c r="M2621" s="164">
        <f>PTAinputs!H2561</f>
        <v>572</v>
      </c>
      <c r="N2621" s="164">
        <f ca="1">F2621*standardlact</f>
        <v>652.52705553801104</v>
      </c>
      <c r="O2621" s="164">
        <f ca="1">G2621*standardlact</f>
        <v>699.87097560923416</v>
      </c>
    </row>
    <row r="2622" spans="1:15" x14ac:dyDescent="0.25">
      <c r="A2622" s="128">
        <f>PTAinputs!A167</f>
        <v>157</v>
      </c>
      <c r="B2622" t="str">
        <f>PTAinputs!B167</f>
        <v>566HO01240</v>
      </c>
      <c r="C2622" t="str">
        <f>PTAinputs!C167</f>
        <v>HO840003123738649</v>
      </c>
      <c r="D2622" t="str">
        <f>PTAinputs!D167</f>
        <v>SIEMERS KING BROOKEROYAL-ET</v>
      </c>
      <c r="E2622" s="164">
        <f>M2622/standardlact</f>
        <v>205.75539568345326</v>
      </c>
      <c r="F2622" s="164">
        <f ca="1">ANPV!D167</f>
        <v>234.91225699064091</v>
      </c>
      <c r="G2622" s="164">
        <f ca="1">AVOC!AL167</f>
        <v>252.44833733032593</v>
      </c>
      <c r="H2622">
        <f ca="1">RANK(E2622,OFFSET(E$4,0,0,10000,1))</f>
        <v>2613</v>
      </c>
      <c r="I2622">
        <f ca="1">RANK(F2622,OFFSET(F$4,0,0,10000,1))</f>
        <v>2615</v>
      </c>
      <c r="J2622">
        <f ca="1">RANK(G2622,OFFSET(G$4,0,0,10000,1))</f>
        <v>2553</v>
      </c>
      <c r="K2622">
        <f ca="1">H2622-I2622</f>
        <v>-2</v>
      </c>
      <c r="L2622">
        <f ca="1">H2622-J2622</f>
        <v>60</v>
      </c>
      <c r="M2622" s="164">
        <f>PTAinputs!H167</f>
        <v>572</v>
      </c>
      <c r="N2622" s="164">
        <f ca="1">F2622*standardlact</f>
        <v>653.05607443398173</v>
      </c>
      <c r="O2622" s="164">
        <f ca="1">G2622*standardlact</f>
        <v>701.806377778306</v>
      </c>
    </row>
    <row r="2623" spans="1:15" x14ac:dyDescent="0.25">
      <c r="A2623" s="128">
        <f>PTAinputs!A2642</f>
        <v>2632</v>
      </c>
      <c r="B2623" t="str">
        <f>PTAinputs!B2642</f>
        <v>182HO00977</v>
      </c>
      <c r="C2623" t="str">
        <f>PTAinputs!C2642</f>
        <v>HOFRA008070619882</v>
      </c>
      <c r="D2623" t="str">
        <f>PTAinputs!D2642</f>
        <v>JICY-L4V</v>
      </c>
      <c r="E2623" s="164">
        <f>M2623/standardlact</f>
        <v>205.75539568345326</v>
      </c>
      <c r="F2623" s="164">
        <f ca="1">ANPV!D2642</f>
        <v>233.98626505392633</v>
      </c>
      <c r="G2623" s="164">
        <f ca="1">AVOC!AL2642</f>
        <v>252.90227405608516</v>
      </c>
      <c r="H2623">
        <f ca="1">RANK(E2623,OFFSET(E$4,0,0,10000,1))</f>
        <v>2613</v>
      </c>
      <c r="I2623">
        <f ca="1">RANK(F2623,OFFSET(F$4,0,0,10000,1))</f>
        <v>2626</v>
      </c>
      <c r="J2623">
        <f ca="1">RANK(G2623,OFFSET(G$4,0,0,10000,1))</f>
        <v>2546</v>
      </c>
      <c r="K2623">
        <f ca="1">H2623-I2623</f>
        <v>-13</v>
      </c>
      <c r="L2623">
        <f ca="1">H2623-J2623</f>
        <v>67</v>
      </c>
      <c r="M2623" s="164">
        <f>PTAinputs!H2642</f>
        <v>572</v>
      </c>
      <c r="N2623" s="164">
        <f ca="1">F2623*standardlact</f>
        <v>650.48181684991516</v>
      </c>
      <c r="O2623" s="164">
        <f ca="1">G2623*standardlact</f>
        <v>703.06832187591669</v>
      </c>
    </row>
    <row r="2624" spans="1:15" x14ac:dyDescent="0.25">
      <c r="A2624" s="128">
        <f>PTAinputs!A2726</f>
        <v>2716</v>
      </c>
      <c r="B2624" t="str">
        <f>PTAinputs!B2726</f>
        <v>543HO00152</v>
      </c>
      <c r="C2624" t="str">
        <f>PTAinputs!C2726</f>
        <v>HOITA020991130893</v>
      </c>
      <c r="D2624" t="str">
        <f>PTAinputs!D2726</f>
        <v>GANDY INS MOONDANCE TV TL TY</v>
      </c>
      <c r="E2624" s="164">
        <f>M2624/standardlact</f>
        <v>205.75539568345326</v>
      </c>
      <c r="F2624" s="164">
        <f ca="1">ANPV!D2726</f>
        <v>234.1806839353427</v>
      </c>
      <c r="G2624" s="164">
        <f ca="1">AVOC!AL2726</f>
        <v>256.94554770137415</v>
      </c>
      <c r="H2624">
        <f ca="1">RANK(E2624,OFFSET(E$4,0,0,10000,1))</f>
        <v>2613</v>
      </c>
      <c r="I2624">
        <f ca="1">RANK(F2624,OFFSET(F$4,0,0,10000,1))</f>
        <v>2625</v>
      </c>
      <c r="J2624">
        <f ca="1">RANK(G2624,OFFSET(G$4,0,0,10000,1))</f>
        <v>2469</v>
      </c>
      <c r="K2624">
        <f ca="1">H2624-I2624</f>
        <v>-12</v>
      </c>
      <c r="L2624">
        <f ca="1">H2624-J2624</f>
        <v>144</v>
      </c>
      <c r="M2624" s="164">
        <f>PTAinputs!H2726</f>
        <v>572</v>
      </c>
      <c r="N2624" s="164">
        <f ca="1">F2624*standardlact</f>
        <v>651.02230134025262</v>
      </c>
      <c r="O2624" s="164">
        <f ca="1">G2624*standardlact</f>
        <v>714.30862260982008</v>
      </c>
    </row>
    <row r="2625" spans="1:15" x14ac:dyDescent="0.25">
      <c r="A2625" s="128">
        <f>PTAinputs!A3139</f>
        <v>3129</v>
      </c>
      <c r="B2625" t="str">
        <f>PTAinputs!B3139</f>
        <v>001HO11912</v>
      </c>
      <c r="C2625" t="str">
        <f>PTAinputs!C3139</f>
        <v>HOUSA000072826899</v>
      </c>
      <c r="D2625" t="str">
        <f>PTAinputs!D3139</f>
        <v>HARTFORD UPD AVIATOR RAY</v>
      </c>
      <c r="E2625" s="164">
        <f>M2625/standardlact</f>
        <v>205.39568345323744</v>
      </c>
      <c r="F2625" s="164">
        <f ca="1">ANPV!D3139</f>
        <v>234.79411919747781</v>
      </c>
      <c r="G2625" s="164">
        <f ca="1">AVOC!AL3139</f>
        <v>242.23074062473418</v>
      </c>
      <c r="H2625">
        <f ca="1">RANK(E2625,OFFSET(E$4,0,0,10000,1))</f>
        <v>2622</v>
      </c>
      <c r="I2625">
        <f ca="1">RANK(F2625,OFFSET(F$4,0,0,10000,1))</f>
        <v>2618</v>
      </c>
      <c r="J2625">
        <f ca="1">RANK(G2625,OFFSET(G$4,0,0,10000,1))</f>
        <v>2716</v>
      </c>
      <c r="K2625">
        <f ca="1">H2625-I2625</f>
        <v>4</v>
      </c>
      <c r="L2625">
        <f ca="1">H2625-J2625</f>
        <v>-94</v>
      </c>
      <c r="M2625" s="164">
        <f>PTAinputs!H3139</f>
        <v>571</v>
      </c>
      <c r="N2625" s="164">
        <f ca="1">F2625*standardlact</f>
        <v>652.72765136898829</v>
      </c>
      <c r="O2625" s="164">
        <f ca="1">G2625*standardlact</f>
        <v>673.40145893676095</v>
      </c>
    </row>
    <row r="2626" spans="1:15" x14ac:dyDescent="0.25">
      <c r="A2626" s="128">
        <f>PTAinputs!A2556</f>
        <v>2546</v>
      </c>
      <c r="B2626" t="str">
        <f>PTAinputs!B2556</f>
        <v>180HO91673</v>
      </c>
      <c r="C2626" t="str">
        <f>PTAinputs!C2556</f>
        <v>HOFRA002927061105</v>
      </c>
      <c r="D2626" t="str">
        <f>PTAinputs!D2556</f>
        <v>MARINERO DU HETRE</v>
      </c>
      <c r="E2626" s="164">
        <f>M2626/standardlact</f>
        <v>205.39568345323744</v>
      </c>
      <c r="F2626" s="164">
        <f ca="1">ANPV!D2556</f>
        <v>236.60465389766296</v>
      </c>
      <c r="G2626" s="164">
        <f ca="1">AVOC!AL2556</f>
        <v>247.54420898391993</v>
      </c>
      <c r="H2626">
        <f ca="1">RANK(E2626,OFFSET(E$4,0,0,10000,1))</f>
        <v>2622</v>
      </c>
      <c r="I2626">
        <f ca="1">RANK(F2626,OFFSET(F$4,0,0,10000,1))</f>
        <v>2595</v>
      </c>
      <c r="J2626">
        <f ca="1">RANK(G2626,OFFSET(G$4,0,0,10000,1))</f>
        <v>2648</v>
      </c>
      <c r="K2626">
        <f ca="1">H2626-I2626</f>
        <v>27</v>
      </c>
      <c r="L2626">
        <f ca="1">H2626-J2626</f>
        <v>-26</v>
      </c>
      <c r="M2626" s="164">
        <f>PTAinputs!H2556</f>
        <v>571</v>
      </c>
      <c r="N2626" s="164">
        <f ca="1">F2626*standardlact</f>
        <v>657.760937835503</v>
      </c>
      <c r="O2626" s="164">
        <f ca="1">G2626*standardlact</f>
        <v>688.17290097529735</v>
      </c>
    </row>
    <row r="2627" spans="1:15" x14ac:dyDescent="0.25">
      <c r="A2627" s="128">
        <f>PTAinputs!A3185</f>
        <v>3175</v>
      </c>
      <c r="B2627" t="str">
        <f>PTAinputs!B3185</f>
        <v>534HO00044</v>
      </c>
      <c r="C2627" t="str">
        <f>PTAinputs!C3185</f>
        <v>HOUSA000073963305</v>
      </c>
      <c r="D2627" t="str">
        <f>PTAinputs!D3185</f>
        <v>WFC TRITON-ET</v>
      </c>
      <c r="E2627" s="164">
        <f>M2627/standardlact</f>
        <v>205.39568345323744</v>
      </c>
      <c r="F2627" s="164">
        <f ca="1">ANPV!D3185</f>
        <v>234.20721719272126</v>
      </c>
      <c r="G2627" s="164">
        <f ca="1">AVOC!AL3185</f>
        <v>252.50067343394107</v>
      </c>
      <c r="H2627">
        <f ca="1">RANK(E2627,OFFSET(E$4,0,0,10000,1))</f>
        <v>2622</v>
      </c>
      <c r="I2627">
        <f ca="1">RANK(F2627,OFFSET(F$4,0,0,10000,1))</f>
        <v>2624</v>
      </c>
      <c r="J2627">
        <f ca="1">RANK(G2627,OFFSET(G$4,0,0,10000,1))</f>
        <v>2551</v>
      </c>
      <c r="K2627">
        <f ca="1">H2627-I2627</f>
        <v>-2</v>
      </c>
      <c r="L2627">
        <f ca="1">H2627-J2627</f>
        <v>71</v>
      </c>
      <c r="M2627" s="164">
        <f>PTAinputs!H3185</f>
        <v>571</v>
      </c>
      <c r="N2627" s="164">
        <f ca="1">F2627*standardlact</f>
        <v>651.09606379576508</v>
      </c>
      <c r="O2627" s="164">
        <f ca="1">G2627*standardlact</f>
        <v>701.9518721463561</v>
      </c>
    </row>
    <row r="2628" spans="1:15" x14ac:dyDescent="0.25">
      <c r="A2628" s="128">
        <f>PTAinputs!A3124</f>
        <v>3114</v>
      </c>
      <c r="B2628" t="str">
        <f>PTAinputs!B3124</f>
        <v>044HO00514</v>
      </c>
      <c r="C2628" t="str">
        <f>PTAinputs!C3124</f>
        <v>HOUSA000072436742</v>
      </c>
      <c r="D2628" t="str">
        <f>PTAinputs!D3124</f>
        <v>EDG RUBY MASC 8195-ET</v>
      </c>
      <c r="E2628" s="164">
        <f>M2628/standardlact</f>
        <v>205.39568345323744</v>
      </c>
      <c r="F2628" s="164">
        <f ca="1">ANPV!D3124</f>
        <v>232.27914646032821</v>
      </c>
      <c r="G2628" s="164">
        <f ca="1">AVOC!AL3124</f>
        <v>256.74191778344328</v>
      </c>
      <c r="H2628">
        <f ca="1">RANK(E2628,OFFSET(E$4,0,0,10000,1))</f>
        <v>2622</v>
      </c>
      <c r="I2628">
        <f ca="1">RANK(F2628,OFFSET(F$4,0,0,10000,1))</f>
        <v>2642</v>
      </c>
      <c r="J2628">
        <f ca="1">RANK(G2628,OFFSET(G$4,0,0,10000,1))</f>
        <v>2472</v>
      </c>
      <c r="K2628">
        <f ca="1">H2628-I2628</f>
        <v>-20</v>
      </c>
      <c r="L2628">
        <f ca="1">H2628-J2628</f>
        <v>150</v>
      </c>
      <c r="M2628" s="164">
        <f>PTAinputs!H3124</f>
        <v>571</v>
      </c>
      <c r="N2628" s="164">
        <f ca="1">F2628*standardlact</f>
        <v>645.73602715971242</v>
      </c>
      <c r="O2628" s="164">
        <f ca="1">G2628*standardlact</f>
        <v>713.74253143797227</v>
      </c>
    </row>
    <row r="2629" spans="1:15" x14ac:dyDescent="0.25">
      <c r="A2629" s="128">
        <f>PTAinputs!A3031</f>
        <v>3021</v>
      </c>
      <c r="B2629" t="str">
        <f>PTAinputs!B3031</f>
        <v>001HO10738</v>
      </c>
      <c r="C2629" t="str">
        <f>PTAinputs!C3031</f>
        <v>HOUSA000070541469</v>
      </c>
      <c r="D2629" t="str">
        <f>PTAinputs!D3031</f>
        <v>CO-OP ROBUST JITTERBUG-ET</v>
      </c>
      <c r="E2629" s="164">
        <f>M2629/standardlact</f>
        <v>205.03597122302159</v>
      </c>
      <c r="F2629" s="164">
        <f ca="1">ANPV!D3031</f>
        <v>235.44539621532059</v>
      </c>
      <c r="G2629" s="164">
        <f ca="1">AVOC!AL3031</f>
        <v>250.6003031598747</v>
      </c>
      <c r="H2629">
        <f ca="1">RANK(E2629,OFFSET(E$4,0,0,10000,1))</f>
        <v>2626</v>
      </c>
      <c r="I2629">
        <f ca="1">RANK(F2629,OFFSET(F$4,0,0,10000,1))</f>
        <v>2608</v>
      </c>
      <c r="J2629">
        <f ca="1">RANK(G2629,OFFSET(G$4,0,0,10000,1))</f>
        <v>2590</v>
      </c>
      <c r="K2629">
        <f ca="1">H2629-I2629</f>
        <v>18</v>
      </c>
      <c r="L2629">
        <f ca="1">H2629-J2629</f>
        <v>36</v>
      </c>
      <c r="M2629" s="164">
        <f>PTAinputs!H3031</f>
        <v>570</v>
      </c>
      <c r="N2629" s="164">
        <f ca="1">F2629*standardlact</f>
        <v>654.53820147859119</v>
      </c>
      <c r="O2629" s="164">
        <f ca="1">G2629*standardlact</f>
        <v>696.66884278445161</v>
      </c>
    </row>
    <row r="2630" spans="1:15" x14ac:dyDescent="0.25">
      <c r="A2630" s="128">
        <f>PTAinputs!A2648</f>
        <v>2638</v>
      </c>
      <c r="B2630" t="str">
        <f>PTAinputs!B2648</f>
        <v>182HO00954</v>
      </c>
      <c r="C2630" t="str">
        <f>PTAinputs!C2648</f>
        <v>HOFRA008538923119</v>
      </c>
      <c r="D2630" t="str">
        <f>PTAinputs!D2648</f>
        <v>LADKAR</v>
      </c>
      <c r="E2630" s="164">
        <f>M2630/standardlact</f>
        <v>205.03597122302159</v>
      </c>
      <c r="F2630" s="164">
        <f ca="1">ANPV!D2648</f>
        <v>234.53818554314216</v>
      </c>
      <c r="G2630" s="164">
        <f ca="1">AVOC!AL2648</f>
        <v>251.05923602412554</v>
      </c>
      <c r="H2630">
        <f ca="1">RANK(E2630,OFFSET(E$4,0,0,10000,1))</f>
        <v>2626</v>
      </c>
      <c r="I2630">
        <f ca="1">RANK(F2630,OFFSET(F$4,0,0,10000,1))</f>
        <v>2622</v>
      </c>
      <c r="J2630">
        <f ca="1">RANK(G2630,OFFSET(G$4,0,0,10000,1))</f>
        <v>2582</v>
      </c>
      <c r="K2630">
        <f ca="1">H2630-I2630</f>
        <v>4</v>
      </c>
      <c r="L2630">
        <f ca="1">H2630-J2630</f>
        <v>44</v>
      </c>
      <c r="M2630" s="164">
        <f>PTAinputs!H2648</f>
        <v>570</v>
      </c>
      <c r="N2630" s="164">
        <f ca="1">F2630*standardlact</f>
        <v>652.01615580993519</v>
      </c>
      <c r="O2630" s="164">
        <f ca="1">G2630*standardlact</f>
        <v>697.944676147069</v>
      </c>
    </row>
    <row r="2631" spans="1:15" x14ac:dyDescent="0.25">
      <c r="A2631" s="128">
        <f>PTAinputs!A2261</f>
        <v>2251</v>
      </c>
      <c r="B2631" t="str">
        <f>PTAinputs!B2261</f>
        <v>309HO00002</v>
      </c>
      <c r="C2631" t="str">
        <f>PTAinputs!C2261</f>
        <v>HOCHN000031115400</v>
      </c>
      <c r="D2631" t="str">
        <f>PTAinputs!D2261</f>
        <v>31115400-ET</v>
      </c>
      <c r="E2631" s="164">
        <f>M2631/standardlact</f>
        <v>205.03597122302159</v>
      </c>
      <c r="F2631" s="164">
        <f ca="1">ANPV!D2261</f>
        <v>234.55666634226083</v>
      </c>
      <c r="G2631" s="164">
        <f ca="1">AVOC!AL2261</f>
        <v>254.42595632560855</v>
      </c>
      <c r="H2631">
        <f ca="1">RANK(E2631,OFFSET(E$4,0,0,10000,1))</f>
        <v>2626</v>
      </c>
      <c r="I2631">
        <f ca="1">RANK(F2631,OFFSET(F$4,0,0,10000,1))</f>
        <v>2621</v>
      </c>
      <c r="J2631">
        <f ca="1">RANK(G2631,OFFSET(G$4,0,0,10000,1))</f>
        <v>2514</v>
      </c>
      <c r="K2631">
        <f ca="1">H2631-I2631</f>
        <v>5</v>
      </c>
      <c r="L2631">
        <f ca="1">H2631-J2631</f>
        <v>112</v>
      </c>
      <c r="M2631" s="164">
        <f>PTAinputs!H2261</f>
        <v>570</v>
      </c>
      <c r="N2631" s="164">
        <f ca="1">F2631*standardlact</f>
        <v>652.06753243148501</v>
      </c>
      <c r="O2631" s="164">
        <f ca="1">G2631*standardlact</f>
        <v>707.30415858519177</v>
      </c>
    </row>
    <row r="2632" spans="1:15" x14ac:dyDescent="0.25">
      <c r="A2632" s="128">
        <f>PTAinputs!A294</f>
        <v>284</v>
      </c>
      <c r="B2632" t="str">
        <f>PTAinputs!B294</f>
        <v>200HO10593</v>
      </c>
      <c r="C2632" t="str">
        <f>PTAinputs!C294</f>
        <v>HO840003128769279</v>
      </c>
      <c r="D2632" t="str">
        <f>PTAinputs!D294</f>
        <v>STANTONS ALLIGATOR-ET</v>
      </c>
      <c r="E2632" s="164">
        <f>M2632/standardlact</f>
        <v>205.03597122302159</v>
      </c>
      <c r="F2632" s="164">
        <f ca="1">ANPV!D294</f>
        <v>232.48494605918506</v>
      </c>
      <c r="G2632" s="164">
        <f ca="1">AVOC!AL294</f>
        <v>256.32440555050164</v>
      </c>
      <c r="H2632">
        <f ca="1">RANK(E2632,OFFSET(E$4,0,0,10000,1))</f>
        <v>2626</v>
      </c>
      <c r="I2632">
        <f ca="1">RANK(F2632,OFFSET(F$4,0,0,10000,1))</f>
        <v>2640</v>
      </c>
      <c r="J2632">
        <f ca="1">RANK(G2632,OFFSET(G$4,0,0,10000,1))</f>
        <v>2476</v>
      </c>
      <c r="K2632">
        <f ca="1">H2632-I2632</f>
        <v>-14</v>
      </c>
      <c r="L2632">
        <f ca="1">H2632-J2632</f>
        <v>150</v>
      </c>
      <c r="M2632" s="164">
        <f>PTAinputs!H294</f>
        <v>570</v>
      </c>
      <c r="N2632" s="164">
        <f ca="1">F2632*standardlact</f>
        <v>646.30815004453439</v>
      </c>
      <c r="O2632" s="164">
        <f ca="1">G2632*standardlact</f>
        <v>712.58184743039453</v>
      </c>
    </row>
    <row r="2633" spans="1:15" x14ac:dyDescent="0.25">
      <c r="A2633" s="128">
        <f>PTAinputs!A2295</f>
        <v>2285</v>
      </c>
      <c r="B2633" t="str">
        <f>PTAinputs!B2295</f>
        <v>309HO16443</v>
      </c>
      <c r="C2633" t="str">
        <f>PTAinputs!C2295</f>
        <v>HOCHN000031116443</v>
      </c>
      <c r="D2633" t="str">
        <f>PTAinputs!D2295</f>
        <v>JURY</v>
      </c>
      <c r="E2633" s="164">
        <f>M2633/standardlact</f>
        <v>205.03597122302159</v>
      </c>
      <c r="F2633" s="164">
        <f ca="1">ANPV!D2295</f>
        <v>232.87707022549927</v>
      </c>
      <c r="G2633" s="164">
        <f ca="1">AVOC!AL2295</f>
        <v>256.59658031572798</v>
      </c>
      <c r="H2633">
        <f ca="1">RANK(E2633,OFFSET(E$4,0,0,10000,1))</f>
        <v>2626</v>
      </c>
      <c r="I2633">
        <f ca="1">RANK(F2633,OFFSET(F$4,0,0,10000,1))</f>
        <v>2634</v>
      </c>
      <c r="J2633">
        <f ca="1">RANK(G2633,OFFSET(G$4,0,0,10000,1))</f>
        <v>2474</v>
      </c>
      <c r="K2633">
        <f ca="1">H2633-I2633</f>
        <v>-8</v>
      </c>
      <c r="L2633">
        <f ca="1">H2633-J2633</f>
        <v>152</v>
      </c>
      <c r="M2633" s="164">
        <f>PTAinputs!H2295</f>
        <v>570</v>
      </c>
      <c r="N2633" s="164">
        <f ca="1">F2633*standardlact</f>
        <v>647.39825522688795</v>
      </c>
      <c r="O2633" s="164">
        <f ca="1">G2633*standardlact</f>
        <v>713.33849327772373</v>
      </c>
    </row>
    <row r="2634" spans="1:15" x14ac:dyDescent="0.25">
      <c r="A2634" s="128">
        <f>PTAinputs!A2671</f>
        <v>2661</v>
      </c>
      <c r="B2634" t="str">
        <f>PTAinputs!B2671</f>
        <v>288HO00194</v>
      </c>
      <c r="C2634" t="str">
        <f>PTAinputs!C2671</f>
        <v>HOGBR726652300589</v>
      </c>
      <c r="D2634">
        <f>PTAinputs!D2671</f>
        <v>0</v>
      </c>
      <c r="E2634" s="164">
        <f>M2634/standardlact</f>
        <v>204.67625899280577</v>
      </c>
      <c r="F2634" s="164">
        <f ca="1">ANPV!D2671</f>
        <v>234.61637026947562</v>
      </c>
      <c r="G2634" s="164">
        <f ca="1">AVOC!AL2671</f>
        <v>241.52673078870751</v>
      </c>
      <c r="H2634">
        <f ca="1">RANK(E2634,OFFSET(E$4,0,0,10000,1))</f>
        <v>2631</v>
      </c>
      <c r="I2634">
        <f ca="1">RANK(F2634,OFFSET(F$4,0,0,10000,1))</f>
        <v>2620</v>
      </c>
      <c r="J2634">
        <f ca="1">RANK(G2634,OFFSET(G$4,0,0,10000,1))</f>
        <v>2729</v>
      </c>
      <c r="K2634">
        <f ca="1">H2634-I2634</f>
        <v>11</v>
      </c>
      <c r="L2634">
        <f ca="1">H2634-J2634</f>
        <v>-98</v>
      </c>
      <c r="M2634" s="164">
        <f>PTAinputs!H2671</f>
        <v>569</v>
      </c>
      <c r="N2634" s="164">
        <f ca="1">F2634*standardlact</f>
        <v>652.2335093491422</v>
      </c>
      <c r="O2634" s="164">
        <f ca="1">G2634*standardlact</f>
        <v>671.44431159260682</v>
      </c>
    </row>
    <row r="2635" spans="1:15" x14ac:dyDescent="0.25">
      <c r="A2635" s="128">
        <f>PTAinputs!A3327</f>
        <v>3317</v>
      </c>
      <c r="B2635" t="str">
        <f>PTAinputs!B3327</f>
        <v>308HO17666</v>
      </c>
      <c r="C2635" t="str">
        <f>PTAinputs!C3327</f>
        <v>HOUSA000144378119</v>
      </c>
      <c r="D2635" t="str">
        <f>PTAinputs!D3327</f>
        <v>FURNACE-HILL CHN11117666-ET</v>
      </c>
      <c r="E2635" s="164">
        <f>M2635/standardlact</f>
        <v>204.67625899280577</v>
      </c>
      <c r="F2635" s="164">
        <f ca="1">ANPV!D3327</f>
        <v>232.82295108648302</v>
      </c>
      <c r="G2635" s="164">
        <f ca="1">AVOC!AL3327</f>
        <v>253.75727439974415</v>
      </c>
      <c r="H2635">
        <f ca="1">RANK(E2635,OFFSET(E$4,0,0,10000,1))</f>
        <v>2631</v>
      </c>
      <c r="I2635">
        <f ca="1">RANK(F2635,OFFSET(F$4,0,0,10000,1))</f>
        <v>2635</v>
      </c>
      <c r="J2635">
        <f ca="1">RANK(G2635,OFFSET(G$4,0,0,10000,1))</f>
        <v>2533</v>
      </c>
      <c r="K2635">
        <f ca="1">H2635-I2635</f>
        <v>-4</v>
      </c>
      <c r="L2635">
        <f ca="1">H2635-J2635</f>
        <v>98</v>
      </c>
      <c r="M2635" s="164">
        <f>PTAinputs!H3327</f>
        <v>569</v>
      </c>
      <c r="N2635" s="164">
        <f ca="1">F2635*standardlact</f>
        <v>647.24780402042279</v>
      </c>
      <c r="O2635" s="164">
        <f ca="1">G2635*standardlact</f>
        <v>705.44522283128867</v>
      </c>
    </row>
    <row r="2636" spans="1:15" x14ac:dyDescent="0.25">
      <c r="A2636" s="128">
        <f>PTAinputs!A3263</f>
        <v>3253</v>
      </c>
      <c r="B2636" t="str">
        <f>PTAinputs!B3263</f>
        <v>308HO15136</v>
      </c>
      <c r="C2636" t="str">
        <f>PTAinputs!C3263</f>
        <v>HOUSA000143796897</v>
      </c>
      <c r="D2636" t="str">
        <f>PTAinputs!D3263</f>
        <v>TEEMAR CHNM11115639-ET</v>
      </c>
      <c r="E2636" s="164">
        <f>M2636/standardlact</f>
        <v>204.67625899280577</v>
      </c>
      <c r="F2636" s="164">
        <f ca="1">ANPV!D3263</f>
        <v>232.96481907328234</v>
      </c>
      <c r="G2636" s="164">
        <f ca="1">AVOC!AL3263</f>
        <v>256.65748710009871</v>
      </c>
      <c r="H2636">
        <f ca="1">RANK(E2636,OFFSET(E$4,0,0,10000,1))</f>
        <v>2631</v>
      </c>
      <c r="I2636">
        <f ca="1">RANK(F2636,OFFSET(F$4,0,0,10000,1))</f>
        <v>2632</v>
      </c>
      <c r="J2636">
        <f ca="1">RANK(G2636,OFFSET(G$4,0,0,10000,1))</f>
        <v>2473</v>
      </c>
      <c r="K2636">
        <f ca="1">H2636-I2636</f>
        <v>-1</v>
      </c>
      <c r="L2636">
        <f ca="1">H2636-J2636</f>
        <v>158</v>
      </c>
      <c r="M2636" s="164">
        <f>PTAinputs!H3263</f>
        <v>569</v>
      </c>
      <c r="N2636" s="164">
        <f ca="1">F2636*standardlact</f>
        <v>647.64219702372486</v>
      </c>
      <c r="O2636" s="164">
        <f ca="1">G2636*standardlact</f>
        <v>713.5078141382744</v>
      </c>
    </row>
    <row r="2637" spans="1:15" x14ac:dyDescent="0.25">
      <c r="A2637" s="128">
        <f>PTAinputs!A2467</f>
        <v>2457</v>
      </c>
      <c r="B2637" t="str">
        <f>PTAinputs!B2467</f>
        <v>234HO09041</v>
      </c>
      <c r="C2637" t="str">
        <f>PTAinputs!C2467</f>
        <v>HODEU000666869554</v>
      </c>
      <c r="D2637" t="str">
        <f>PTAinputs!D2467</f>
        <v>RZH Declic</v>
      </c>
      <c r="E2637" s="164">
        <f>M2637/standardlact</f>
        <v>204.31654676258995</v>
      </c>
      <c r="F2637" s="164">
        <f ca="1">ANPV!D2467</f>
        <v>233.1313725104593</v>
      </c>
      <c r="G2637" s="164">
        <f ca="1">AVOC!AL2467</f>
        <v>239.81257628008998</v>
      </c>
      <c r="H2637">
        <f ca="1">RANK(E2637,OFFSET(E$4,0,0,10000,1))</f>
        <v>2634</v>
      </c>
      <c r="I2637">
        <f ca="1">RANK(F2637,OFFSET(F$4,0,0,10000,1))</f>
        <v>2629</v>
      </c>
      <c r="J2637">
        <f ca="1">RANK(G2637,OFFSET(G$4,0,0,10000,1))</f>
        <v>2749</v>
      </c>
      <c r="K2637">
        <f ca="1">H2637-I2637</f>
        <v>5</v>
      </c>
      <c r="L2637">
        <f ca="1">H2637-J2637</f>
        <v>-115</v>
      </c>
      <c r="M2637" s="164">
        <f>PTAinputs!H2467</f>
        <v>568</v>
      </c>
      <c r="N2637" s="164">
        <f ca="1">F2637*standardlact</f>
        <v>648.1052155790768</v>
      </c>
      <c r="O2637" s="164">
        <f ca="1">G2637*standardlact</f>
        <v>666.67896205865009</v>
      </c>
    </row>
    <row r="2638" spans="1:15" x14ac:dyDescent="0.25">
      <c r="A2638" s="128">
        <f>PTAinputs!A2186</f>
        <v>2176</v>
      </c>
      <c r="B2638" t="str">
        <f>PTAinputs!B2186</f>
        <v>566HO01289</v>
      </c>
      <c r="C2638" t="str">
        <f>PTAinputs!C2186</f>
        <v>HOCAN000110296923</v>
      </c>
      <c r="D2638" t="str">
        <f>PTAinputs!D2186</f>
        <v>BLONDIN PRIMERIB</v>
      </c>
      <c r="E2638" s="164">
        <f>M2638/standardlact</f>
        <v>204.31654676258995</v>
      </c>
      <c r="F2638" s="164">
        <f ca="1">ANPV!D2186</f>
        <v>233.40632851214696</v>
      </c>
      <c r="G2638" s="164">
        <f ca="1">AVOC!AL2186</f>
        <v>241.16694278122444</v>
      </c>
      <c r="H2638">
        <f ca="1">RANK(E2638,OFFSET(E$4,0,0,10000,1))</f>
        <v>2634</v>
      </c>
      <c r="I2638">
        <f ca="1">RANK(F2638,OFFSET(F$4,0,0,10000,1))</f>
        <v>2627</v>
      </c>
      <c r="J2638">
        <f ca="1">RANK(G2638,OFFSET(G$4,0,0,10000,1))</f>
        <v>2730</v>
      </c>
      <c r="K2638">
        <f ca="1">H2638-I2638</f>
        <v>7</v>
      </c>
      <c r="L2638">
        <f ca="1">H2638-J2638</f>
        <v>-96</v>
      </c>
      <c r="M2638" s="164">
        <f>PTAinputs!H2186</f>
        <v>568</v>
      </c>
      <c r="N2638" s="164">
        <f ca="1">F2638*standardlact</f>
        <v>648.86959326376848</v>
      </c>
      <c r="O2638" s="164">
        <f ca="1">G2638*standardlact</f>
        <v>670.44410093180386</v>
      </c>
    </row>
    <row r="2639" spans="1:15" x14ac:dyDescent="0.25">
      <c r="A2639" s="128">
        <f>PTAinputs!A1895</f>
        <v>1885</v>
      </c>
      <c r="B2639" t="str">
        <f>PTAinputs!B1895</f>
        <v>540HO01132</v>
      </c>
      <c r="C2639" t="str">
        <f>PTAinputs!C1895</f>
        <v>HOCAN000012111904</v>
      </c>
      <c r="D2639" t="str">
        <f>PTAinputs!D1895</f>
        <v>VOGUE PAT S1904</v>
      </c>
      <c r="E2639" s="164">
        <f>M2639/standardlact</f>
        <v>204.31654676258995</v>
      </c>
      <c r="F2639" s="164">
        <f ca="1">ANPV!D1895</f>
        <v>232.57398772093271</v>
      </c>
      <c r="G2639" s="164">
        <f ca="1">AVOC!AL1895</f>
        <v>251.89263572844462</v>
      </c>
      <c r="H2639">
        <f ca="1">RANK(E2639,OFFSET(E$4,0,0,10000,1))</f>
        <v>2634</v>
      </c>
      <c r="I2639">
        <f ca="1">RANK(F2639,OFFSET(F$4,0,0,10000,1))</f>
        <v>2638</v>
      </c>
      <c r="J2639">
        <f ca="1">RANK(G2639,OFFSET(G$4,0,0,10000,1))</f>
        <v>2566</v>
      </c>
      <c r="K2639">
        <f ca="1">H2639-I2639</f>
        <v>-4</v>
      </c>
      <c r="L2639">
        <f ca="1">H2639-J2639</f>
        <v>68</v>
      </c>
      <c r="M2639" s="164">
        <f>PTAinputs!H1895</f>
        <v>568</v>
      </c>
      <c r="N2639" s="164">
        <f ca="1">F2639*standardlact</f>
        <v>646.55568586419292</v>
      </c>
      <c r="O2639" s="164">
        <f ca="1">G2639*standardlact</f>
        <v>700.26152732507603</v>
      </c>
    </row>
    <row r="2640" spans="1:15" x14ac:dyDescent="0.25">
      <c r="A2640" s="128">
        <f>PTAinputs!A2841</f>
        <v>2831</v>
      </c>
      <c r="B2640" t="str">
        <f>PTAinputs!B2841</f>
        <v>515HO00267</v>
      </c>
      <c r="C2640" t="str">
        <f>PTAinputs!C2841</f>
        <v>HONLD000707440686</v>
      </c>
      <c r="D2640" t="str">
        <f>PTAinputs!D2841</f>
        <v>R DG NIELS</v>
      </c>
      <c r="E2640" s="164">
        <f>M2640/standardlact</f>
        <v>203.9568345323741</v>
      </c>
      <c r="F2640" s="164">
        <f ca="1">ANPV!D2841</f>
        <v>232.61319579123571</v>
      </c>
      <c r="G2640" s="164">
        <f ca="1">AVOC!AL2841</f>
        <v>242.2749479531025</v>
      </c>
      <c r="H2640">
        <f ca="1">RANK(E2640,OFFSET(E$4,0,0,10000,1))</f>
        <v>2637</v>
      </c>
      <c r="I2640">
        <f ca="1">RANK(F2640,OFFSET(F$4,0,0,10000,1))</f>
        <v>2637</v>
      </c>
      <c r="J2640">
        <f ca="1">RANK(G2640,OFFSET(G$4,0,0,10000,1))</f>
        <v>2715</v>
      </c>
      <c r="K2640">
        <f ca="1">H2640-I2640</f>
        <v>0</v>
      </c>
      <c r="L2640">
        <f ca="1">H2640-J2640</f>
        <v>-78</v>
      </c>
      <c r="M2640" s="164">
        <f>PTAinputs!H2841</f>
        <v>567</v>
      </c>
      <c r="N2640" s="164">
        <f ca="1">F2640*standardlact</f>
        <v>646.66468429963527</v>
      </c>
      <c r="O2640" s="164">
        <f ca="1">G2640*standardlact</f>
        <v>673.52435530962487</v>
      </c>
    </row>
    <row r="2641" spans="1:15" x14ac:dyDescent="0.25">
      <c r="A2641" s="128">
        <f>PTAinputs!A2267</f>
        <v>2257</v>
      </c>
      <c r="B2641" t="str">
        <f>PTAinputs!B2267</f>
        <v>309HO15694</v>
      </c>
      <c r="C2641" t="str">
        <f>PTAinputs!C2267</f>
        <v>HOCHN000031115694</v>
      </c>
      <c r="D2641" t="str">
        <f>PTAinputs!D2267</f>
        <v>31115694-ET</v>
      </c>
      <c r="E2641" s="164">
        <f>M2641/standardlact</f>
        <v>203.9568345323741</v>
      </c>
      <c r="F2641" s="164">
        <f ca="1">ANPV!D2267</f>
        <v>232.63650601474399</v>
      </c>
      <c r="G2641" s="164">
        <f ca="1">AVOC!AL2267</f>
        <v>247.9821445142835</v>
      </c>
      <c r="H2641">
        <f ca="1">RANK(E2641,OFFSET(E$4,0,0,10000,1))</f>
        <v>2637</v>
      </c>
      <c r="I2641">
        <f ca="1">RANK(F2641,OFFSET(F$4,0,0,10000,1))</f>
        <v>2636</v>
      </c>
      <c r="J2641">
        <f ca="1">RANK(G2641,OFFSET(G$4,0,0,10000,1))</f>
        <v>2636</v>
      </c>
      <c r="K2641">
        <f ca="1">H2641-I2641</f>
        <v>1</v>
      </c>
      <c r="L2641">
        <f ca="1">H2641-J2641</f>
        <v>1</v>
      </c>
      <c r="M2641" s="164">
        <f>PTAinputs!H2267</f>
        <v>567</v>
      </c>
      <c r="N2641" s="164">
        <f ca="1">F2641*standardlact</f>
        <v>646.72948672098823</v>
      </c>
      <c r="O2641" s="164">
        <f ca="1">G2641*standardlact</f>
        <v>689.39036174970806</v>
      </c>
    </row>
    <row r="2642" spans="1:15" x14ac:dyDescent="0.25">
      <c r="A2642" s="128">
        <f>PTAinputs!A344</f>
        <v>334</v>
      </c>
      <c r="B2642" t="str">
        <f>PTAinputs!B344</f>
        <v>011HO11813</v>
      </c>
      <c r="C2642" t="str">
        <f>PTAinputs!C344</f>
        <v>HO840003129128854</v>
      </c>
      <c r="D2642" t="str">
        <f>PTAinputs!D344</f>
        <v>PEAK ALTATOOHOT-ET</v>
      </c>
      <c r="E2642" s="164">
        <f>M2642/standardlact</f>
        <v>203.9568345323741</v>
      </c>
      <c r="F2642" s="164">
        <f ca="1">ANPV!D344</f>
        <v>234.90967639978149</v>
      </c>
      <c r="G2642" s="164">
        <f ca="1">AVOC!AL344</f>
        <v>249.0874489243549</v>
      </c>
      <c r="H2642">
        <f ca="1">RANK(E2642,OFFSET(E$4,0,0,10000,1))</f>
        <v>2637</v>
      </c>
      <c r="I2642">
        <f ca="1">RANK(F2642,OFFSET(F$4,0,0,10000,1))</f>
        <v>2616</v>
      </c>
      <c r="J2642">
        <f ca="1">RANK(G2642,OFFSET(G$4,0,0,10000,1))</f>
        <v>2624</v>
      </c>
      <c r="K2642">
        <f ca="1">H2642-I2642</f>
        <v>21</v>
      </c>
      <c r="L2642">
        <f ca="1">H2642-J2642</f>
        <v>13</v>
      </c>
      <c r="M2642" s="164">
        <f>PTAinputs!H344</f>
        <v>567</v>
      </c>
      <c r="N2642" s="164">
        <f ca="1">F2642*standardlact</f>
        <v>653.04890039139252</v>
      </c>
      <c r="O2642" s="164">
        <f ca="1">G2642*standardlact</f>
        <v>692.46310800970662</v>
      </c>
    </row>
    <row r="2643" spans="1:15" x14ac:dyDescent="0.25">
      <c r="A2643" s="128">
        <f>PTAinputs!A322</f>
        <v>312</v>
      </c>
      <c r="B2643" t="str">
        <f>PTAinputs!B322</f>
        <v>551HO03312</v>
      </c>
      <c r="C2643" t="str">
        <f>PTAinputs!C322</f>
        <v>HO840003129037813</v>
      </c>
      <c r="D2643" t="str">
        <f>PTAinputs!D322</f>
        <v>T-GEN-AC KB KINGSTAR-ET</v>
      </c>
      <c r="E2643" s="164">
        <f>M2643/standardlact</f>
        <v>203.9568345323741</v>
      </c>
      <c r="F2643" s="164">
        <f ca="1">ANPV!D322</f>
        <v>232.19296103778856</v>
      </c>
      <c r="G2643" s="164">
        <f ca="1">AVOC!AL322</f>
        <v>253.311801260088</v>
      </c>
      <c r="H2643">
        <f ca="1">RANK(E2643,OFFSET(E$4,0,0,10000,1))</f>
        <v>2637</v>
      </c>
      <c r="I2643">
        <f ca="1">RANK(F2643,OFFSET(F$4,0,0,10000,1))</f>
        <v>2644</v>
      </c>
      <c r="J2643">
        <f ca="1">RANK(G2643,OFFSET(G$4,0,0,10000,1))</f>
        <v>2537</v>
      </c>
      <c r="K2643">
        <f ca="1">H2643-I2643</f>
        <v>-7</v>
      </c>
      <c r="L2643">
        <f ca="1">H2643-J2643</f>
        <v>100</v>
      </c>
      <c r="M2643" s="164">
        <f>PTAinputs!H322</f>
        <v>567</v>
      </c>
      <c r="N2643" s="164">
        <f ca="1">F2643*standardlact</f>
        <v>645.49643168505213</v>
      </c>
      <c r="O2643" s="164">
        <f ca="1">G2643*standardlact</f>
        <v>704.20680750304462</v>
      </c>
    </row>
    <row r="2644" spans="1:15" x14ac:dyDescent="0.25">
      <c r="A2644" s="128">
        <f>PTAinputs!A968</f>
        <v>958</v>
      </c>
      <c r="B2644" t="str">
        <f>PTAinputs!B968</f>
        <v>007HO14458</v>
      </c>
      <c r="C2644" t="str">
        <f>PTAinputs!C968</f>
        <v>HO840003141305472</v>
      </c>
      <c r="D2644" t="str">
        <f>PTAinputs!D968</f>
        <v>LUCK-E ARTISAN-RED-ET</v>
      </c>
      <c r="E2644" s="164">
        <f>M2644/standardlact</f>
        <v>203.9568345323741</v>
      </c>
      <c r="F2644" s="164">
        <f ca="1">ANPV!D968</f>
        <v>232.55236526375626</v>
      </c>
      <c r="G2644" s="164">
        <f ca="1">AVOC!AL968</f>
        <v>255.25050113027402</v>
      </c>
      <c r="H2644">
        <f ca="1">RANK(E2644,OFFSET(E$4,0,0,10000,1))</f>
        <v>2637</v>
      </c>
      <c r="I2644">
        <f ca="1">RANK(F2644,OFFSET(F$4,0,0,10000,1))</f>
        <v>2639</v>
      </c>
      <c r="J2644">
        <f ca="1">RANK(G2644,OFFSET(G$4,0,0,10000,1))</f>
        <v>2498</v>
      </c>
      <c r="K2644">
        <f ca="1">H2644-I2644</f>
        <v>-2</v>
      </c>
      <c r="L2644">
        <f ca="1">H2644-J2644</f>
        <v>139</v>
      </c>
      <c r="M2644" s="164">
        <f>PTAinputs!H968</f>
        <v>567</v>
      </c>
      <c r="N2644" s="164">
        <f ca="1">F2644*standardlact</f>
        <v>646.49557543324238</v>
      </c>
      <c r="O2644" s="164">
        <f ca="1">G2644*standardlact</f>
        <v>709.59639314216167</v>
      </c>
    </row>
    <row r="2645" spans="1:15" x14ac:dyDescent="0.25">
      <c r="A2645" s="128">
        <f>PTAinputs!A2258</f>
        <v>2248</v>
      </c>
      <c r="B2645" t="str">
        <f>PTAinputs!B2258</f>
        <v>309HO00003</v>
      </c>
      <c r="C2645" t="str">
        <f>PTAinputs!C2258</f>
        <v>HOCHN000031115199</v>
      </c>
      <c r="D2645" t="str">
        <f>PTAinputs!D2258</f>
        <v>31115199-ET</v>
      </c>
      <c r="E2645" s="164">
        <f>M2645/standardlact</f>
        <v>203.9568345323741</v>
      </c>
      <c r="F2645" s="164">
        <f ca="1">ANPV!D2258</f>
        <v>230.85684930284407</v>
      </c>
      <c r="G2645" s="164">
        <f ca="1">AVOC!AL2258</f>
        <v>256.32199852416278</v>
      </c>
      <c r="H2645">
        <f ca="1">RANK(E2645,OFFSET(E$4,0,0,10000,1))</f>
        <v>2637</v>
      </c>
      <c r="I2645">
        <f ca="1">RANK(F2645,OFFSET(F$4,0,0,10000,1))</f>
        <v>2655</v>
      </c>
      <c r="J2645">
        <f ca="1">RANK(G2645,OFFSET(G$4,0,0,10000,1))</f>
        <v>2477</v>
      </c>
      <c r="K2645">
        <f ca="1">H2645-I2645</f>
        <v>-18</v>
      </c>
      <c r="L2645">
        <f ca="1">H2645-J2645</f>
        <v>160</v>
      </c>
      <c r="M2645" s="164">
        <f>PTAinputs!H2258</f>
        <v>567</v>
      </c>
      <c r="N2645" s="164">
        <f ca="1">F2645*standardlact</f>
        <v>641.78204106190651</v>
      </c>
      <c r="O2645" s="164">
        <f ca="1">G2645*standardlact</f>
        <v>712.57515589717252</v>
      </c>
    </row>
    <row r="2646" spans="1:15" x14ac:dyDescent="0.25">
      <c r="A2646" s="128">
        <f>PTAinputs!A306</f>
        <v>296</v>
      </c>
      <c r="B2646" t="str">
        <f>PTAinputs!B306</f>
        <v>522HO03502</v>
      </c>
      <c r="C2646" t="str">
        <f>PTAinputs!C306</f>
        <v>HO840003128978000</v>
      </c>
      <c r="D2646" t="str">
        <f>PTAinputs!D306</f>
        <v>SEAGULL-BAY CHR ELDER-ET</v>
      </c>
      <c r="E2646" s="164">
        <f>M2646/standardlact</f>
        <v>203.59712230215828</v>
      </c>
      <c r="F2646" s="164">
        <f ca="1">ANPV!D306</f>
        <v>231.40343140143011</v>
      </c>
      <c r="G2646" s="164">
        <f ca="1">AVOC!AL306</f>
        <v>230.36124104236774</v>
      </c>
      <c r="H2646">
        <f ca="1">RANK(E2646,OFFSET(E$4,0,0,10000,1))</f>
        <v>2643</v>
      </c>
      <c r="I2646">
        <f ca="1">RANK(F2646,OFFSET(F$4,0,0,10000,1))</f>
        <v>2649</v>
      </c>
      <c r="J2646">
        <f ca="1">RANK(G2646,OFFSET(G$4,0,0,10000,1))</f>
        <v>2875</v>
      </c>
      <c r="K2646">
        <f ca="1">H2646-I2646</f>
        <v>-6</v>
      </c>
      <c r="L2646">
        <f ca="1">H2646-J2646</f>
        <v>-232</v>
      </c>
      <c r="M2646" s="164">
        <f>PTAinputs!H306</f>
        <v>566</v>
      </c>
      <c r="N2646" s="164">
        <f ca="1">F2646*standardlact</f>
        <v>643.30153929597566</v>
      </c>
      <c r="O2646" s="164">
        <f ca="1">G2646*standardlact</f>
        <v>640.40425009778221</v>
      </c>
    </row>
    <row r="2647" spans="1:15" x14ac:dyDescent="0.25">
      <c r="A2647" s="128">
        <f>PTAinputs!A2550</f>
        <v>2540</v>
      </c>
      <c r="B2647" t="str">
        <f>PTAinputs!B2550</f>
        <v>180HO87473</v>
      </c>
      <c r="C2647" t="str">
        <f>PTAinputs!C2550</f>
        <v>HOFRA002238143561</v>
      </c>
      <c r="D2647" t="str">
        <f>PTAinputs!D2550</f>
        <v>JUSTLIKE</v>
      </c>
      <c r="E2647" s="164">
        <f>M2647/standardlact</f>
        <v>203.59712230215828</v>
      </c>
      <c r="F2647" s="164">
        <f ca="1">ANPV!D2550</f>
        <v>231.3630784368911</v>
      </c>
      <c r="G2647" s="164">
        <f ca="1">AVOC!AL2550</f>
        <v>236.137218520619</v>
      </c>
      <c r="H2647">
        <f ca="1">RANK(E2647,OFFSET(E$4,0,0,10000,1))</f>
        <v>2643</v>
      </c>
      <c r="I2647">
        <f ca="1">RANK(F2647,OFFSET(F$4,0,0,10000,1))</f>
        <v>2650</v>
      </c>
      <c r="J2647">
        <f ca="1">RANK(G2647,OFFSET(G$4,0,0,10000,1))</f>
        <v>2802</v>
      </c>
      <c r="K2647">
        <f ca="1">H2647-I2647</f>
        <v>-7</v>
      </c>
      <c r="L2647">
        <f ca="1">H2647-J2647</f>
        <v>-159</v>
      </c>
      <c r="M2647" s="164">
        <f>PTAinputs!H2550</f>
        <v>566</v>
      </c>
      <c r="N2647" s="164">
        <f ca="1">F2647*standardlact</f>
        <v>643.18935805455726</v>
      </c>
      <c r="O2647" s="164">
        <f ca="1">G2647*standardlact</f>
        <v>656.46146748732076</v>
      </c>
    </row>
    <row r="2648" spans="1:15" x14ac:dyDescent="0.25">
      <c r="A2648" s="128">
        <f>PTAinputs!A37</f>
        <v>27</v>
      </c>
      <c r="B2648" t="str">
        <f>PTAinputs!B37</f>
        <v>203HO03285</v>
      </c>
      <c r="C2648" t="str">
        <f>PTAinputs!C37</f>
        <v>HO840003010353134</v>
      </c>
      <c r="D2648" t="str">
        <f>PTAinputs!D37</f>
        <v>FARNEAR REFEREE 54387-ET</v>
      </c>
      <c r="E2648" s="164">
        <f>M2648/standardlact</f>
        <v>203.59712230215828</v>
      </c>
      <c r="F2648" s="164">
        <f ca="1">ANPV!D37</f>
        <v>233.04962802255559</v>
      </c>
      <c r="G2648" s="164">
        <f ca="1">AVOC!AL37</f>
        <v>240.32173470055071</v>
      </c>
      <c r="H2648">
        <f ca="1">RANK(E2648,OFFSET(E$4,0,0,10000,1))</f>
        <v>2643</v>
      </c>
      <c r="I2648">
        <f ca="1">RANK(F2648,OFFSET(F$4,0,0,10000,1))</f>
        <v>2630</v>
      </c>
      <c r="J2648">
        <f ca="1">RANK(G2648,OFFSET(G$4,0,0,10000,1))</f>
        <v>2745</v>
      </c>
      <c r="K2648">
        <f ca="1">H2648-I2648</f>
        <v>13</v>
      </c>
      <c r="L2648">
        <f ca="1">H2648-J2648</f>
        <v>-102</v>
      </c>
      <c r="M2648" s="164">
        <f>PTAinputs!H37</f>
        <v>566</v>
      </c>
      <c r="N2648" s="164">
        <f ca="1">F2648*standardlact</f>
        <v>647.87796590270455</v>
      </c>
      <c r="O2648" s="164">
        <f ca="1">G2648*standardlact</f>
        <v>668.09442246753088</v>
      </c>
    </row>
    <row r="2649" spans="1:15" x14ac:dyDescent="0.25">
      <c r="A2649" s="128">
        <f>PTAinputs!A2380</f>
        <v>2370</v>
      </c>
      <c r="B2649" t="str">
        <f>PTAinputs!B2380</f>
        <v>224HO04432</v>
      </c>
      <c r="C2649" t="str">
        <f>PTAinputs!C2380</f>
        <v>HODEU000122010604</v>
      </c>
      <c r="D2649" t="str">
        <f>PTAinputs!D2380</f>
        <v>BALTIC STAR</v>
      </c>
      <c r="E2649" s="164">
        <f>M2649/standardlact</f>
        <v>203.59712230215828</v>
      </c>
      <c r="F2649" s="164">
        <f ca="1">ANPV!D2380</f>
        <v>232.90667667396133</v>
      </c>
      <c r="G2649" s="164">
        <f ca="1">AVOC!AL2380</f>
        <v>240.78393938338795</v>
      </c>
      <c r="H2649">
        <f ca="1">RANK(E2649,OFFSET(E$4,0,0,10000,1))</f>
        <v>2643</v>
      </c>
      <c r="I2649">
        <f ca="1">RANK(F2649,OFFSET(F$4,0,0,10000,1))</f>
        <v>2633</v>
      </c>
      <c r="J2649">
        <f ca="1">RANK(G2649,OFFSET(G$4,0,0,10000,1))</f>
        <v>2737</v>
      </c>
      <c r="K2649">
        <f ca="1">H2649-I2649</f>
        <v>10</v>
      </c>
      <c r="L2649">
        <f ca="1">H2649-J2649</f>
        <v>-94</v>
      </c>
      <c r="M2649" s="164">
        <f>PTAinputs!H2380</f>
        <v>566</v>
      </c>
      <c r="N2649" s="164">
        <f ca="1">F2649*standardlact</f>
        <v>647.48056115361248</v>
      </c>
      <c r="O2649" s="164">
        <f ca="1">G2649*standardlact</f>
        <v>669.37935148581846</v>
      </c>
    </row>
    <row r="2650" spans="1:15" x14ac:dyDescent="0.25">
      <c r="A2650" s="128">
        <f>PTAinputs!A2314</f>
        <v>2304</v>
      </c>
      <c r="B2650" t="str">
        <f>PTAinputs!B2314</f>
        <v>311HO14860</v>
      </c>
      <c r="C2650" t="str">
        <f>PTAinputs!C2314</f>
        <v>HOCHN000041114860</v>
      </c>
      <c r="D2650" t="str">
        <f>PTAinputs!D2314</f>
        <v>HNDY EMERALD-ET</v>
      </c>
      <c r="E2650" s="164">
        <f>M2650/standardlact</f>
        <v>203.59712230215828</v>
      </c>
      <c r="F2650" s="164">
        <f ca="1">ANPV!D2314</f>
        <v>231.40630592446439</v>
      </c>
      <c r="G2650" s="164">
        <f ca="1">AVOC!AL2314</f>
        <v>251.05785896848371</v>
      </c>
      <c r="H2650">
        <f ca="1">RANK(E2650,OFFSET(E$4,0,0,10000,1))</f>
        <v>2643</v>
      </c>
      <c r="I2650">
        <f ca="1">RANK(F2650,OFFSET(F$4,0,0,10000,1))</f>
        <v>2648</v>
      </c>
      <c r="J2650">
        <f ca="1">RANK(G2650,OFFSET(G$4,0,0,10000,1))</f>
        <v>2583</v>
      </c>
      <c r="K2650">
        <f ca="1">H2650-I2650</f>
        <v>-5</v>
      </c>
      <c r="L2650">
        <f ca="1">H2650-J2650</f>
        <v>60</v>
      </c>
      <c r="M2650" s="164">
        <f>PTAinputs!H2314</f>
        <v>566</v>
      </c>
      <c r="N2650" s="164">
        <f ca="1">F2650*standardlact</f>
        <v>643.30953047001094</v>
      </c>
      <c r="O2650" s="164">
        <f ca="1">G2650*standardlact</f>
        <v>697.94084793238471</v>
      </c>
    </row>
    <row r="2651" spans="1:15" x14ac:dyDescent="0.25">
      <c r="A2651" s="128">
        <f>PTAinputs!A944</f>
        <v>934</v>
      </c>
      <c r="B2651" t="str">
        <f>PTAinputs!B944</f>
        <v>200HO11462</v>
      </c>
      <c r="C2651" t="str">
        <f>PTAinputs!C944</f>
        <v>HO840003140985650</v>
      </c>
      <c r="D2651" t="str">
        <f>PTAinputs!D944</f>
        <v>WINSTAR LUCK PP-RED-ET</v>
      </c>
      <c r="E2651" s="164">
        <f>M2651/standardlact</f>
        <v>203.23741007194246</v>
      </c>
      <c r="F2651" s="164">
        <f ca="1">ANPV!D944</f>
        <v>230.66196499020722</v>
      </c>
      <c r="G2651" s="164">
        <f ca="1">AVOC!AL944</f>
        <v>230.93139302085441</v>
      </c>
      <c r="H2651">
        <f ca="1">RANK(E2651,OFFSET(E$4,0,0,10000,1))</f>
        <v>2648</v>
      </c>
      <c r="I2651">
        <f ca="1">RANK(F2651,OFFSET(F$4,0,0,10000,1))</f>
        <v>2657</v>
      </c>
      <c r="J2651">
        <f ca="1">RANK(G2651,OFFSET(G$4,0,0,10000,1))</f>
        <v>2864</v>
      </c>
      <c r="K2651">
        <f ca="1">H2651-I2651</f>
        <v>-9</v>
      </c>
      <c r="L2651">
        <f ca="1">H2651-J2651</f>
        <v>-216</v>
      </c>
      <c r="M2651" s="164">
        <f>PTAinputs!H944</f>
        <v>565</v>
      </c>
      <c r="N2651" s="164">
        <f ca="1">F2651*standardlact</f>
        <v>641.240262672776</v>
      </c>
      <c r="O2651" s="164">
        <f ca="1">G2651*standardlact</f>
        <v>641.98927259797517</v>
      </c>
    </row>
    <row r="2652" spans="1:15" x14ac:dyDescent="0.25">
      <c r="A2652" s="128">
        <f>PTAinputs!A3253</f>
        <v>3243</v>
      </c>
      <c r="B2652" t="str">
        <f>PTAinputs!B3253</f>
        <v>151HO00652</v>
      </c>
      <c r="C2652" t="str">
        <f>PTAinputs!C3253</f>
        <v>HOUSA000141733074</v>
      </c>
      <c r="D2652" t="str">
        <f>PTAinputs!D3253</f>
        <v>RONELEE SHAMROCK DUSTIN-ET</v>
      </c>
      <c r="E2652" s="164">
        <f>M2652/standardlact</f>
        <v>203.23741007194246</v>
      </c>
      <c r="F2652" s="164">
        <f ca="1">ANPV!D3253</f>
        <v>232.1985428278812</v>
      </c>
      <c r="G2652" s="164">
        <f ca="1">AVOC!AL3253</f>
        <v>238.51785473926685</v>
      </c>
      <c r="H2652">
        <f ca="1">RANK(E2652,OFFSET(E$4,0,0,10000,1))</f>
        <v>2648</v>
      </c>
      <c r="I2652">
        <f ca="1">RANK(F2652,OFFSET(F$4,0,0,10000,1))</f>
        <v>2643</v>
      </c>
      <c r="J2652">
        <f ca="1">RANK(G2652,OFFSET(G$4,0,0,10000,1))</f>
        <v>2770</v>
      </c>
      <c r="K2652">
        <f ca="1">H2652-I2652</f>
        <v>5</v>
      </c>
      <c r="L2652">
        <f ca="1">H2652-J2652</f>
        <v>-122</v>
      </c>
      <c r="M2652" s="164">
        <f>PTAinputs!H3253</f>
        <v>565</v>
      </c>
      <c r="N2652" s="164">
        <f ca="1">F2652*standardlact</f>
        <v>645.51194906150965</v>
      </c>
      <c r="O2652" s="164">
        <f ca="1">G2652*standardlact</f>
        <v>663.0796361751618</v>
      </c>
    </row>
    <row r="2653" spans="1:15" x14ac:dyDescent="0.25">
      <c r="A2653" s="128">
        <f>PTAinputs!A2661</f>
        <v>2651</v>
      </c>
      <c r="B2653" t="str">
        <f>PTAinputs!B2661</f>
        <v>522HO05072</v>
      </c>
      <c r="C2653" t="str">
        <f>PTAinputs!C2661</f>
        <v>HOGBR304625501185</v>
      </c>
      <c r="D2653" t="str">
        <f>PTAinputs!D2661</f>
        <v>HEATHERLEIGH B.S.A ARVIS</v>
      </c>
      <c r="E2653" s="164">
        <f>M2653/standardlact</f>
        <v>203.23741007194246</v>
      </c>
      <c r="F2653" s="164">
        <f ca="1">ANPV!D2661</f>
        <v>232.33740672157091</v>
      </c>
      <c r="G2653" s="164">
        <f ca="1">AVOC!AL2661</f>
        <v>240.92072746683769</v>
      </c>
      <c r="H2653">
        <f ca="1">RANK(E2653,OFFSET(E$4,0,0,10000,1))</f>
        <v>2648</v>
      </c>
      <c r="I2653">
        <f ca="1">RANK(F2653,OFFSET(F$4,0,0,10000,1))</f>
        <v>2641</v>
      </c>
      <c r="J2653">
        <f ca="1">RANK(G2653,OFFSET(G$4,0,0,10000,1))</f>
        <v>2735</v>
      </c>
      <c r="K2653">
        <f ca="1">H2653-I2653</f>
        <v>7</v>
      </c>
      <c r="L2653">
        <f ca="1">H2653-J2653</f>
        <v>-87</v>
      </c>
      <c r="M2653" s="164">
        <f>PTAinputs!H2661</f>
        <v>565</v>
      </c>
      <c r="N2653" s="164">
        <f ca="1">F2653*standardlact</f>
        <v>645.8979906859671</v>
      </c>
      <c r="O2653" s="164">
        <f ca="1">G2653*standardlact</f>
        <v>669.75962235780878</v>
      </c>
    </row>
    <row r="2654" spans="1:15" x14ac:dyDescent="0.25">
      <c r="A2654" s="128">
        <f>PTAinputs!A2259</f>
        <v>2249</v>
      </c>
      <c r="B2654" t="str">
        <f>PTAinputs!B2259</f>
        <v>309HO15200</v>
      </c>
      <c r="C2654" t="str">
        <f>PTAinputs!C2259</f>
        <v>HOCHN000031115200</v>
      </c>
      <c r="D2654" t="str">
        <f>PTAinputs!D2259</f>
        <v>31115200-ET</v>
      </c>
      <c r="E2654" s="164">
        <f>M2654/standardlact</f>
        <v>203.23741007194246</v>
      </c>
      <c r="F2654" s="164">
        <f ca="1">ANPV!D2259</f>
        <v>230.19299185650937</v>
      </c>
      <c r="G2654" s="164">
        <f ca="1">AVOC!AL2259</f>
        <v>254.73355206425447</v>
      </c>
      <c r="H2654">
        <f ca="1">RANK(E2654,OFFSET(E$4,0,0,10000,1))</f>
        <v>2648</v>
      </c>
      <c r="I2654">
        <f ca="1">RANK(F2654,OFFSET(F$4,0,0,10000,1))</f>
        <v>2661</v>
      </c>
      <c r="J2654">
        <f ca="1">RANK(G2654,OFFSET(G$4,0,0,10000,1))</f>
        <v>2509</v>
      </c>
      <c r="K2654">
        <f ca="1">H2654-I2654</f>
        <v>-13</v>
      </c>
      <c r="L2654">
        <f ca="1">H2654-J2654</f>
        <v>139</v>
      </c>
      <c r="M2654" s="164">
        <f>PTAinputs!H2259</f>
        <v>565</v>
      </c>
      <c r="N2654" s="164">
        <f ca="1">F2654*standardlact</f>
        <v>639.93651736109598</v>
      </c>
      <c r="O2654" s="164">
        <f ca="1">G2654*standardlact</f>
        <v>708.15927473862735</v>
      </c>
    </row>
    <row r="2655" spans="1:15" x14ac:dyDescent="0.25">
      <c r="A2655" s="128">
        <f>PTAinputs!A3304</f>
        <v>3294</v>
      </c>
      <c r="B2655" t="str">
        <f>PTAinputs!B3304</f>
        <v>308HO17620</v>
      </c>
      <c r="C2655" t="str">
        <f>PTAinputs!C3304</f>
        <v>HOUSA000144315066</v>
      </c>
      <c r="D2655" t="str">
        <f>PTAinputs!D3304</f>
        <v>STONE-RAIL CHNM11117620-ET</v>
      </c>
      <c r="E2655" s="164">
        <f>M2655/standardlact</f>
        <v>202.87769784172664</v>
      </c>
      <c r="F2655" s="164">
        <f ca="1">ANPV!D3304</f>
        <v>231.70913495434567</v>
      </c>
      <c r="G2655" s="164">
        <f ca="1">AVOC!AL3304</f>
        <v>247.30235173779744</v>
      </c>
      <c r="H2655">
        <f ca="1">RANK(E2655,OFFSET(E$4,0,0,10000,1))</f>
        <v>2652</v>
      </c>
      <c r="I2655">
        <f ca="1">RANK(F2655,OFFSET(F$4,0,0,10000,1))</f>
        <v>2645</v>
      </c>
      <c r="J2655">
        <f ca="1">RANK(G2655,OFFSET(G$4,0,0,10000,1))</f>
        <v>2655</v>
      </c>
      <c r="K2655">
        <f ca="1">H2655-I2655</f>
        <v>7</v>
      </c>
      <c r="L2655">
        <f ca="1">H2655-J2655</f>
        <v>-3</v>
      </c>
      <c r="M2655" s="164">
        <f>PTAinputs!H3304</f>
        <v>564</v>
      </c>
      <c r="N2655" s="164">
        <f ca="1">F2655*standardlact</f>
        <v>644.15139517308091</v>
      </c>
      <c r="O2655" s="164">
        <f ca="1">G2655*standardlact</f>
        <v>687.50053783107683</v>
      </c>
    </row>
    <row r="2656" spans="1:15" x14ac:dyDescent="0.25">
      <c r="A2656" s="128">
        <f>PTAinputs!A456</f>
        <v>446</v>
      </c>
      <c r="B2656" t="str">
        <f>PTAinputs!B456</f>
        <v>551HO03537</v>
      </c>
      <c r="C2656" t="str">
        <f>PTAinputs!C456</f>
        <v>HO840003132348268</v>
      </c>
      <c r="D2656" t="str">
        <f>PTAinputs!D456</f>
        <v>ST GEN M-WATT ERMAC-RED-ET</v>
      </c>
      <c r="E2656" s="164">
        <f>M2656/standardlact</f>
        <v>202.5179856115108</v>
      </c>
      <c r="F2656" s="164">
        <f ca="1">ANPV!D456</f>
        <v>230.08456483916112</v>
      </c>
      <c r="G2656" s="164">
        <f ca="1">AVOC!AL456</f>
        <v>233.38983754804997</v>
      </c>
      <c r="H2656">
        <f ca="1">RANK(E2656,OFFSET(E$4,0,0,10000,1))</f>
        <v>2653</v>
      </c>
      <c r="I2656">
        <f ca="1">RANK(F2656,OFFSET(F$4,0,0,10000,1))</f>
        <v>2663</v>
      </c>
      <c r="J2656">
        <f ca="1">RANK(G2656,OFFSET(G$4,0,0,10000,1))</f>
        <v>2836</v>
      </c>
      <c r="K2656">
        <f ca="1">H2656-I2656</f>
        <v>-10</v>
      </c>
      <c r="L2656">
        <f ca="1">H2656-J2656</f>
        <v>-183</v>
      </c>
      <c r="M2656" s="164">
        <f>PTAinputs!H456</f>
        <v>563</v>
      </c>
      <c r="N2656" s="164">
        <f ca="1">F2656*standardlact</f>
        <v>639.63509025286783</v>
      </c>
      <c r="O2656" s="164">
        <f ca="1">G2656*standardlact</f>
        <v>648.82374838357885</v>
      </c>
    </row>
    <row r="2657" spans="1:15" x14ac:dyDescent="0.25">
      <c r="A2657" s="128">
        <f>PTAinputs!A208</f>
        <v>198</v>
      </c>
      <c r="B2657" t="str">
        <f>PTAinputs!B208</f>
        <v>566HO01238</v>
      </c>
      <c r="C2657" t="str">
        <f>PTAinputs!C208</f>
        <v>HO840003125519554</v>
      </c>
      <c r="D2657" t="str">
        <f>PTAinputs!D208</f>
        <v>SIEMERS TATUM REAL-ET</v>
      </c>
      <c r="E2657" s="164">
        <f>M2657/standardlact</f>
        <v>202.5179856115108</v>
      </c>
      <c r="F2657" s="164">
        <f ca="1">ANPV!D208</f>
        <v>231.25090286592541</v>
      </c>
      <c r="G2657" s="164">
        <f ca="1">AVOC!AL208</f>
        <v>246.96645289755503</v>
      </c>
      <c r="H2657">
        <f ca="1">RANK(E2657,OFFSET(E$4,0,0,10000,1))</f>
        <v>2653</v>
      </c>
      <c r="I2657">
        <f ca="1">RANK(F2657,OFFSET(F$4,0,0,10000,1))</f>
        <v>2652</v>
      </c>
      <c r="J2657">
        <f ca="1">RANK(G2657,OFFSET(G$4,0,0,10000,1))</f>
        <v>2660</v>
      </c>
      <c r="K2657">
        <f ca="1">H2657-I2657</f>
        <v>1</v>
      </c>
      <c r="L2657">
        <f ca="1">H2657-J2657</f>
        <v>-7</v>
      </c>
      <c r="M2657" s="164">
        <f>PTAinputs!H208</f>
        <v>563</v>
      </c>
      <c r="N2657" s="164">
        <f ca="1">F2657*standardlact</f>
        <v>642.87750996727254</v>
      </c>
      <c r="O2657" s="164">
        <f ca="1">G2657*standardlact</f>
        <v>686.5667390552029</v>
      </c>
    </row>
    <row r="2658" spans="1:15" x14ac:dyDescent="0.25">
      <c r="A2658" s="128">
        <f>PTAinputs!A429</f>
        <v>419</v>
      </c>
      <c r="B2658" t="str">
        <f>PTAinputs!B429</f>
        <v>054HO00813</v>
      </c>
      <c r="C2658" t="str">
        <f>PTAinputs!C429</f>
        <v>HO840003132117251</v>
      </c>
      <c r="D2658" t="str">
        <f>PTAinputs!D429</f>
        <v>PINE-TREE GOLD-PP-RED-ET</v>
      </c>
      <c r="E2658" s="164">
        <f>M2658/standardlact</f>
        <v>202.5179856115108</v>
      </c>
      <c r="F2658" s="164">
        <f ca="1">ANPV!D429</f>
        <v>230.61014071870477</v>
      </c>
      <c r="G2658" s="164">
        <f ca="1">AVOC!AL429</f>
        <v>248.21034618458782</v>
      </c>
      <c r="H2658">
        <f ca="1">RANK(E2658,OFFSET(E$4,0,0,10000,1))</f>
        <v>2653</v>
      </c>
      <c r="I2658">
        <f ca="1">RANK(F2658,OFFSET(F$4,0,0,10000,1))</f>
        <v>2658</v>
      </c>
      <c r="J2658">
        <f ca="1">RANK(G2658,OFFSET(G$4,0,0,10000,1))</f>
        <v>2634</v>
      </c>
      <c r="K2658">
        <f ca="1">H2658-I2658</f>
        <v>-5</v>
      </c>
      <c r="L2658">
        <f ca="1">H2658-J2658</f>
        <v>19</v>
      </c>
      <c r="M2658" s="164">
        <f>PTAinputs!H429</f>
        <v>563</v>
      </c>
      <c r="N2658" s="164">
        <f ca="1">F2658*standardlact</f>
        <v>641.09619119799925</v>
      </c>
      <c r="O2658" s="164">
        <f ca="1">G2658*standardlact</f>
        <v>690.02476239315411</v>
      </c>
    </row>
    <row r="2659" spans="1:15" x14ac:dyDescent="0.25">
      <c r="A2659" s="128">
        <f>PTAinputs!A315</f>
        <v>305</v>
      </c>
      <c r="B2659" t="str">
        <f>PTAinputs!B315</f>
        <v>534HO00060</v>
      </c>
      <c r="C2659" t="str">
        <f>PTAinputs!C315</f>
        <v>HO840003129037624</v>
      </c>
      <c r="D2659" t="str">
        <f>PTAinputs!D315</f>
        <v>IHG CAINE-ET</v>
      </c>
      <c r="E2659" s="164">
        <f>M2659/standardlact</f>
        <v>202.5179856115108</v>
      </c>
      <c r="F2659" s="164">
        <f ca="1">ANPV!D315</f>
        <v>231.42280978961173</v>
      </c>
      <c r="G2659" s="164">
        <f ca="1">AVOC!AL315</f>
        <v>249.36792116208983</v>
      </c>
      <c r="H2659">
        <f ca="1">RANK(E2659,OFFSET(E$4,0,0,10000,1))</f>
        <v>2653</v>
      </c>
      <c r="I2659">
        <f ca="1">RANK(F2659,OFFSET(F$4,0,0,10000,1))</f>
        <v>2647</v>
      </c>
      <c r="J2659">
        <f ca="1">RANK(G2659,OFFSET(G$4,0,0,10000,1))</f>
        <v>2618</v>
      </c>
      <c r="K2659">
        <f ca="1">H2659-I2659</f>
        <v>6</v>
      </c>
      <c r="L2659">
        <f ca="1">H2659-J2659</f>
        <v>35</v>
      </c>
      <c r="M2659" s="164">
        <f>PTAinputs!H315</f>
        <v>563</v>
      </c>
      <c r="N2659" s="164">
        <f ca="1">F2659*standardlact</f>
        <v>643.35541121512063</v>
      </c>
      <c r="O2659" s="164">
        <f ca="1">G2659*standardlact</f>
        <v>693.24282083060973</v>
      </c>
    </row>
    <row r="2660" spans="1:15" x14ac:dyDescent="0.25">
      <c r="A2660" s="128">
        <f>PTAinputs!A2729</f>
        <v>2719</v>
      </c>
      <c r="B2660" t="str">
        <f>PTAinputs!B2729</f>
        <v>543HO00104</v>
      </c>
      <c r="C2660" t="str">
        <f>PTAinputs!C2729</f>
        <v>HOITA021002127576</v>
      </c>
      <c r="D2660" t="str">
        <f>PTAinputs!D2729</f>
        <v>INSEME SILV CHEROCKEE</v>
      </c>
      <c r="E2660" s="164">
        <f>M2660/standardlact</f>
        <v>202.5179856115108</v>
      </c>
      <c r="F2660" s="164">
        <f ca="1">ANPV!D2729</f>
        <v>231.16138686829009</v>
      </c>
      <c r="G2660" s="164">
        <f ca="1">AVOC!AL2729</f>
        <v>250.31530582540751</v>
      </c>
      <c r="H2660">
        <f ca="1">RANK(E2660,OFFSET(E$4,0,0,10000,1))</f>
        <v>2653</v>
      </c>
      <c r="I2660">
        <f ca="1">RANK(F2660,OFFSET(F$4,0,0,10000,1))</f>
        <v>2653</v>
      </c>
      <c r="J2660">
        <f ca="1">RANK(G2660,OFFSET(G$4,0,0,10000,1))</f>
        <v>2594</v>
      </c>
      <c r="K2660">
        <f ca="1">H2660-I2660</f>
        <v>0</v>
      </c>
      <c r="L2660">
        <f ca="1">H2660-J2660</f>
        <v>59</v>
      </c>
      <c r="M2660" s="164">
        <f>PTAinputs!H2729</f>
        <v>563</v>
      </c>
      <c r="N2660" s="164">
        <f ca="1">F2660*standardlact</f>
        <v>642.6286554938464</v>
      </c>
      <c r="O2660" s="164">
        <f ca="1">G2660*standardlact</f>
        <v>695.87655019463284</v>
      </c>
    </row>
    <row r="2661" spans="1:15" x14ac:dyDescent="0.25">
      <c r="A2661" s="128">
        <f>PTAinputs!A403</f>
        <v>393</v>
      </c>
      <c r="B2661" t="str">
        <f>PTAinputs!B403</f>
        <v>094HO19320</v>
      </c>
      <c r="C2661" t="str">
        <f>PTAinputs!C403</f>
        <v>HO840003131387480</v>
      </c>
      <c r="D2661" t="str">
        <f>PTAinputs!D403</f>
        <v>WINSTAR GEMSTONE-ET</v>
      </c>
      <c r="E2661" s="164">
        <f>M2661/standardlact</f>
        <v>202.5179856115108</v>
      </c>
      <c r="F2661" s="164">
        <f ca="1">ANPV!D403</f>
        <v>228.16152945845602</v>
      </c>
      <c r="G2661" s="164">
        <f ca="1">AVOC!AL403</f>
        <v>257.31134945855797</v>
      </c>
      <c r="H2661">
        <f ca="1">RANK(E2661,OFFSET(E$4,0,0,10000,1))</f>
        <v>2653</v>
      </c>
      <c r="I2661">
        <f ca="1">RANK(F2661,OFFSET(F$4,0,0,10000,1))</f>
        <v>2682</v>
      </c>
      <c r="J2661">
        <f ca="1">RANK(G2661,OFFSET(G$4,0,0,10000,1))</f>
        <v>2459</v>
      </c>
      <c r="K2661">
        <f ca="1">H2661-I2661</f>
        <v>-29</v>
      </c>
      <c r="L2661">
        <f ca="1">H2661-J2661</f>
        <v>194</v>
      </c>
      <c r="M2661" s="164">
        <f>PTAinputs!H403</f>
        <v>563</v>
      </c>
      <c r="N2661" s="164">
        <f ca="1">F2661*standardlact</f>
        <v>634.28905189450768</v>
      </c>
      <c r="O2661" s="164">
        <f ca="1">G2661*standardlact</f>
        <v>715.32555149479106</v>
      </c>
    </row>
    <row r="2662" spans="1:15" x14ac:dyDescent="0.25">
      <c r="A2662" s="128">
        <f>PTAinputs!A2206</f>
        <v>2196</v>
      </c>
      <c r="B2662" t="str">
        <f>PTAinputs!B2206</f>
        <v>291HO16042</v>
      </c>
      <c r="C2662" t="str">
        <f>PTAinputs!C2206</f>
        <v>HOCHN000015516042</v>
      </c>
      <c r="D2662" t="str">
        <f>PTAinputs!D2206</f>
        <v>230-ET</v>
      </c>
      <c r="E2662" s="164">
        <f>M2662/standardlact</f>
        <v>202.5179856115108</v>
      </c>
      <c r="F2662" s="164">
        <f ca="1">ANPV!D2206</f>
        <v>229.67819761036372</v>
      </c>
      <c r="G2662" s="164">
        <f ca="1">AVOC!AL2206</f>
        <v>257.77204141804526</v>
      </c>
      <c r="H2662">
        <f ca="1">RANK(E2662,OFFSET(E$4,0,0,10000,1))</f>
        <v>2653</v>
      </c>
      <c r="I2662">
        <f ca="1">RANK(F2662,OFFSET(F$4,0,0,10000,1))</f>
        <v>2668</v>
      </c>
      <c r="J2662">
        <f ca="1">RANK(G2662,OFFSET(G$4,0,0,10000,1))</f>
        <v>2450</v>
      </c>
      <c r="K2662">
        <f ca="1">H2662-I2662</f>
        <v>-15</v>
      </c>
      <c r="L2662">
        <f ca="1">H2662-J2662</f>
        <v>203</v>
      </c>
      <c r="M2662" s="164">
        <f>PTAinputs!H2206</f>
        <v>563</v>
      </c>
      <c r="N2662" s="164">
        <f ca="1">F2662*standardlact</f>
        <v>638.50538935681107</v>
      </c>
      <c r="O2662" s="164">
        <f ca="1">G2662*standardlact</f>
        <v>716.60627514216583</v>
      </c>
    </row>
    <row r="2663" spans="1:15" x14ac:dyDescent="0.25">
      <c r="A2663" s="128">
        <f>PTAinputs!A2497</f>
        <v>2487</v>
      </c>
      <c r="B2663" t="str">
        <f>PTAinputs!B2497</f>
        <v>202HO01775</v>
      </c>
      <c r="C2663" t="str">
        <f>PTAinputs!C2497</f>
        <v>HODEU001405290964</v>
      </c>
      <c r="D2663" t="str">
        <f>PTAinputs!D2497</f>
        <v>SHA PAN PP-RED-ET</v>
      </c>
      <c r="E2663" s="164">
        <f>M2663/standardlact</f>
        <v>202.15827338129498</v>
      </c>
      <c r="F2663" s="164">
        <f ca="1">ANPV!D2497</f>
        <v>230.19831447867679</v>
      </c>
      <c r="G2663" s="164">
        <f ca="1">AVOC!AL2497</f>
        <v>236.96919167021437</v>
      </c>
      <c r="H2663">
        <f ca="1">RANK(E2663,OFFSET(E$4,0,0,10000,1))</f>
        <v>2660</v>
      </c>
      <c r="I2663">
        <f ca="1">RANK(F2663,OFFSET(F$4,0,0,10000,1))</f>
        <v>2660</v>
      </c>
      <c r="J2663">
        <f ca="1">RANK(G2663,OFFSET(G$4,0,0,10000,1))</f>
        <v>2793</v>
      </c>
      <c r="K2663">
        <f ca="1">H2663-I2663</f>
        <v>0</v>
      </c>
      <c r="L2663">
        <f ca="1">H2663-J2663</f>
        <v>-133</v>
      </c>
      <c r="M2663" s="164">
        <f>PTAinputs!H2497</f>
        <v>562</v>
      </c>
      <c r="N2663" s="164">
        <f ca="1">F2663*standardlact</f>
        <v>639.95131425072145</v>
      </c>
      <c r="O2663" s="164">
        <f ca="1">G2663*standardlact</f>
        <v>658.77435284319586</v>
      </c>
    </row>
    <row r="2664" spans="1:15" x14ac:dyDescent="0.25">
      <c r="A2664" s="128">
        <f>PTAinputs!A97</f>
        <v>87</v>
      </c>
      <c r="B2664" t="str">
        <f>PTAinputs!B97</f>
        <v>566HO01221</v>
      </c>
      <c r="C2664" t="str">
        <f>PTAinputs!C97</f>
        <v>HO840003013072105</v>
      </c>
      <c r="D2664" t="str">
        <f>PTAinputs!D97</f>
        <v>NO-FLA THRIFT 37482-ET</v>
      </c>
      <c r="E2664" s="164">
        <f>M2664/standardlact</f>
        <v>201.79856115107916</v>
      </c>
      <c r="F2664" s="164">
        <f ca="1">ANPV!D97</f>
        <v>228.89935393003748</v>
      </c>
      <c r="G2664" s="164">
        <f ca="1">AVOC!AL97</f>
        <v>234.21074745532931</v>
      </c>
      <c r="H2664">
        <f ca="1">RANK(E2664,OFFSET(E$4,0,0,10000,1))</f>
        <v>2661</v>
      </c>
      <c r="I2664">
        <f ca="1">RANK(F2664,OFFSET(F$4,0,0,10000,1))</f>
        <v>2676</v>
      </c>
      <c r="J2664">
        <f ca="1">RANK(G2664,OFFSET(G$4,0,0,10000,1))</f>
        <v>2822</v>
      </c>
      <c r="K2664">
        <f ca="1">H2664-I2664</f>
        <v>-15</v>
      </c>
      <c r="L2664">
        <f ca="1">H2664-J2664</f>
        <v>-161</v>
      </c>
      <c r="M2664" s="164">
        <f>PTAinputs!H97</f>
        <v>561</v>
      </c>
      <c r="N2664" s="164">
        <f ca="1">F2664*standardlact</f>
        <v>636.34020392550417</v>
      </c>
      <c r="O2664" s="164">
        <f ca="1">G2664*standardlact</f>
        <v>651.10587792581543</v>
      </c>
    </row>
    <row r="2665" spans="1:15" x14ac:dyDescent="0.25">
      <c r="A2665" s="128">
        <f>PTAinputs!A326</f>
        <v>316</v>
      </c>
      <c r="B2665" t="str">
        <f>PTAinputs!B326</f>
        <v>202HO01622</v>
      </c>
      <c r="C2665" t="str">
        <f>PTAinputs!C326</f>
        <v>HO840003129038032</v>
      </c>
      <c r="D2665" t="str">
        <f>PTAinputs!D326</f>
        <v>MR BLNDN POWERMAN P-ET</v>
      </c>
      <c r="E2665" s="164">
        <f>M2665/standardlact</f>
        <v>201.79856115107916</v>
      </c>
      <c r="F2665" s="164">
        <f ca="1">ANPV!D326</f>
        <v>230.11655866559465</v>
      </c>
      <c r="G2665" s="164">
        <f ca="1">AVOC!AL326</f>
        <v>237.48611419375709</v>
      </c>
      <c r="H2665">
        <f ca="1">RANK(E2665,OFFSET(E$4,0,0,10000,1))</f>
        <v>2661</v>
      </c>
      <c r="I2665">
        <f ca="1">RANK(F2665,OFFSET(F$4,0,0,10000,1))</f>
        <v>2662</v>
      </c>
      <c r="J2665">
        <f ca="1">RANK(G2665,OFFSET(G$4,0,0,10000,1))</f>
        <v>2783</v>
      </c>
      <c r="K2665">
        <f ca="1">H2665-I2665</f>
        <v>-1</v>
      </c>
      <c r="L2665">
        <f ca="1">H2665-J2665</f>
        <v>-122</v>
      </c>
      <c r="M2665" s="164">
        <f>PTAinputs!H326</f>
        <v>561</v>
      </c>
      <c r="N2665" s="164">
        <f ca="1">F2665*standardlact</f>
        <v>639.72403309035315</v>
      </c>
      <c r="O2665" s="164">
        <f ca="1">G2665*standardlact</f>
        <v>660.21139745864468</v>
      </c>
    </row>
    <row r="2666" spans="1:15" x14ac:dyDescent="0.25">
      <c r="A2666" s="128">
        <f>PTAinputs!A2286</f>
        <v>2276</v>
      </c>
      <c r="B2666" t="str">
        <f>PTAinputs!B2286</f>
        <v>309HO16428</v>
      </c>
      <c r="C2666" t="str">
        <f>PTAinputs!C2286</f>
        <v>HOCHN000031116428</v>
      </c>
      <c r="D2666" t="str">
        <f>PTAinputs!D2286</f>
        <v>31116428-ET</v>
      </c>
      <c r="E2666" s="164">
        <f>M2666/standardlact</f>
        <v>201.79856115107916</v>
      </c>
      <c r="F2666" s="164">
        <f ca="1">ANPV!D2286</f>
        <v>230.52489407416834</v>
      </c>
      <c r="G2666" s="164">
        <f ca="1">AVOC!AL2286</f>
        <v>238.37993825163005</v>
      </c>
      <c r="H2666">
        <f ca="1">RANK(E2666,OFFSET(E$4,0,0,10000,1))</f>
        <v>2661</v>
      </c>
      <c r="I2666">
        <f ca="1">RANK(F2666,OFFSET(F$4,0,0,10000,1))</f>
        <v>2659</v>
      </c>
      <c r="J2666">
        <f ca="1">RANK(G2666,OFFSET(G$4,0,0,10000,1))</f>
        <v>2772</v>
      </c>
      <c r="K2666">
        <f ca="1">H2666-I2666</f>
        <v>2</v>
      </c>
      <c r="L2666">
        <f ca="1">H2666-J2666</f>
        <v>-111</v>
      </c>
      <c r="M2666" s="164">
        <f>PTAinputs!H2286</f>
        <v>561</v>
      </c>
      <c r="N2666" s="164">
        <f ca="1">F2666*standardlact</f>
        <v>640.85920552618791</v>
      </c>
      <c r="O2666" s="164">
        <f ca="1">G2666*standardlact</f>
        <v>662.69622833953144</v>
      </c>
    </row>
    <row r="2667" spans="1:15" x14ac:dyDescent="0.25">
      <c r="A2667" s="128">
        <f>PTAinputs!A2632</f>
        <v>2622</v>
      </c>
      <c r="B2667" t="str">
        <f>PTAinputs!B2632</f>
        <v>182HO00927</v>
      </c>
      <c r="C2667" t="str">
        <f>PTAinputs!C2632</f>
        <v>HOFRA007261004001</v>
      </c>
      <c r="D2667" t="str">
        <f>PTAinputs!D2632</f>
        <v>EBA JINO</v>
      </c>
      <c r="E2667" s="164">
        <f>M2667/standardlact</f>
        <v>201.79856115107916</v>
      </c>
      <c r="F2667" s="164">
        <f ca="1">ANPV!D2632</f>
        <v>231.3353438686776</v>
      </c>
      <c r="G2667" s="164">
        <f ca="1">AVOC!AL2632</f>
        <v>247.59813294673134</v>
      </c>
      <c r="H2667">
        <f ca="1">RANK(E2667,OFFSET(E$4,0,0,10000,1))</f>
        <v>2661</v>
      </c>
      <c r="I2667">
        <f ca="1">RANK(F2667,OFFSET(F$4,0,0,10000,1))</f>
        <v>2651</v>
      </c>
      <c r="J2667">
        <f ca="1">RANK(G2667,OFFSET(G$4,0,0,10000,1))</f>
        <v>2646</v>
      </c>
      <c r="K2667">
        <f ca="1">H2667-I2667</f>
        <v>10</v>
      </c>
      <c r="L2667">
        <f ca="1">H2667-J2667</f>
        <v>15</v>
      </c>
      <c r="M2667" s="164">
        <f>PTAinputs!H2632</f>
        <v>561</v>
      </c>
      <c r="N2667" s="164">
        <f ca="1">F2667*standardlact</f>
        <v>643.11225595492363</v>
      </c>
      <c r="O2667" s="164">
        <f ca="1">G2667*standardlact</f>
        <v>688.32280959191303</v>
      </c>
    </row>
    <row r="2668" spans="1:15" x14ac:dyDescent="0.25">
      <c r="A2668" s="128">
        <f>PTAinputs!A3298</f>
        <v>3288</v>
      </c>
      <c r="B2668" t="str">
        <f>PTAinputs!B3298</f>
        <v>308HO17607</v>
      </c>
      <c r="C2668" t="str">
        <f>PTAinputs!C3298</f>
        <v>HOUSA000144315002</v>
      </c>
      <c r="D2668" t="str">
        <f>PTAinputs!D3298</f>
        <v>BRANDT-VIEW CHNM11117607-ET</v>
      </c>
      <c r="E2668" s="164">
        <f>M2668/standardlact</f>
        <v>201.79856115107916</v>
      </c>
      <c r="F2668" s="164">
        <f ca="1">ANPV!D3298</f>
        <v>229.99867921045504</v>
      </c>
      <c r="G2668" s="164">
        <f ca="1">AVOC!AL3298</f>
        <v>251.19111111211294</v>
      </c>
      <c r="H2668">
        <f ca="1">RANK(E2668,OFFSET(E$4,0,0,10000,1))</f>
        <v>2661</v>
      </c>
      <c r="I2668">
        <f ca="1">RANK(F2668,OFFSET(F$4,0,0,10000,1))</f>
        <v>2665</v>
      </c>
      <c r="J2668">
        <f ca="1">RANK(G2668,OFFSET(G$4,0,0,10000,1))</f>
        <v>2580</v>
      </c>
      <c r="K2668">
        <f ca="1">H2668-I2668</f>
        <v>-4</v>
      </c>
      <c r="L2668">
        <f ca="1">H2668-J2668</f>
        <v>81</v>
      </c>
      <c r="M2668" s="164">
        <f>PTAinputs!H3298</f>
        <v>561</v>
      </c>
      <c r="N2668" s="164">
        <f ca="1">F2668*standardlact</f>
        <v>639.39632820506495</v>
      </c>
      <c r="O2668" s="164">
        <f ca="1">G2668*standardlact</f>
        <v>698.31128889167394</v>
      </c>
    </row>
    <row r="2669" spans="1:15" x14ac:dyDescent="0.25">
      <c r="A2669" s="128">
        <f>PTAinputs!A3045</f>
        <v>3035</v>
      </c>
      <c r="B2669" t="str">
        <f>PTAinputs!B3045</f>
        <v>202HO01018</v>
      </c>
      <c r="C2669" t="str">
        <f>PTAinputs!C3045</f>
        <v>HOUSA000070726926</v>
      </c>
      <c r="D2669" t="str">
        <f>PTAinputs!D3045</f>
        <v>UECKER SSIRE JOCLASSIC-ET</v>
      </c>
      <c r="E2669" s="164">
        <f>M2669/standardlact</f>
        <v>201.43884892086334</v>
      </c>
      <c r="F2669" s="164">
        <f ca="1">ANPV!D3045</f>
        <v>229.52075516543482</v>
      </c>
      <c r="G2669" s="164">
        <f ca="1">AVOC!AL3045</f>
        <v>233.52909284965239</v>
      </c>
      <c r="H2669">
        <f ca="1">RANK(E2669,OFFSET(E$4,0,0,10000,1))</f>
        <v>2666</v>
      </c>
      <c r="I2669">
        <f ca="1">RANK(F2669,OFFSET(F$4,0,0,10000,1))</f>
        <v>2671</v>
      </c>
      <c r="J2669">
        <f ca="1">RANK(G2669,OFFSET(G$4,0,0,10000,1))</f>
        <v>2833</v>
      </c>
      <c r="K2669">
        <f ca="1">H2669-I2669</f>
        <v>-5</v>
      </c>
      <c r="L2669">
        <f ca="1">H2669-J2669</f>
        <v>-167</v>
      </c>
      <c r="M2669" s="164">
        <f>PTAinputs!H3045</f>
        <v>560</v>
      </c>
      <c r="N2669" s="164">
        <f ca="1">F2669*standardlact</f>
        <v>638.06769935990872</v>
      </c>
      <c r="O2669" s="164">
        <f ca="1">G2669*standardlact</f>
        <v>649.21087812203359</v>
      </c>
    </row>
    <row r="2670" spans="1:15" x14ac:dyDescent="0.25">
      <c r="A2670" s="128">
        <f>PTAinputs!A2547</f>
        <v>2537</v>
      </c>
      <c r="B2670" t="str">
        <f>PTAinputs!B2547</f>
        <v>180HO89368</v>
      </c>
      <c r="C2670" t="str">
        <f>PTAinputs!C2547</f>
        <v>HOFRA002229184249</v>
      </c>
      <c r="D2670" t="str">
        <f>PTAinputs!D2547</f>
        <v>LOVELY P</v>
      </c>
      <c r="E2670" s="164">
        <f>M2670/standardlact</f>
        <v>201.43884892086334</v>
      </c>
      <c r="F2670" s="164">
        <f ca="1">ANPV!D2547</f>
        <v>229.49636823534999</v>
      </c>
      <c r="G2670" s="164">
        <f ca="1">AVOC!AL2547</f>
        <v>250.26376059930823</v>
      </c>
      <c r="H2670">
        <f ca="1">RANK(E2670,OFFSET(E$4,0,0,10000,1))</f>
        <v>2666</v>
      </c>
      <c r="I2670">
        <f ca="1">RANK(F2670,OFFSET(F$4,0,0,10000,1))</f>
        <v>2672</v>
      </c>
      <c r="J2670">
        <f ca="1">RANK(G2670,OFFSET(G$4,0,0,10000,1))</f>
        <v>2597</v>
      </c>
      <c r="K2670">
        <f ca="1">H2670-I2670</f>
        <v>-6</v>
      </c>
      <c r="L2670">
        <f ca="1">H2670-J2670</f>
        <v>69</v>
      </c>
      <c r="M2670" s="164">
        <f>PTAinputs!H2547</f>
        <v>560</v>
      </c>
      <c r="N2670" s="164">
        <f ca="1">F2670*standardlact</f>
        <v>637.99990369427292</v>
      </c>
      <c r="O2670" s="164">
        <f ca="1">G2670*standardlact</f>
        <v>695.7332544660768</v>
      </c>
    </row>
    <row r="2671" spans="1:15" x14ac:dyDescent="0.25">
      <c r="A2671" s="128">
        <f>PTAinputs!A3080</f>
        <v>3070</v>
      </c>
      <c r="B2671" t="str">
        <f>PTAinputs!B3080</f>
        <v>014HO12643</v>
      </c>
      <c r="C2671" t="str">
        <f>PTAinputs!C3080</f>
        <v>HOUSA000071974602</v>
      </c>
      <c r="D2671" t="str">
        <f>PTAinputs!D3080</f>
        <v>CLEAR-ECHO SKEET 406-ET</v>
      </c>
      <c r="E2671" s="164">
        <f>M2671/standardlact</f>
        <v>201.07913669064749</v>
      </c>
      <c r="F2671" s="164">
        <f ca="1">ANPV!D3080</f>
        <v>230.82333203890917</v>
      </c>
      <c r="G2671" s="164">
        <f ca="1">AVOC!AL3080</f>
        <v>240.34061263999155</v>
      </c>
      <c r="H2671">
        <f ca="1">RANK(E2671,OFFSET(E$4,0,0,10000,1))</f>
        <v>2668</v>
      </c>
      <c r="I2671">
        <f ca="1">RANK(F2671,OFFSET(F$4,0,0,10000,1))</f>
        <v>2656</v>
      </c>
      <c r="J2671">
        <f ca="1">RANK(G2671,OFFSET(G$4,0,0,10000,1))</f>
        <v>2744</v>
      </c>
      <c r="K2671">
        <f ca="1">H2671-I2671</f>
        <v>12</v>
      </c>
      <c r="L2671">
        <f ca="1">H2671-J2671</f>
        <v>-76</v>
      </c>
      <c r="M2671" s="164">
        <f>PTAinputs!H3080</f>
        <v>559</v>
      </c>
      <c r="N2671" s="164">
        <f ca="1">F2671*standardlact</f>
        <v>641.68886306816751</v>
      </c>
      <c r="O2671" s="164">
        <f ca="1">G2671*standardlact</f>
        <v>668.1469031391764</v>
      </c>
    </row>
    <row r="2672" spans="1:15" x14ac:dyDescent="0.25">
      <c r="A2672" s="128">
        <f>PTAinputs!A3292</f>
        <v>3282</v>
      </c>
      <c r="B2672" t="str">
        <f>PTAinputs!B3292</f>
        <v>308HO16621</v>
      </c>
      <c r="C2672" t="str">
        <f>PTAinputs!C3292</f>
        <v>HOUSA000144314908</v>
      </c>
      <c r="D2672" t="str">
        <f>PTAinputs!D3292</f>
        <v>CRYSTAL-STAR CHN11116621-ET</v>
      </c>
      <c r="E2672" s="164">
        <f>M2672/standardlact</f>
        <v>201.07913669064749</v>
      </c>
      <c r="F2672" s="164">
        <f ca="1">ANPV!D3292</f>
        <v>230.06962998630434</v>
      </c>
      <c r="G2672" s="164">
        <f ca="1">AVOC!AL3292</f>
        <v>247.81833041019624</v>
      </c>
      <c r="H2672">
        <f ca="1">RANK(E2672,OFFSET(E$4,0,0,10000,1))</f>
        <v>2668</v>
      </c>
      <c r="I2672">
        <f ca="1">RANK(F2672,OFFSET(F$4,0,0,10000,1))</f>
        <v>2664</v>
      </c>
      <c r="J2672">
        <f ca="1">RANK(G2672,OFFSET(G$4,0,0,10000,1))</f>
        <v>2642</v>
      </c>
      <c r="K2672">
        <f ca="1">H2672-I2672</f>
        <v>4</v>
      </c>
      <c r="L2672">
        <f ca="1">H2672-J2672</f>
        <v>26</v>
      </c>
      <c r="M2672" s="164">
        <f>PTAinputs!H3292</f>
        <v>559</v>
      </c>
      <c r="N2672" s="164">
        <f ca="1">F2672*standardlact</f>
        <v>639.59357136192602</v>
      </c>
      <c r="O2672" s="164">
        <f ca="1">G2672*standardlact</f>
        <v>688.93495854034552</v>
      </c>
    </row>
    <row r="2673" spans="1:15" x14ac:dyDescent="0.25">
      <c r="A2673" s="128">
        <f>PTAinputs!A18</f>
        <v>8</v>
      </c>
      <c r="B2673" t="str">
        <f>PTAinputs!B18</f>
        <v>007HO11314</v>
      </c>
      <c r="C2673" t="str">
        <f>PTAinputs!C18</f>
        <v>HO840003006972816</v>
      </c>
      <c r="D2673" t="str">
        <f>PTAinputs!D18</f>
        <v>MOUNTFIELD SSI DCY MOGUL-ET</v>
      </c>
      <c r="E2673" s="164">
        <f>M2673/standardlact</f>
        <v>201.07913669064749</v>
      </c>
      <c r="F2673" s="164">
        <f ca="1">ANPV!D18</f>
        <v>227.47175303089728</v>
      </c>
      <c r="G2673" s="164">
        <f ca="1">AVOC!AL18</f>
        <v>254.5619912053582</v>
      </c>
      <c r="H2673">
        <f ca="1">RANK(E2673,OFFSET(E$4,0,0,10000,1))</f>
        <v>2668</v>
      </c>
      <c r="I2673">
        <f ca="1">RANK(F2673,OFFSET(F$4,0,0,10000,1))</f>
        <v>2688</v>
      </c>
      <c r="J2673">
        <f ca="1">RANK(G2673,OFFSET(G$4,0,0,10000,1))</f>
        <v>2513</v>
      </c>
      <c r="K2673">
        <f ca="1">H2673-I2673</f>
        <v>-20</v>
      </c>
      <c r="L2673">
        <f ca="1">H2673-J2673</f>
        <v>155</v>
      </c>
      <c r="M2673" s="164">
        <f>PTAinputs!H18</f>
        <v>559</v>
      </c>
      <c r="N2673" s="164">
        <f ca="1">F2673*standardlact</f>
        <v>632.37147342589435</v>
      </c>
      <c r="O2673" s="164">
        <f ca="1">G2673*standardlact</f>
        <v>707.68233555089569</v>
      </c>
    </row>
    <row r="2674" spans="1:15" x14ac:dyDescent="0.25">
      <c r="A2674" s="128">
        <f>PTAinputs!A2750</f>
        <v>2740</v>
      </c>
      <c r="B2674" t="str">
        <f>PTAinputs!B2750</f>
        <v>543HO00162</v>
      </c>
      <c r="C2674" t="str">
        <f>PTAinputs!C2750</f>
        <v>HOITA097990057987</v>
      </c>
      <c r="D2674" t="str">
        <f>PTAinputs!D2750</f>
        <v>GHEZZI INSEME PAWNEE</v>
      </c>
      <c r="E2674" s="164">
        <f>M2674/standardlact</f>
        <v>200.71942446043167</v>
      </c>
      <c r="F2674" s="164">
        <f ca="1">ANPV!D2750</f>
        <v>229.31551364306711</v>
      </c>
      <c r="G2674" s="164">
        <f ca="1">AVOC!AL2750</f>
        <v>230.43822070547094</v>
      </c>
      <c r="H2674">
        <f ca="1">RANK(E2674,OFFSET(E$4,0,0,10000,1))</f>
        <v>2671</v>
      </c>
      <c r="I2674">
        <f ca="1">RANK(F2674,OFFSET(F$4,0,0,10000,1))</f>
        <v>2673</v>
      </c>
      <c r="J2674">
        <f ca="1">RANK(G2674,OFFSET(G$4,0,0,10000,1))</f>
        <v>2873</v>
      </c>
      <c r="K2674">
        <f ca="1">H2674-I2674</f>
        <v>-2</v>
      </c>
      <c r="L2674">
        <f ca="1">H2674-J2674</f>
        <v>-202</v>
      </c>
      <c r="M2674" s="164">
        <f>PTAinputs!H2750</f>
        <v>558</v>
      </c>
      <c r="N2674" s="164">
        <f ca="1">F2674*standardlact</f>
        <v>637.49712792772652</v>
      </c>
      <c r="O2674" s="164">
        <f ca="1">G2674*standardlact</f>
        <v>640.61825356120914</v>
      </c>
    </row>
    <row r="2675" spans="1:15" x14ac:dyDescent="0.25">
      <c r="A2675" s="128">
        <f>PTAinputs!A506</f>
        <v>496</v>
      </c>
      <c r="B2675" t="str">
        <f>PTAinputs!B506</f>
        <v>551HO03588</v>
      </c>
      <c r="C2675" t="str">
        <f>PTAinputs!C506</f>
        <v>HO840003132352435</v>
      </c>
      <c r="D2675" t="str">
        <f>PTAinputs!D506</f>
        <v>RI-VAL-RE AP HAMMER PP-ET</v>
      </c>
      <c r="E2675" s="164">
        <f>M2675/standardlact</f>
        <v>200.71942446043167</v>
      </c>
      <c r="F2675" s="164">
        <f ca="1">ANPV!D506</f>
        <v>228.69434584659422</v>
      </c>
      <c r="G2675" s="164">
        <f ca="1">AVOC!AL506</f>
        <v>250.2654137775493</v>
      </c>
      <c r="H2675">
        <f ca="1">RANK(E2675,OFFSET(E$4,0,0,10000,1))</f>
        <v>2671</v>
      </c>
      <c r="I2675">
        <f ca="1">RANK(F2675,OFFSET(F$4,0,0,10000,1))</f>
        <v>2678</v>
      </c>
      <c r="J2675">
        <f ca="1">RANK(G2675,OFFSET(G$4,0,0,10000,1))</f>
        <v>2596</v>
      </c>
      <c r="K2675">
        <f ca="1">H2675-I2675</f>
        <v>-7</v>
      </c>
      <c r="L2675">
        <f ca="1">H2675-J2675</f>
        <v>75</v>
      </c>
      <c r="M2675" s="164">
        <f>PTAinputs!H506</f>
        <v>558</v>
      </c>
      <c r="N2675" s="164">
        <f ca="1">F2675*standardlact</f>
        <v>635.77028145353188</v>
      </c>
      <c r="O2675" s="164">
        <f ca="1">G2675*standardlact</f>
        <v>695.73785030158695</v>
      </c>
    </row>
    <row r="2676" spans="1:15" x14ac:dyDescent="0.25">
      <c r="A2676" s="128">
        <f>PTAinputs!A2339</f>
        <v>2329</v>
      </c>
      <c r="B2676" t="str">
        <f>PTAinputs!B2339</f>
        <v>313HO17339</v>
      </c>
      <c r="C2676" t="str">
        <f>PTAinputs!C2339</f>
        <v>HOCHN000065117339</v>
      </c>
      <c r="D2676" t="str">
        <f>PTAinputs!D2339</f>
        <v>65117339-ET</v>
      </c>
      <c r="E2676" s="164">
        <f>M2676/standardlact</f>
        <v>200.71942446043167</v>
      </c>
      <c r="F2676" s="164">
        <f ca="1">ANPV!D2339</f>
        <v>228.72903960069644</v>
      </c>
      <c r="G2676" s="164">
        <f ca="1">AVOC!AL2339</f>
        <v>251.43434770116716</v>
      </c>
      <c r="H2676">
        <f ca="1">RANK(E2676,OFFSET(E$4,0,0,10000,1))</f>
        <v>2671</v>
      </c>
      <c r="I2676">
        <f ca="1">RANK(F2676,OFFSET(F$4,0,0,10000,1))</f>
        <v>2677</v>
      </c>
      <c r="J2676">
        <f ca="1">RANK(G2676,OFFSET(G$4,0,0,10000,1))</f>
        <v>2575</v>
      </c>
      <c r="K2676">
        <f ca="1">H2676-I2676</f>
        <v>-6</v>
      </c>
      <c r="L2676">
        <f ca="1">H2676-J2676</f>
        <v>96</v>
      </c>
      <c r="M2676" s="164">
        <f>PTAinputs!H2339</f>
        <v>558</v>
      </c>
      <c r="N2676" s="164">
        <f ca="1">F2676*standardlact</f>
        <v>635.86673008993603</v>
      </c>
      <c r="O2676" s="164">
        <f ca="1">G2676*standardlact</f>
        <v>698.98748660924468</v>
      </c>
    </row>
    <row r="2677" spans="1:15" x14ac:dyDescent="0.25">
      <c r="A2677" s="128">
        <f>PTAinputs!A2727</f>
        <v>2717</v>
      </c>
      <c r="B2677" t="str">
        <f>PTAinputs!B2727</f>
        <v>543HO00153</v>
      </c>
      <c r="C2677" t="str">
        <f>PTAinputs!C2727</f>
        <v>HOITA020991130897</v>
      </c>
      <c r="D2677" t="str">
        <f>PTAinputs!D2727</f>
        <v>GANDY INS MONTEVERDI TV TL TY</v>
      </c>
      <c r="E2677" s="164">
        <f>M2677/standardlact</f>
        <v>200.71942446043167</v>
      </c>
      <c r="F2677" s="164">
        <f ca="1">ANPV!D2727</f>
        <v>229.69211399204698</v>
      </c>
      <c r="G2677" s="164">
        <f ca="1">AVOC!AL2727</f>
        <v>252.68180354025537</v>
      </c>
      <c r="H2677">
        <f ca="1">RANK(E2677,OFFSET(E$4,0,0,10000,1))</f>
        <v>2671</v>
      </c>
      <c r="I2677">
        <f ca="1">RANK(F2677,OFFSET(F$4,0,0,10000,1))</f>
        <v>2667</v>
      </c>
      <c r="J2677">
        <f ca="1">RANK(G2677,OFFSET(G$4,0,0,10000,1))</f>
        <v>2548</v>
      </c>
      <c r="K2677">
        <f ca="1">H2677-I2677</f>
        <v>4</v>
      </c>
      <c r="L2677">
        <f ca="1">H2677-J2677</f>
        <v>123</v>
      </c>
      <c r="M2677" s="164">
        <f>PTAinputs!H2727</f>
        <v>558</v>
      </c>
      <c r="N2677" s="164">
        <f ca="1">F2677*standardlact</f>
        <v>638.54407689789059</v>
      </c>
      <c r="O2677" s="164">
        <f ca="1">G2677*standardlact</f>
        <v>702.45541384190994</v>
      </c>
    </row>
    <row r="2678" spans="1:15" x14ac:dyDescent="0.25">
      <c r="A2678" s="128">
        <f>PTAinputs!A2273</f>
        <v>2263</v>
      </c>
      <c r="B2678" t="str">
        <f>PTAinputs!B2273</f>
        <v>309HO16152</v>
      </c>
      <c r="C2678" t="str">
        <f>PTAinputs!C2273</f>
        <v>HOCHN000031116152</v>
      </c>
      <c r="D2678" t="str">
        <f>PTAinputs!D2273</f>
        <v>31116152-ET</v>
      </c>
      <c r="E2678" s="164">
        <f>M2678/standardlact</f>
        <v>200.71942446043167</v>
      </c>
      <c r="F2678" s="164">
        <f ca="1">ANPV!D2273</f>
        <v>227.95466706709672</v>
      </c>
      <c r="G2678" s="164">
        <f ca="1">AVOC!AL2273</f>
        <v>254.89340716762803</v>
      </c>
      <c r="H2678">
        <f ca="1">RANK(E2678,OFFSET(E$4,0,0,10000,1))</f>
        <v>2671</v>
      </c>
      <c r="I2678">
        <f ca="1">RANK(F2678,OFFSET(F$4,0,0,10000,1))</f>
        <v>2684</v>
      </c>
      <c r="J2678">
        <f ca="1">RANK(G2678,OFFSET(G$4,0,0,10000,1))</f>
        <v>2505</v>
      </c>
      <c r="K2678">
        <f ca="1">H2678-I2678</f>
        <v>-13</v>
      </c>
      <c r="L2678">
        <f ca="1">H2678-J2678</f>
        <v>166</v>
      </c>
      <c r="M2678" s="164">
        <f>PTAinputs!H2273</f>
        <v>558</v>
      </c>
      <c r="N2678" s="164">
        <f ca="1">F2678*standardlact</f>
        <v>633.71397444652882</v>
      </c>
      <c r="O2678" s="164">
        <f ca="1">G2678*standardlact</f>
        <v>708.60367192600586</v>
      </c>
    </row>
    <row r="2679" spans="1:15" x14ac:dyDescent="0.25">
      <c r="A2679" s="128">
        <f>PTAinputs!A1292</f>
        <v>1282</v>
      </c>
      <c r="B2679" t="str">
        <f>PTAinputs!B1292</f>
        <v>001HO14131</v>
      </c>
      <c r="C2679" t="str">
        <f>PTAinputs!C1292</f>
        <v>HO840003145456267</v>
      </c>
      <c r="D2679" t="str">
        <f>PTAinputs!D1292</f>
        <v>SIMPLE-DREAMS LIT PP-RED-ET</v>
      </c>
      <c r="E2679" s="164">
        <f>M2679/standardlact</f>
        <v>200.35971223021585</v>
      </c>
      <c r="F2679" s="164">
        <f ca="1">ANPV!D1292</f>
        <v>226.72724278204274</v>
      </c>
      <c r="G2679" s="164">
        <f ca="1">AVOC!AL1292</f>
        <v>221.21319330948771</v>
      </c>
      <c r="H2679">
        <f ca="1">RANK(E2679,OFFSET(E$4,0,0,10000,1))</f>
        <v>2676</v>
      </c>
      <c r="I2679">
        <f ca="1">RANK(F2679,OFFSET(F$4,0,0,10000,1))</f>
        <v>2694</v>
      </c>
      <c r="J2679">
        <f ca="1">RANK(G2679,OFFSET(G$4,0,0,10000,1))</f>
        <v>2955</v>
      </c>
      <c r="K2679">
        <f ca="1">H2679-I2679</f>
        <v>-18</v>
      </c>
      <c r="L2679">
        <f ca="1">H2679-J2679</f>
        <v>-279</v>
      </c>
      <c r="M2679" s="164">
        <f>PTAinputs!H1292</f>
        <v>557</v>
      </c>
      <c r="N2679" s="164">
        <f ca="1">F2679*standardlact</f>
        <v>630.30173493407881</v>
      </c>
      <c r="O2679" s="164">
        <f ca="1">G2679*standardlact</f>
        <v>614.9726774003758</v>
      </c>
    </row>
    <row r="2680" spans="1:15" x14ac:dyDescent="0.25">
      <c r="A2680" s="128">
        <f>PTAinputs!A3299</f>
        <v>3289</v>
      </c>
      <c r="B2680" t="str">
        <f>PTAinputs!B3299</f>
        <v>308HO17608</v>
      </c>
      <c r="C2680" t="str">
        <f>PTAinputs!C3299</f>
        <v>HOUSA000144315011</v>
      </c>
      <c r="D2680" t="str">
        <f>PTAinputs!D3299</f>
        <v>BRANDT-VIEW CHNM11117608-ET</v>
      </c>
      <c r="E2680" s="164">
        <f>M2680/standardlact</f>
        <v>200.35971223021585</v>
      </c>
      <c r="F2680" s="164">
        <f ca="1">ANPV!D3299</f>
        <v>228.5352947705064</v>
      </c>
      <c r="G2680" s="164">
        <f ca="1">AVOC!AL3299</f>
        <v>244.39834386271869</v>
      </c>
      <c r="H2680">
        <f ca="1">RANK(E2680,OFFSET(E$4,0,0,10000,1))</f>
        <v>2676</v>
      </c>
      <c r="I2680">
        <f ca="1">RANK(F2680,OFFSET(F$4,0,0,10000,1))</f>
        <v>2680</v>
      </c>
      <c r="J2680">
        <f ca="1">RANK(G2680,OFFSET(G$4,0,0,10000,1))</f>
        <v>2690</v>
      </c>
      <c r="K2680">
        <f ca="1">H2680-I2680</f>
        <v>-4</v>
      </c>
      <c r="L2680">
        <f ca="1">H2680-J2680</f>
        <v>-14</v>
      </c>
      <c r="M2680" s="164">
        <f>PTAinputs!H3299</f>
        <v>557</v>
      </c>
      <c r="N2680" s="164">
        <f ca="1">F2680*standardlact</f>
        <v>635.32811946200775</v>
      </c>
      <c r="O2680" s="164">
        <f ca="1">G2680*standardlact</f>
        <v>679.4273959383579</v>
      </c>
    </row>
    <row r="2681" spans="1:15" x14ac:dyDescent="0.25">
      <c r="A2681" s="128">
        <f>PTAinputs!A3307</f>
        <v>3297</v>
      </c>
      <c r="B2681" t="str">
        <f>PTAinputs!B3307</f>
        <v>308HO17628</v>
      </c>
      <c r="C2681" t="str">
        <f>PTAinputs!C3307</f>
        <v>HOUSA000144315093</v>
      </c>
      <c r="D2681" t="str">
        <f>PTAinputs!D3307</f>
        <v>BRANDT-VIEW CHNM11117628-ET</v>
      </c>
      <c r="E2681" s="164">
        <f>M2681/standardlact</f>
        <v>200.35971223021585</v>
      </c>
      <c r="F2681" s="164">
        <f ca="1">ANPV!D3307</f>
        <v>227.70572361814158</v>
      </c>
      <c r="G2681" s="164">
        <f ca="1">AVOC!AL3307</f>
        <v>251.8611938426906</v>
      </c>
      <c r="H2681">
        <f ca="1">RANK(E2681,OFFSET(E$4,0,0,10000,1))</f>
        <v>2676</v>
      </c>
      <c r="I2681">
        <f ca="1">RANK(F2681,OFFSET(F$4,0,0,10000,1))</f>
        <v>2686</v>
      </c>
      <c r="J2681">
        <f ca="1">RANK(G2681,OFFSET(G$4,0,0,10000,1))</f>
        <v>2567</v>
      </c>
      <c r="K2681">
        <f ca="1">H2681-I2681</f>
        <v>-10</v>
      </c>
      <c r="L2681">
        <f ca="1">H2681-J2681</f>
        <v>109</v>
      </c>
      <c r="M2681" s="164">
        <f>PTAinputs!H3307</f>
        <v>557</v>
      </c>
      <c r="N2681" s="164">
        <f ca="1">F2681*standardlact</f>
        <v>633.02191165843351</v>
      </c>
      <c r="O2681" s="164">
        <f ca="1">G2681*standardlact</f>
        <v>700.17411888267986</v>
      </c>
    </row>
    <row r="2682" spans="1:15" x14ac:dyDescent="0.25">
      <c r="A2682" s="128">
        <f>PTAinputs!A298</f>
        <v>288</v>
      </c>
      <c r="B2682" t="str">
        <f>PTAinputs!B298</f>
        <v>534HO00059</v>
      </c>
      <c r="C2682" t="str">
        <f>PTAinputs!C298</f>
        <v>HO840003128881300</v>
      </c>
      <c r="D2682" t="str">
        <f>PTAinputs!D298</f>
        <v>IHG ENGAGE</v>
      </c>
      <c r="E2682" s="164">
        <f>M2682/standardlact</f>
        <v>200.35971223021585</v>
      </c>
      <c r="F2682" s="164">
        <f ca="1">ANPV!D298</f>
        <v>226.07290083706425</v>
      </c>
      <c r="G2682" s="164">
        <f ca="1">AVOC!AL298</f>
        <v>253.0263771668107</v>
      </c>
      <c r="H2682">
        <f ca="1">RANK(E2682,OFFSET(E$4,0,0,10000,1))</f>
        <v>2676</v>
      </c>
      <c r="I2682">
        <f ca="1">RANK(F2682,OFFSET(F$4,0,0,10000,1))</f>
        <v>2698</v>
      </c>
      <c r="J2682">
        <f ca="1">RANK(G2682,OFFSET(G$4,0,0,10000,1))</f>
        <v>2544</v>
      </c>
      <c r="K2682">
        <f ca="1">H2682-I2682</f>
        <v>-22</v>
      </c>
      <c r="L2682">
        <f ca="1">H2682-J2682</f>
        <v>132</v>
      </c>
      <c r="M2682" s="164">
        <f>PTAinputs!H298</f>
        <v>557</v>
      </c>
      <c r="N2682" s="164">
        <f ca="1">F2682*standardlact</f>
        <v>628.48266432703861</v>
      </c>
      <c r="O2682" s="164">
        <f ca="1">G2682*standardlact</f>
        <v>703.41332852373375</v>
      </c>
    </row>
    <row r="2683" spans="1:15" x14ac:dyDescent="0.25">
      <c r="A2683" s="128">
        <f>PTAinputs!A2334</f>
        <v>2324</v>
      </c>
      <c r="B2683" t="str">
        <f>PTAinputs!B2334</f>
        <v>313HO16310</v>
      </c>
      <c r="C2683" t="str">
        <f>PTAinputs!C2334</f>
        <v>HOCHN000065116310</v>
      </c>
      <c r="D2683" t="str">
        <f>PTAinputs!D2334</f>
        <v>65116310-ET</v>
      </c>
      <c r="E2683" s="164">
        <f>M2683/standardlact</f>
        <v>200</v>
      </c>
      <c r="F2683" s="164">
        <f ca="1">ANPV!D2334</f>
        <v>228.23535703750841</v>
      </c>
      <c r="G2683" s="164">
        <f ca="1">AVOC!AL2334</f>
        <v>239.53527173810758</v>
      </c>
      <c r="H2683">
        <f ca="1">RANK(E2683,OFFSET(E$4,0,0,10000,1))</f>
        <v>2680</v>
      </c>
      <c r="I2683">
        <f ca="1">RANK(F2683,OFFSET(F$4,0,0,10000,1))</f>
        <v>2681</v>
      </c>
      <c r="J2683">
        <f ca="1">RANK(G2683,OFFSET(G$4,0,0,10000,1))</f>
        <v>2756</v>
      </c>
      <c r="K2683">
        <f ca="1">H2683-I2683</f>
        <v>-1</v>
      </c>
      <c r="L2683">
        <f ca="1">H2683-J2683</f>
        <v>-76</v>
      </c>
      <c r="M2683" s="164">
        <f>PTAinputs!H2334</f>
        <v>556</v>
      </c>
      <c r="N2683" s="164">
        <f ca="1">F2683*standardlact</f>
        <v>634.49429256427334</v>
      </c>
      <c r="O2683" s="164">
        <f ca="1">G2683*standardlact</f>
        <v>665.90805543193903</v>
      </c>
    </row>
    <row r="2684" spans="1:15" x14ac:dyDescent="0.25">
      <c r="A2684" s="128">
        <f>PTAinputs!A3319</f>
        <v>3309</v>
      </c>
      <c r="B2684" t="str">
        <f>PTAinputs!B3319</f>
        <v>308HO18612</v>
      </c>
      <c r="C2684" t="str">
        <f>PTAinputs!C3319</f>
        <v>HOUSA000144369654</v>
      </c>
      <c r="D2684" t="str">
        <f>PTAinputs!D3319</f>
        <v>BRU-DALE CHNM11118612-ET</v>
      </c>
      <c r="E2684" s="164">
        <f>M2684/standardlact</f>
        <v>200</v>
      </c>
      <c r="F2684" s="164">
        <f ca="1">ANPV!D3319</f>
        <v>229.53875346486771</v>
      </c>
      <c r="G2684" s="164">
        <f ca="1">AVOC!AL3319</f>
        <v>245.71139238854573</v>
      </c>
      <c r="H2684">
        <f ca="1">RANK(E2684,OFFSET(E$4,0,0,10000,1))</f>
        <v>2680</v>
      </c>
      <c r="I2684">
        <f ca="1">RANK(F2684,OFFSET(F$4,0,0,10000,1))</f>
        <v>2670</v>
      </c>
      <c r="J2684">
        <f ca="1">RANK(G2684,OFFSET(G$4,0,0,10000,1))</f>
        <v>2671</v>
      </c>
      <c r="K2684">
        <f ca="1">H2684-I2684</f>
        <v>10</v>
      </c>
      <c r="L2684">
        <f ca="1">H2684-J2684</f>
        <v>9</v>
      </c>
      <c r="M2684" s="164">
        <f>PTAinputs!H3319</f>
        <v>556</v>
      </c>
      <c r="N2684" s="164">
        <f ca="1">F2684*standardlact</f>
        <v>638.11773463233214</v>
      </c>
      <c r="O2684" s="164">
        <f ca="1">G2684*standardlact</f>
        <v>683.07767084015711</v>
      </c>
    </row>
    <row r="2685" spans="1:15" x14ac:dyDescent="0.25">
      <c r="A2685" s="128">
        <f>PTAinputs!A2593</f>
        <v>2583</v>
      </c>
      <c r="B2685" t="str">
        <f>PTAinputs!B2593</f>
        <v>180HO03118</v>
      </c>
      <c r="C2685" t="str">
        <f>PTAinputs!C2593</f>
        <v>HOFRA005008608488</v>
      </c>
      <c r="D2685" t="str">
        <f>PTAinputs!D2593</f>
        <v>FULFIL ISY</v>
      </c>
      <c r="E2685" s="164">
        <f>M2685/standardlact</f>
        <v>200</v>
      </c>
      <c r="F2685" s="164">
        <f ca="1">ANPV!D2593</f>
        <v>227.34024762957131</v>
      </c>
      <c r="G2685" s="164">
        <f ca="1">AVOC!AL2593</f>
        <v>251.60561265429831</v>
      </c>
      <c r="H2685">
        <f ca="1">RANK(E2685,OFFSET(E$4,0,0,10000,1))</f>
        <v>2680</v>
      </c>
      <c r="I2685">
        <f ca="1">RANK(F2685,OFFSET(F$4,0,0,10000,1))</f>
        <v>2690</v>
      </c>
      <c r="J2685">
        <f ca="1">RANK(G2685,OFFSET(G$4,0,0,10000,1))</f>
        <v>2572</v>
      </c>
      <c r="K2685">
        <f ca="1">H2685-I2685</f>
        <v>-10</v>
      </c>
      <c r="L2685">
        <f ca="1">H2685-J2685</f>
        <v>108</v>
      </c>
      <c r="M2685" s="164">
        <f>PTAinputs!H2593</f>
        <v>556</v>
      </c>
      <c r="N2685" s="164">
        <f ca="1">F2685*standardlact</f>
        <v>632.00588841020817</v>
      </c>
      <c r="O2685" s="164">
        <f ca="1">G2685*standardlact</f>
        <v>699.46360317894926</v>
      </c>
    </row>
    <row r="2686" spans="1:15" x14ac:dyDescent="0.25">
      <c r="A2686" s="128">
        <f>PTAinputs!A3262</f>
        <v>3252</v>
      </c>
      <c r="B2686" t="str">
        <f>PTAinputs!B3262</f>
        <v>308HO15116</v>
      </c>
      <c r="C2686" t="str">
        <f>PTAinputs!C3262</f>
        <v>HOUSA000143796888</v>
      </c>
      <c r="D2686" t="str">
        <f>PTAinputs!D3262</f>
        <v>BRU-DALE CHNM11115621-ET</v>
      </c>
      <c r="E2686" s="164">
        <f>M2686/standardlact</f>
        <v>199.64028776978418</v>
      </c>
      <c r="F2686" s="164">
        <f ca="1">ANPV!D3262</f>
        <v>231.0740895858338</v>
      </c>
      <c r="G2686" s="164">
        <f ca="1">AVOC!AL3262</f>
        <v>242.83077990900404</v>
      </c>
      <c r="H2686">
        <f ca="1">RANK(E2686,OFFSET(E$4,0,0,10000,1))</f>
        <v>2683</v>
      </c>
      <c r="I2686">
        <f ca="1">RANK(F2686,OFFSET(F$4,0,0,10000,1))</f>
        <v>2654</v>
      </c>
      <c r="J2686">
        <f ca="1">RANK(G2686,OFFSET(G$4,0,0,10000,1))</f>
        <v>2709</v>
      </c>
      <c r="K2686">
        <f ca="1">H2686-I2686</f>
        <v>29</v>
      </c>
      <c r="L2686">
        <f ca="1">H2686-J2686</f>
        <v>-26</v>
      </c>
      <c r="M2686" s="164">
        <f>PTAinputs!H3262</f>
        <v>555</v>
      </c>
      <c r="N2686" s="164">
        <f ca="1">F2686*standardlact</f>
        <v>642.38596904861788</v>
      </c>
      <c r="O2686" s="164">
        <f ca="1">G2686*standardlact</f>
        <v>675.06956814703119</v>
      </c>
    </row>
    <row r="2687" spans="1:15" x14ac:dyDescent="0.25">
      <c r="A2687" s="128">
        <f>PTAinputs!A3067</f>
        <v>3057</v>
      </c>
      <c r="B2687" t="str">
        <f>PTAinputs!B3067</f>
        <v>151HO00677</v>
      </c>
      <c r="C2687" t="str">
        <f>PTAinputs!C3067</f>
        <v>HOUSA000071588583</v>
      </c>
      <c r="D2687" t="str">
        <f>PTAinputs!D3067</f>
        <v>BOMAZ MAGOO-ET</v>
      </c>
      <c r="E2687" s="164">
        <f>M2687/standardlact</f>
        <v>199.64028776978418</v>
      </c>
      <c r="F2687" s="164">
        <f ca="1">ANPV!D3067</f>
        <v>229.56827860841804</v>
      </c>
      <c r="G2687" s="164">
        <f ca="1">AVOC!AL3067</f>
        <v>243.43104757106221</v>
      </c>
      <c r="H2687">
        <f ca="1">RANK(E2687,OFFSET(E$4,0,0,10000,1))</f>
        <v>2683</v>
      </c>
      <c r="I2687">
        <f ca="1">RANK(F2687,OFFSET(F$4,0,0,10000,1))</f>
        <v>2669</v>
      </c>
      <c r="J2687">
        <f ca="1">RANK(G2687,OFFSET(G$4,0,0,10000,1))</f>
        <v>2701</v>
      </c>
      <c r="K2687">
        <f ca="1">H2687-I2687</f>
        <v>14</v>
      </c>
      <c r="L2687">
        <f ca="1">H2687-J2687</f>
        <v>-18</v>
      </c>
      <c r="M2687" s="164">
        <f>PTAinputs!H3067</f>
        <v>555</v>
      </c>
      <c r="N2687" s="164">
        <f ca="1">F2687*standardlact</f>
        <v>638.19981453140213</v>
      </c>
      <c r="O2687" s="164">
        <f ca="1">G2687*standardlact</f>
        <v>676.73831224755293</v>
      </c>
    </row>
    <row r="2688" spans="1:15" x14ac:dyDescent="0.25">
      <c r="A2688" s="128">
        <f>PTAinputs!A420</f>
        <v>410</v>
      </c>
      <c r="B2688" t="str">
        <f>PTAinputs!B420</f>
        <v>536HO00706</v>
      </c>
      <c r="C2688" t="str">
        <f>PTAinputs!C420</f>
        <v>HO840003132090942</v>
      </c>
      <c r="D2688" t="str">
        <f>PTAinputs!D420</f>
        <v>GENESEE JEDI MILES-ET</v>
      </c>
      <c r="E2688" s="164">
        <f>M2688/standardlact</f>
        <v>199.28057553956836</v>
      </c>
      <c r="F2688" s="164">
        <f ca="1">ANPV!D420</f>
        <v>229.79131633533052</v>
      </c>
      <c r="G2688" s="164">
        <f ca="1">AVOC!AL420</f>
        <v>237.23513221305575</v>
      </c>
      <c r="H2688">
        <f ca="1">RANK(E2688,OFFSET(E$4,0,0,10000,1))</f>
        <v>2685</v>
      </c>
      <c r="I2688">
        <f ca="1">RANK(F2688,OFFSET(F$4,0,0,10000,1))</f>
        <v>2666</v>
      </c>
      <c r="J2688">
        <f ca="1">RANK(G2688,OFFSET(G$4,0,0,10000,1))</f>
        <v>2789</v>
      </c>
      <c r="K2688">
        <f ca="1">H2688-I2688</f>
        <v>19</v>
      </c>
      <c r="L2688">
        <f ca="1">H2688-J2688</f>
        <v>-104</v>
      </c>
      <c r="M2688" s="164">
        <f>PTAinputs!H420</f>
        <v>554</v>
      </c>
      <c r="N2688" s="164">
        <f ca="1">F2688*standardlact</f>
        <v>638.81985941221876</v>
      </c>
      <c r="O2688" s="164">
        <f ca="1">G2688*standardlact</f>
        <v>659.51366755229492</v>
      </c>
    </row>
    <row r="2689" spans="1:15" x14ac:dyDescent="0.25">
      <c r="A2689" s="128">
        <f>PTAinputs!A2806</f>
        <v>2796</v>
      </c>
      <c r="B2689" t="str">
        <f>PTAinputs!B2806</f>
        <v>515HO00283</v>
      </c>
      <c r="C2689" t="str">
        <f>PTAinputs!C2806</f>
        <v>HONLD000653401058</v>
      </c>
      <c r="D2689" t="str">
        <f>PTAinputs!D2806</f>
        <v>SHARE</v>
      </c>
      <c r="E2689" s="164">
        <f>M2689/standardlact</f>
        <v>199.28057553956836</v>
      </c>
      <c r="F2689" s="164">
        <f ca="1">ANPV!D2806</f>
        <v>228.07980995337763</v>
      </c>
      <c r="G2689" s="164">
        <f ca="1">AVOC!AL2806</f>
        <v>242.90459693328202</v>
      </c>
      <c r="H2689">
        <f ca="1">RANK(E2689,OFFSET(E$4,0,0,10000,1))</f>
        <v>2685</v>
      </c>
      <c r="I2689">
        <f ca="1">RANK(F2689,OFFSET(F$4,0,0,10000,1))</f>
        <v>2683</v>
      </c>
      <c r="J2689">
        <f ca="1">RANK(G2689,OFFSET(G$4,0,0,10000,1))</f>
        <v>2708</v>
      </c>
      <c r="K2689">
        <f ca="1">H2689-I2689</f>
        <v>2</v>
      </c>
      <c r="L2689">
        <f ca="1">H2689-J2689</f>
        <v>-23</v>
      </c>
      <c r="M2689" s="164">
        <f>PTAinputs!H2806</f>
        <v>554</v>
      </c>
      <c r="N2689" s="164">
        <f ca="1">F2689*standardlact</f>
        <v>634.06187167038979</v>
      </c>
      <c r="O2689" s="164">
        <f ca="1">G2689*standardlact</f>
        <v>675.27477947452394</v>
      </c>
    </row>
    <row r="2690" spans="1:15" x14ac:dyDescent="0.25">
      <c r="A2690" s="128">
        <f>PTAinputs!A2604</f>
        <v>2594</v>
      </c>
      <c r="B2690" t="str">
        <f>PTAinputs!B2604</f>
        <v>180HO86008</v>
      </c>
      <c r="C2690" t="str">
        <f>PTAinputs!C2604</f>
        <v>HOFRA005368980695</v>
      </c>
      <c r="D2690" t="str">
        <f>PTAinputs!D2604</f>
        <v>INSIDER-ET</v>
      </c>
      <c r="E2690" s="164">
        <f>M2690/standardlact</f>
        <v>199.28057553956836</v>
      </c>
      <c r="F2690" s="164">
        <f ca="1">ANPV!D2604</f>
        <v>229.25169150194839</v>
      </c>
      <c r="G2690" s="164">
        <f ca="1">AVOC!AL2604</f>
        <v>247.22510483829046</v>
      </c>
      <c r="H2690">
        <f ca="1">RANK(E2690,OFFSET(E$4,0,0,10000,1))</f>
        <v>2685</v>
      </c>
      <c r="I2690">
        <f ca="1">RANK(F2690,OFFSET(F$4,0,0,10000,1))</f>
        <v>2674</v>
      </c>
      <c r="J2690">
        <f ca="1">RANK(G2690,OFFSET(G$4,0,0,10000,1))</f>
        <v>2658</v>
      </c>
      <c r="K2690">
        <f ca="1">H2690-I2690</f>
        <v>11</v>
      </c>
      <c r="L2690">
        <f ca="1">H2690-J2690</f>
        <v>27</v>
      </c>
      <c r="M2690" s="164">
        <f>PTAinputs!H2604</f>
        <v>554</v>
      </c>
      <c r="N2690" s="164">
        <f ca="1">F2690*standardlact</f>
        <v>637.31970237541645</v>
      </c>
      <c r="O2690" s="164">
        <f ca="1">G2690*standardlact</f>
        <v>687.28579145044739</v>
      </c>
    </row>
    <row r="2691" spans="1:15" x14ac:dyDescent="0.25">
      <c r="A2691" s="128">
        <f>PTAinputs!A1434</f>
        <v>1424</v>
      </c>
      <c r="B2691" t="str">
        <f>PTAinputs!B1434</f>
        <v>712HO01005</v>
      </c>
      <c r="C2691" t="str">
        <f>PTAinputs!C1434</f>
        <v>HO840003146864329</v>
      </c>
      <c r="D2691" t="str">
        <f>PTAinputs!D1434</f>
        <v>OUR-FAVORITE CHARISMA-ET</v>
      </c>
      <c r="E2691" s="164">
        <f>M2691/standardlact</f>
        <v>199.28057553956836</v>
      </c>
      <c r="F2691" s="164">
        <f ca="1">ANPV!D1434</f>
        <v>227.89489868175465</v>
      </c>
      <c r="G2691" s="164">
        <f ca="1">AVOC!AL1434</f>
        <v>253.71021860324137</v>
      </c>
      <c r="H2691">
        <f ca="1">RANK(E2691,OFFSET(E$4,0,0,10000,1))</f>
        <v>2685</v>
      </c>
      <c r="I2691">
        <f ca="1">RANK(F2691,OFFSET(F$4,0,0,10000,1))</f>
        <v>2685</v>
      </c>
      <c r="J2691">
        <f ca="1">RANK(G2691,OFFSET(G$4,0,0,10000,1))</f>
        <v>2534</v>
      </c>
      <c r="K2691">
        <f ca="1">H2691-I2691</f>
        <v>0</v>
      </c>
      <c r="L2691">
        <f ca="1">H2691-J2691</f>
        <v>151</v>
      </c>
      <c r="M2691" s="164">
        <f>PTAinputs!H1434</f>
        <v>554</v>
      </c>
      <c r="N2691" s="164">
        <f ca="1">F2691*standardlact</f>
        <v>633.54781833527784</v>
      </c>
      <c r="O2691" s="164">
        <f ca="1">G2691*standardlact</f>
        <v>705.31440771701102</v>
      </c>
    </row>
    <row r="2692" spans="1:15" x14ac:dyDescent="0.25">
      <c r="A2692" s="128">
        <f>PTAinputs!A235</f>
        <v>225</v>
      </c>
      <c r="B2692" t="str">
        <f>PTAinputs!B235</f>
        <v>011HO11672</v>
      </c>
      <c r="C2692" t="str">
        <f>PTAinputs!C235</f>
        <v>HO840003126668077</v>
      </c>
      <c r="D2692" t="str">
        <f>PTAinputs!D235</f>
        <v>PEAK ALTAKERMIT-ET</v>
      </c>
      <c r="E2692" s="164">
        <f>M2692/standardlact</f>
        <v>198.92086330935254</v>
      </c>
      <c r="F2692" s="164">
        <f ca="1">ANPV!D235</f>
        <v>228.91156894208416</v>
      </c>
      <c r="G2692" s="164">
        <f ca="1">AVOC!AL235</f>
        <v>242.94287255347305</v>
      </c>
      <c r="H2692">
        <f ca="1">RANK(E2692,OFFSET(E$4,0,0,10000,1))</f>
        <v>2689</v>
      </c>
      <c r="I2692">
        <f ca="1">RANK(F2692,OFFSET(F$4,0,0,10000,1))</f>
        <v>2675</v>
      </c>
      <c r="J2692">
        <f ca="1">RANK(G2692,OFFSET(G$4,0,0,10000,1))</f>
        <v>2706</v>
      </c>
      <c r="K2692">
        <f ca="1">H2692-I2692</f>
        <v>14</v>
      </c>
      <c r="L2692">
        <f ca="1">H2692-J2692</f>
        <v>-17</v>
      </c>
      <c r="M2692" s="164">
        <f>PTAinputs!H235</f>
        <v>553</v>
      </c>
      <c r="N2692" s="164">
        <f ca="1">F2692*standardlact</f>
        <v>636.3741616589939</v>
      </c>
      <c r="O2692" s="164">
        <f ca="1">G2692*standardlact</f>
        <v>675.38118569865503</v>
      </c>
    </row>
    <row r="2693" spans="1:15" x14ac:dyDescent="0.25">
      <c r="A2693" s="128">
        <f>PTAinputs!A2310</f>
        <v>2300</v>
      </c>
      <c r="B2693" t="str">
        <f>PTAinputs!B2310</f>
        <v>182HO00949</v>
      </c>
      <c r="C2693" t="str">
        <f>PTAinputs!C2310</f>
        <v>HOCHN000037315010</v>
      </c>
      <c r="D2693" t="str">
        <f>PTAinputs!D2310</f>
        <v>SUPER XUANZAN-ET</v>
      </c>
      <c r="E2693" s="164">
        <f>M2693/standardlact</f>
        <v>198.56115107913669</v>
      </c>
      <c r="F2693" s="164">
        <f ca="1">ANPV!D2310</f>
        <v>226.95170446370267</v>
      </c>
      <c r="G2693" s="164">
        <f ca="1">AVOC!AL2310</f>
        <v>237.9788572072467</v>
      </c>
      <c r="H2693">
        <f ca="1">RANK(E2693,OFFSET(E$4,0,0,10000,1))</f>
        <v>2690</v>
      </c>
      <c r="I2693">
        <f ca="1">RANK(F2693,OFFSET(F$4,0,0,10000,1))</f>
        <v>2691</v>
      </c>
      <c r="J2693">
        <f ca="1">RANK(G2693,OFFSET(G$4,0,0,10000,1))</f>
        <v>2777</v>
      </c>
      <c r="K2693">
        <f ca="1">H2693-I2693</f>
        <v>-1</v>
      </c>
      <c r="L2693">
        <f ca="1">H2693-J2693</f>
        <v>-87</v>
      </c>
      <c r="M2693" s="164">
        <f>PTAinputs!H2310</f>
        <v>552</v>
      </c>
      <c r="N2693" s="164">
        <f ca="1">F2693*standardlact</f>
        <v>630.92573840909336</v>
      </c>
      <c r="O2693" s="164">
        <f ca="1">G2693*standardlact</f>
        <v>661.58122303614584</v>
      </c>
    </row>
    <row r="2694" spans="1:15" x14ac:dyDescent="0.25">
      <c r="A2694" s="128">
        <f>PTAinputs!A2913</f>
        <v>2903</v>
      </c>
      <c r="B2694" t="str">
        <f>PTAinputs!B2913</f>
        <v>225HO00033</v>
      </c>
      <c r="C2694" t="str">
        <f>PTAinputs!C2913</f>
        <v>HONLD000876060452</v>
      </c>
      <c r="D2694" t="str">
        <f>PTAinputs!D2913</f>
        <v>Silverio</v>
      </c>
      <c r="E2694" s="164">
        <f>M2694/standardlact</f>
        <v>198.56115107913669</v>
      </c>
      <c r="F2694" s="164">
        <f ca="1">ANPV!D2913</f>
        <v>227.61253795342611</v>
      </c>
      <c r="G2694" s="164">
        <f ca="1">AVOC!AL2913</f>
        <v>239.06426300191694</v>
      </c>
      <c r="H2694">
        <f ca="1">RANK(E2694,OFFSET(E$4,0,0,10000,1))</f>
        <v>2690</v>
      </c>
      <c r="I2694">
        <f ca="1">RANK(F2694,OFFSET(F$4,0,0,10000,1))</f>
        <v>2687</v>
      </c>
      <c r="J2694">
        <f ca="1">RANK(G2694,OFFSET(G$4,0,0,10000,1))</f>
        <v>2762</v>
      </c>
      <c r="K2694">
        <f ca="1">H2694-I2694</f>
        <v>3</v>
      </c>
      <c r="L2694">
        <f ca="1">H2694-J2694</f>
        <v>-72</v>
      </c>
      <c r="M2694" s="164">
        <f>PTAinputs!H2913</f>
        <v>552</v>
      </c>
      <c r="N2694" s="164">
        <f ca="1">F2694*standardlact</f>
        <v>632.76285551052456</v>
      </c>
      <c r="O2694" s="164">
        <f ca="1">G2694*standardlact</f>
        <v>664.59865114532909</v>
      </c>
    </row>
    <row r="2695" spans="1:15" x14ac:dyDescent="0.25">
      <c r="A2695" s="128">
        <f>PTAinputs!A2649</f>
        <v>2639</v>
      </c>
      <c r="B2695" t="str">
        <f>PTAinputs!B2649</f>
        <v>182HO00905</v>
      </c>
      <c r="C2695" t="str">
        <f>PTAinputs!C2649</f>
        <v>HOFRA008539985504</v>
      </c>
      <c r="D2695" t="str">
        <f>PTAinputs!D2649</f>
        <v>IPERSUR</v>
      </c>
      <c r="E2695" s="164">
        <f>M2695/standardlact</f>
        <v>198.20143884892087</v>
      </c>
      <c r="F2695" s="164">
        <f ca="1">ANPV!D2649</f>
        <v>226.76833110910047</v>
      </c>
      <c r="G2695" s="164">
        <f ca="1">AVOC!AL2649</f>
        <v>240.18148564980146</v>
      </c>
      <c r="H2695">
        <f ca="1">RANK(E2695,OFFSET(E$4,0,0,10000,1))</f>
        <v>2692</v>
      </c>
      <c r="I2695">
        <f ca="1">RANK(F2695,OFFSET(F$4,0,0,10000,1))</f>
        <v>2693</v>
      </c>
      <c r="J2695">
        <f ca="1">RANK(G2695,OFFSET(G$4,0,0,10000,1))</f>
        <v>2747</v>
      </c>
      <c r="K2695">
        <f ca="1">H2695-I2695</f>
        <v>-1</v>
      </c>
      <c r="L2695">
        <f ca="1">H2695-J2695</f>
        <v>-55</v>
      </c>
      <c r="M2695" s="164">
        <f>PTAinputs!H2649</f>
        <v>551</v>
      </c>
      <c r="N2695" s="164">
        <f ca="1">F2695*standardlact</f>
        <v>630.41596048329927</v>
      </c>
      <c r="O2695" s="164">
        <f ca="1">G2695*standardlact</f>
        <v>667.70453010644803</v>
      </c>
    </row>
    <row r="2696" spans="1:15" x14ac:dyDescent="0.25">
      <c r="A2696" s="128">
        <f>PTAinputs!A2613</f>
        <v>2603</v>
      </c>
      <c r="B2696" t="str">
        <f>PTAinputs!B2613</f>
        <v>180HO88900</v>
      </c>
      <c r="C2696" t="str">
        <f>PTAinputs!C2613</f>
        <v>HOFRA005634370201</v>
      </c>
      <c r="D2696">
        <f>PTAinputs!D2613</f>
        <v>201</v>
      </c>
      <c r="E2696" s="164">
        <f>M2696/standardlact</f>
        <v>198.20143884892087</v>
      </c>
      <c r="F2696" s="164">
        <f ca="1">ANPV!D2613</f>
        <v>228.55272463690272</v>
      </c>
      <c r="G2696" s="164">
        <f ca="1">AVOC!AL2613</f>
        <v>243.25492442821522</v>
      </c>
      <c r="H2696">
        <f ca="1">RANK(E2696,OFFSET(E$4,0,0,10000,1))</f>
        <v>2692</v>
      </c>
      <c r="I2696">
        <f ca="1">RANK(F2696,OFFSET(F$4,0,0,10000,1))</f>
        <v>2679</v>
      </c>
      <c r="J2696">
        <f ca="1">RANK(G2696,OFFSET(G$4,0,0,10000,1))</f>
        <v>2704</v>
      </c>
      <c r="K2696">
        <f ca="1">H2696-I2696</f>
        <v>13</v>
      </c>
      <c r="L2696">
        <f ca="1">H2696-J2696</f>
        <v>-12</v>
      </c>
      <c r="M2696" s="164">
        <f>PTAinputs!H2613</f>
        <v>551</v>
      </c>
      <c r="N2696" s="164">
        <f ca="1">F2696*standardlact</f>
        <v>635.37657449058952</v>
      </c>
      <c r="O2696" s="164">
        <f ca="1">G2696*standardlact</f>
        <v>676.24868991043832</v>
      </c>
    </row>
    <row r="2697" spans="1:15" x14ac:dyDescent="0.25">
      <c r="A2697" s="128">
        <f>PTAinputs!A3303</f>
        <v>3293</v>
      </c>
      <c r="B2697" t="str">
        <f>PTAinputs!B3303</f>
        <v>308HO17619</v>
      </c>
      <c r="C2697" t="str">
        <f>PTAinputs!C3303</f>
        <v>HOUSA000144315057</v>
      </c>
      <c r="D2697" t="str">
        <f>PTAinputs!D3303</f>
        <v>EVER-GREEN-VIEW 11117619-ET</v>
      </c>
      <c r="E2697" s="164">
        <f>M2697/standardlact</f>
        <v>198.20143884892087</v>
      </c>
      <c r="F2697" s="164">
        <f ca="1">ANPV!D3303</f>
        <v>226.82266453930862</v>
      </c>
      <c r="G2697" s="164">
        <f ca="1">AVOC!AL3303</f>
        <v>247.78100964540974</v>
      </c>
      <c r="H2697">
        <f ca="1">RANK(E2697,OFFSET(E$4,0,0,10000,1))</f>
        <v>2692</v>
      </c>
      <c r="I2697">
        <f ca="1">RANK(F2697,OFFSET(F$4,0,0,10000,1))</f>
        <v>2692</v>
      </c>
      <c r="J2697">
        <f ca="1">RANK(G2697,OFFSET(G$4,0,0,10000,1))</f>
        <v>2644</v>
      </c>
      <c r="K2697">
        <f ca="1">H2697-I2697</f>
        <v>0</v>
      </c>
      <c r="L2697">
        <f ca="1">H2697-J2697</f>
        <v>48</v>
      </c>
      <c r="M2697" s="164">
        <f>PTAinputs!H3303</f>
        <v>551</v>
      </c>
      <c r="N2697" s="164">
        <f ca="1">F2697*standardlact</f>
        <v>630.56700741927796</v>
      </c>
      <c r="O2697" s="164">
        <f ca="1">G2697*standardlact</f>
        <v>688.83120681423907</v>
      </c>
    </row>
    <row r="2698" spans="1:15" x14ac:dyDescent="0.25">
      <c r="A2698" s="128">
        <f>PTAinputs!A2791</f>
        <v>2781</v>
      </c>
      <c r="B2698" t="str">
        <f>PTAinputs!B2791</f>
        <v>223HO00038</v>
      </c>
      <c r="C2698" t="str">
        <f>PTAinputs!C2791</f>
        <v>HONLD000644125226</v>
      </c>
      <c r="D2698" t="str">
        <f>PTAinputs!D2791</f>
        <v>K LWKAaron</v>
      </c>
      <c r="E2698" s="164">
        <f>M2698/standardlact</f>
        <v>198.20143884892087</v>
      </c>
      <c r="F2698" s="164">
        <f ca="1">ANPV!D2791</f>
        <v>226.06286152804432</v>
      </c>
      <c r="G2698" s="164">
        <f ca="1">AVOC!AL2791</f>
        <v>247.81805433941992</v>
      </c>
      <c r="H2698">
        <f ca="1">RANK(E2698,OFFSET(E$4,0,0,10000,1))</f>
        <v>2692</v>
      </c>
      <c r="I2698">
        <f ca="1">RANK(F2698,OFFSET(F$4,0,0,10000,1))</f>
        <v>2699</v>
      </c>
      <c r="J2698">
        <f ca="1">RANK(G2698,OFFSET(G$4,0,0,10000,1))</f>
        <v>2643</v>
      </c>
      <c r="K2698">
        <f ca="1">H2698-I2698</f>
        <v>-7</v>
      </c>
      <c r="L2698">
        <f ca="1">H2698-J2698</f>
        <v>49</v>
      </c>
      <c r="M2698" s="164">
        <f>PTAinputs!H2791</f>
        <v>551</v>
      </c>
      <c r="N2698" s="164">
        <f ca="1">F2698*standardlact</f>
        <v>628.4547550479632</v>
      </c>
      <c r="O2698" s="164">
        <f ca="1">G2698*standardlact</f>
        <v>688.93419106358726</v>
      </c>
    </row>
    <row r="2699" spans="1:15" x14ac:dyDescent="0.25">
      <c r="A2699" s="128">
        <f>PTAinputs!A2539</f>
        <v>2529</v>
      </c>
      <c r="B2699" t="str">
        <f>PTAinputs!B2539</f>
        <v>515HO00288</v>
      </c>
      <c r="C2699" t="str">
        <f>PTAinputs!C2539</f>
        <v>HOFRA001445853190</v>
      </c>
      <c r="D2699" t="str">
        <f>PTAinputs!D2539</f>
        <v>DKR Brisban ET</v>
      </c>
      <c r="E2699" s="164">
        <f>M2699/standardlact</f>
        <v>198.20143884892087</v>
      </c>
      <c r="F2699" s="164">
        <f ca="1">ANPV!D2539</f>
        <v>225.61527558476189</v>
      </c>
      <c r="G2699" s="164">
        <f ca="1">AVOC!AL2539</f>
        <v>251.55614307350839</v>
      </c>
      <c r="H2699">
        <f ca="1">RANK(E2699,OFFSET(E$4,0,0,10000,1))</f>
        <v>2692</v>
      </c>
      <c r="I2699">
        <f ca="1">RANK(F2699,OFFSET(F$4,0,0,10000,1))</f>
        <v>2709</v>
      </c>
      <c r="J2699">
        <f ca="1">RANK(G2699,OFFSET(G$4,0,0,10000,1))</f>
        <v>2574</v>
      </c>
      <c r="K2699">
        <f ca="1">H2699-I2699</f>
        <v>-17</v>
      </c>
      <c r="L2699">
        <f ca="1">H2699-J2699</f>
        <v>118</v>
      </c>
      <c r="M2699" s="164">
        <f>PTAinputs!H2539</f>
        <v>551</v>
      </c>
      <c r="N2699" s="164">
        <f ca="1">F2699*standardlact</f>
        <v>627.21046612563805</v>
      </c>
      <c r="O2699" s="164">
        <f ca="1">G2699*standardlact</f>
        <v>699.32607774435326</v>
      </c>
    </row>
    <row r="2700" spans="1:15" x14ac:dyDescent="0.25">
      <c r="A2700" s="128">
        <f>PTAinputs!A2633</f>
        <v>2623</v>
      </c>
      <c r="B2700" t="str">
        <f>PTAinputs!B2633</f>
        <v>182HO00978</v>
      </c>
      <c r="C2700" t="str">
        <f>PTAinputs!C2633</f>
        <v>HOFRA007261004022</v>
      </c>
      <c r="D2700" t="str">
        <f>PTAinputs!D2633</f>
        <v>EBA LARGO</v>
      </c>
      <c r="E2700" s="164">
        <f>M2700/standardlact</f>
        <v>198.20143884892087</v>
      </c>
      <c r="F2700" s="164">
        <f ca="1">ANPV!D2633</f>
        <v>222.44061375713369</v>
      </c>
      <c r="G2700" s="164">
        <f ca="1">AVOC!AL2633</f>
        <v>254.02771487970233</v>
      </c>
      <c r="H2700">
        <f ca="1">RANK(E2700,OFFSET(E$4,0,0,10000,1))</f>
        <v>2692</v>
      </c>
      <c r="I2700">
        <f ca="1">RANK(F2700,OFFSET(F$4,0,0,10000,1))</f>
        <v>2735</v>
      </c>
      <c r="J2700">
        <f ca="1">RANK(G2700,OFFSET(G$4,0,0,10000,1))</f>
        <v>2525</v>
      </c>
      <c r="K2700">
        <f ca="1">H2700-I2700</f>
        <v>-43</v>
      </c>
      <c r="L2700">
        <f ca="1">H2700-J2700</f>
        <v>167</v>
      </c>
      <c r="M2700" s="164">
        <f>PTAinputs!H2633</f>
        <v>551</v>
      </c>
      <c r="N2700" s="164">
        <f ca="1">F2700*standardlact</f>
        <v>618.38490624483165</v>
      </c>
      <c r="O2700" s="164">
        <f ca="1">G2700*standardlact</f>
        <v>706.19704736557242</v>
      </c>
    </row>
    <row r="2701" spans="1:15" x14ac:dyDescent="0.25">
      <c r="A2701" s="128">
        <f>PTAinputs!A1827</f>
        <v>1817</v>
      </c>
      <c r="B2701" t="str">
        <f>PTAinputs!B1827</f>
        <v>187HO05328</v>
      </c>
      <c r="C2701" t="str">
        <f>PTAinputs!C1827</f>
        <v>HOAUS000H01887855</v>
      </c>
      <c r="D2701" t="str">
        <f>PTAinputs!D1827</f>
        <v>COOMBOONA SME LENO-IMP-ET (g)</v>
      </c>
      <c r="E2701" s="164">
        <f>M2701/standardlact</f>
        <v>197.84172661870505</v>
      </c>
      <c r="F2701" s="164">
        <f ca="1">ANPV!D1827</f>
        <v>226.46874626720847</v>
      </c>
      <c r="G2701" s="164">
        <f ca="1">AVOC!AL1827</f>
        <v>241.12696354008526</v>
      </c>
      <c r="H2701">
        <f ca="1">RANK(E2701,OFFSET(E$4,0,0,10000,1))</f>
        <v>2698</v>
      </c>
      <c r="I2701">
        <f ca="1">RANK(F2701,OFFSET(F$4,0,0,10000,1))</f>
        <v>2695</v>
      </c>
      <c r="J2701">
        <f ca="1">RANK(G2701,OFFSET(G$4,0,0,10000,1))</f>
        <v>2732</v>
      </c>
      <c r="K2701">
        <f ca="1">H2701-I2701</f>
        <v>3</v>
      </c>
      <c r="L2701">
        <f ca="1">H2701-J2701</f>
        <v>-34</v>
      </c>
      <c r="M2701" s="164">
        <f>PTAinputs!H1827</f>
        <v>550</v>
      </c>
      <c r="N2701" s="164">
        <f ca="1">F2701*standardlact</f>
        <v>629.5831146228395</v>
      </c>
      <c r="O2701" s="164">
        <f ca="1">G2701*standardlact</f>
        <v>670.33295864143702</v>
      </c>
    </row>
    <row r="2702" spans="1:15" x14ac:dyDescent="0.25">
      <c r="A2702" s="128">
        <f>PTAinputs!A2398</f>
        <v>2388</v>
      </c>
      <c r="B2702" t="str">
        <f>PTAinputs!B2398</f>
        <v>198HO02091</v>
      </c>
      <c r="C2702" t="str">
        <f>PTAinputs!C2398</f>
        <v>HODEU000358633679</v>
      </c>
      <c r="D2702" t="str">
        <f>PTAinputs!D2398</f>
        <v>RR REDALERT-RED-ET</v>
      </c>
      <c r="E2702" s="164">
        <f>M2702/standardlact</f>
        <v>197.84172661870505</v>
      </c>
      <c r="F2702" s="164">
        <f ca="1">ANPV!D2398</f>
        <v>227.4706842560544</v>
      </c>
      <c r="G2702" s="164">
        <f ca="1">AVOC!AL2398</f>
        <v>243.61519800758799</v>
      </c>
      <c r="H2702">
        <f ca="1">RANK(E2702,OFFSET(E$4,0,0,10000,1))</f>
        <v>2698</v>
      </c>
      <c r="I2702">
        <f ca="1">RANK(F2702,OFFSET(F$4,0,0,10000,1))</f>
        <v>2689</v>
      </c>
      <c r="J2702">
        <f ca="1">RANK(G2702,OFFSET(G$4,0,0,10000,1))</f>
        <v>2699</v>
      </c>
      <c r="K2702">
        <f ca="1">H2702-I2702</f>
        <v>9</v>
      </c>
      <c r="L2702">
        <f ca="1">H2702-J2702</f>
        <v>-1</v>
      </c>
      <c r="M2702" s="164">
        <f>PTAinputs!H2398</f>
        <v>550</v>
      </c>
      <c r="N2702" s="164">
        <f ca="1">F2702*standardlact</f>
        <v>632.36850223183114</v>
      </c>
      <c r="O2702" s="164">
        <f ca="1">G2702*standardlact</f>
        <v>677.25025046109454</v>
      </c>
    </row>
    <row r="2703" spans="1:15" x14ac:dyDescent="0.25">
      <c r="A2703" s="128">
        <f>PTAinputs!A3202</f>
        <v>3192</v>
      </c>
      <c r="B2703" t="str">
        <f>PTAinputs!B3202</f>
        <v>777HO10512</v>
      </c>
      <c r="C2703" t="str">
        <f>PTAinputs!C3202</f>
        <v>HOUSA000074201819</v>
      </c>
      <c r="D2703" t="str">
        <f>PTAinputs!D3202</f>
        <v>EVER-GREEN-VIEW ASTRAL-ET</v>
      </c>
      <c r="E2703" s="164">
        <f>M2703/standardlact</f>
        <v>197.84172661870505</v>
      </c>
      <c r="F2703" s="164">
        <f ca="1">ANPV!D3202</f>
        <v>225.88417573056697</v>
      </c>
      <c r="G2703" s="164">
        <f ca="1">AVOC!AL3202</f>
        <v>243.61635042164048</v>
      </c>
      <c r="H2703">
        <f ca="1">RANK(E2703,OFFSET(E$4,0,0,10000,1))</f>
        <v>2698</v>
      </c>
      <c r="I2703">
        <f ca="1">RANK(F2703,OFFSET(F$4,0,0,10000,1))</f>
        <v>2703</v>
      </c>
      <c r="J2703">
        <f ca="1">RANK(G2703,OFFSET(G$4,0,0,10000,1))</f>
        <v>2698</v>
      </c>
      <c r="K2703">
        <f ca="1">H2703-I2703</f>
        <v>-5</v>
      </c>
      <c r="L2703">
        <f ca="1">H2703-J2703</f>
        <v>0</v>
      </c>
      <c r="M2703" s="164">
        <f>PTAinputs!H3202</f>
        <v>550</v>
      </c>
      <c r="N2703" s="164">
        <f ca="1">F2703*standardlact</f>
        <v>627.95800853097614</v>
      </c>
      <c r="O2703" s="164">
        <f ca="1">G2703*standardlact</f>
        <v>677.25345417216045</v>
      </c>
    </row>
    <row r="2704" spans="1:15" x14ac:dyDescent="0.25">
      <c r="A2704" s="128">
        <f>PTAinputs!A74</f>
        <v>64</v>
      </c>
      <c r="B2704" t="str">
        <f>PTAinputs!B74</f>
        <v>566HO01211</v>
      </c>
      <c r="C2704" t="str">
        <f>PTAinputs!C74</f>
        <v>HO840003012016365</v>
      </c>
      <c r="D2704" t="str">
        <f>PTAinputs!D74</f>
        <v>NO-FLA BLENDER 35901-ET</v>
      </c>
      <c r="E2704" s="164">
        <f>M2704/standardlact</f>
        <v>197.84172661870505</v>
      </c>
      <c r="F2704" s="164">
        <f ca="1">ANPV!D74</f>
        <v>225.74173270432505</v>
      </c>
      <c r="G2704" s="164">
        <f ca="1">AVOC!AL74</f>
        <v>244.09609891226265</v>
      </c>
      <c r="H2704">
        <f ca="1">RANK(E2704,OFFSET(E$4,0,0,10000,1))</f>
        <v>2698</v>
      </c>
      <c r="I2704">
        <f ca="1">RANK(F2704,OFFSET(F$4,0,0,10000,1))</f>
        <v>2705</v>
      </c>
      <c r="J2704">
        <f ca="1">RANK(G2704,OFFSET(G$4,0,0,10000,1))</f>
        <v>2692</v>
      </c>
      <c r="K2704">
        <f ca="1">H2704-I2704</f>
        <v>-7</v>
      </c>
      <c r="L2704">
        <f ca="1">H2704-J2704</f>
        <v>6</v>
      </c>
      <c r="M2704" s="164">
        <f>PTAinputs!H74</f>
        <v>550</v>
      </c>
      <c r="N2704" s="164">
        <f ca="1">F2704*standardlact</f>
        <v>627.56201691802357</v>
      </c>
      <c r="O2704" s="164">
        <f ca="1">G2704*standardlact</f>
        <v>678.58715497609012</v>
      </c>
    </row>
    <row r="2705" spans="1:15" x14ac:dyDescent="0.25">
      <c r="A2705" s="128">
        <f>PTAinputs!A2492</f>
        <v>2482</v>
      </c>
      <c r="B2705" t="str">
        <f>PTAinputs!B2492</f>
        <v>202HO01612</v>
      </c>
      <c r="C2705" t="str">
        <f>PTAinputs!C2492</f>
        <v>HODEU001405093095</v>
      </c>
      <c r="D2705" t="str">
        <f>PTAinputs!D2492</f>
        <v>KINGDOM-ET</v>
      </c>
      <c r="E2705" s="164">
        <f>M2705/standardlact</f>
        <v>197.84172661870505</v>
      </c>
      <c r="F2705" s="164">
        <f ca="1">ANPV!D2492</f>
        <v>225.81626273299668</v>
      </c>
      <c r="G2705" s="164">
        <f ca="1">AVOC!AL2492</f>
        <v>248.80276525172184</v>
      </c>
      <c r="H2705">
        <f ca="1">RANK(E2705,OFFSET(E$4,0,0,10000,1))</f>
        <v>2698</v>
      </c>
      <c r="I2705">
        <f ca="1">RANK(F2705,OFFSET(F$4,0,0,10000,1))</f>
        <v>2704</v>
      </c>
      <c r="J2705">
        <f ca="1">RANK(G2705,OFFSET(G$4,0,0,10000,1))</f>
        <v>2628</v>
      </c>
      <c r="K2705">
        <f ca="1">H2705-I2705</f>
        <v>-6</v>
      </c>
      <c r="L2705">
        <f ca="1">H2705-J2705</f>
        <v>70</v>
      </c>
      <c r="M2705" s="164">
        <f>PTAinputs!H2492</f>
        <v>550</v>
      </c>
      <c r="N2705" s="164">
        <f ca="1">F2705*standardlact</f>
        <v>627.76921039773072</v>
      </c>
      <c r="O2705" s="164">
        <f ca="1">G2705*standardlact</f>
        <v>691.67168739978661</v>
      </c>
    </row>
    <row r="2706" spans="1:15" x14ac:dyDescent="0.25">
      <c r="A2706" s="128">
        <f>PTAinputs!A310</f>
        <v>300</v>
      </c>
      <c r="B2706" t="str">
        <f>PTAinputs!B310</f>
        <v>202HO01608</v>
      </c>
      <c r="C2706" t="str">
        <f>PTAinputs!C310</f>
        <v>HO840003129016183</v>
      </c>
      <c r="D2706" t="str">
        <f>PTAinputs!D310</f>
        <v>STANTONS KNOWHOW-ET</v>
      </c>
      <c r="E2706" s="164">
        <f>M2706/standardlact</f>
        <v>197.84172661870505</v>
      </c>
      <c r="F2706" s="164">
        <f ca="1">ANPV!D310</f>
        <v>222.57768267488024</v>
      </c>
      <c r="G2706" s="164">
        <f ca="1">AVOC!AL310</f>
        <v>254.7019584614988</v>
      </c>
      <c r="H2706">
        <f ca="1">RANK(E2706,OFFSET(E$4,0,0,10000,1))</f>
        <v>2698</v>
      </c>
      <c r="I2706">
        <f ca="1">RANK(F2706,OFFSET(F$4,0,0,10000,1))</f>
        <v>2730</v>
      </c>
      <c r="J2706">
        <f ca="1">RANK(G2706,OFFSET(G$4,0,0,10000,1))</f>
        <v>2511</v>
      </c>
      <c r="K2706">
        <f ca="1">H2706-I2706</f>
        <v>-32</v>
      </c>
      <c r="L2706">
        <f ca="1">H2706-J2706</f>
        <v>187</v>
      </c>
      <c r="M2706" s="164">
        <f>PTAinputs!H310</f>
        <v>550</v>
      </c>
      <c r="N2706" s="164">
        <f ca="1">F2706*standardlact</f>
        <v>618.76595783616699</v>
      </c>
      <c r="O2706" s="164">
        <f ca="1">G2706*standardlact</f>
        <v>708.07144452296666</v>
      </c>
    </row>
    <row r="2707" spans="1:15" x14ac:dyDescent="0.25">
      <c r="A2707" s="128">
        <f>PTAinputs!A2219</f>
        <v>2209</v>
      </c>
      <c r="B2707" t="str">
        <f>PTAinputs!B2219</f>
        <v>291HO16076</v>
      </c>
      <c r="C2707" t="str">
        <f>PTAinputs!C2219</f>
        <v>HOCHN000015516076</v>
      </c>
      <c r="D2707" t="str">
        <f>PTAinputs!D2219</f>
        <v>ET257-ET</v>
      </c>
      <c r="E2707" s="164">
        <f>M2707/standardlact</f>
        <v>197.48201438848923</v>
      </c>
      <c r="F2707" s="164">
        <f ca="1">ANPV!D2219</f>
        <v>226.045184439688</v>
      </c>
      <c r="G2707" s="164">
        <f ca="1">AVOC!AL2219</f>
        <v>235.5243273113135</v>
      </c>
      <c r="H2707">
        <f ca="1">RANK(E2707,OFFSET(E$4,0,0,10000,1))</f>
        <v>2704</v>
      </c>
      <c r="I2707">
        <f ca="1">RANK(F2707,OFFSET(F$4,0,0,10000,1))</f>
        <v>2700</v>
      </c>
      <c r="J2707">
        <f ca="1">RANK(G2707,OFFSET(G$4,0,0,10000,1))</f>
        <v>2809</v>
      </c>
      <c r="K2707">
        <f ca="1">H2707-I2707</f>
        <v>4</v>
      </c>
      <c r="L2707">
        <f ca="1">H2707-J2707</f>
        <v>-105</v>
      </c>
      <c r="M2707" s="164">
        <f>PTAinputs!H2219</f>
        <v>549</v>
      </c>
      <c r="N2707" s="164">
        <f ca="1">F2707*standardlact</f>
        <v>628.40561274233255</v>
      </c>
      <c r="O2707" s="164">
        <f ca="1">G2707*standardlact</f>
        <v>654.75762992545151</v>
      </c>
    </row>
    <row r="2708" spans="1:15" x14ac:dyDescent="0.25">
      <c r="A2708" s="128">
        <f>PTAinputs!A2433</f>
        <v>2423</v>
      </c>
      <c r="B2708" t="str">
        <f>PTAinputs!B2433</f>
        <v>515HO00302</v>
      </c>
      <c r="C2708" t="str">
        <f>PTAinputs!C2433</f>
        <v>HODEU000539386380</v>
      </c>
      <c r="D2708" t="str">
        <f>PTAinputs!D2433</f>
        <v>COL DG CHEMP</v>
      </c>
      <c r="E2708" s="164">
        <f>M2708/standardlact</f>
        <v>197.48201438848923</v>
      </c>
      <c r="F2708" s="164">
        <f ca="1">ANPV!D2433</f>
        <v>225.89736835797305</v>
      </c>
      <c r="G2708" s="164">
        <f ca="1">AVOC!AL2433</f>
        <v>246.53839959038399</v>
      </c>
      <c r="H2708">
        <f ca="1">RANK(E2708,OFFSET(E$4,0,0,10000,1))</f>
        <v>2704</v>
      </c>
      <c r="I2708">
        <f ca="1">RANK(F2708,OFFSET(F$4,0,0,10000,1))</f>
        <v>2702</v>
      </c>
      <c r="J2708">
        <f ca="1">RANK(G2708,OFFSET(G$4,0,0,10000,1))</f>
        <v>2663</v>
      </c>
      <c r="K2708">
        <f ca="1">H2708-I2708</f>
        <v>2</v>
      </c>
      <c r="L2708">
        <f ca="1">H2708-J2708</f>
        <v>41</v>
      </c>
      <c r="M2708" s="164">
        <f>PTAinputs!H2433</f>
        <v>549</v>
      </c>
      <c r="N2708" s="164">
        <f ca="1">F2708*standardlact</f>
        <v>627.99468403516505</v>
      </c>
      <c r="O2708" s="164">
        <f ca="1">G2708*standardlact</f>
        <v>685.3767508612674</v>
      </c>
    </row>
    <row r="2709" spans="1:15" x14ac:dyDescent="0.25">
      <c r="A2709" s="128">
        <f>PTAinputs!A3281</f>
        <v>3271</v>
      </c>
      <c r="B2709" t="str">
        <f>PTAinputs!B3281</f>
        <v>308HO16678</v>
      </c>
      <c r="C2709" t="str">
        <f>PTAinputs!C3281</f>
        <v>HOUSA000144314588</v>
      </c>
      <c r="D2709" t="str">
        <f>PTAinputs!D3281</f>
        <v>CALORI-D CHNM11116678-ET</v>
      </c>
      <c r="E2709" s="164">
        <f>M2709/standardlact</f>
        <v>197.48201438848923</v>
      </c>
      <c r="F2709" s="164">
        <f ca="1">ANPV!D3281</f>
        <v>226.36592546928762</v>
      </c>
      <c r="G2709" s="164">
        <f ca="1">AVOC!AL3281</f>
        <v>246.87458691034121</v>
      </c>
      <c r="H2709">
        <f ca="1">RANK(E2709,OFFSET(E$4,0,0,10000,1))</f>
        <v>2704</v>
      </c>
      <c r="I2709">
        <f ca="1">RANK(F2709,OFFSET(F$4,0,0,10000,1))</f>
        <v>2696</v>
      </c>
      <c r="J2709">
        <f ca="1">RANK(G2709,OFFSET(G$4,0,0,10000,1))</f>
        <v>2661</v>
      </c>
      <c r="K2709">
        <f ca="1">H2709-I2709</f>
        <v>8</v>
      </c>
      <c r="L2709">
        <f ca="1">H2709-J2709</f>
        <v>43</v>
      </c>
      <c r="M2709" s="164">
        <f>PTAinputs!H3281</f>
        <v>549</v>
      </c>
      <c r="N2709" s="164">
        <f ca="1">F2709*standardlact</f>
        <v>629.29727280461952</v>
      </c>
      <c r="O2709" s="164">
        <f ca="1">G2709*standardlact</f>
        <v>686.31135161074849</v>
      </c>
    </row>
    <row r="2710" spans="1:15" x14ac:dyDescent="0.25">
      <c r="A2710" s="128">
        <f>PTAinputs!A3294</f>
        <v>3284</v>
      </c>
      <c r="B2710" t="str">
        <f>PTAinputs!B3294</f>
        <v>308HO16623</v>
      </c>
      <c r="C2710" t="str">
        <f>PTAinputs!C3294</f>
        <v>HOUSA000144314926</v>
      </c>
      <c r="D2710" t="str">
        <f>PTAinputs!D3294</f>
        <v>CRYSTAL-STAR CHN11116623-ET</v>
      </c>
      <c r="E2710" s="164">
        <f>M2710/standardlact</f>
        <v>197.12230215827338</v>
      </c>
      <c r="F2710" s="164">
        <f ca="1">ANPV!D3294</f>
        <v>226.03658087267388</v>
      </c>
      <c r="G2710" s="164">
        <f ca="1">AVOC!AL3294</f>
        <v>246.05707332622737</v>
      </c>
      <c r="H2710">
        <f ca="1">RANK(E2710,OFFSET(E$4,0,0,10000,1))</f>
        <v>2707</v>
      </c>
      <c r="I2710">
        <f ca="1">RANK(F2710,OFFSET(F$4,0,0,10000,1))</f>
        <v>2701</v>
      </c>
      <c r="J2710">
        <f ca="1">RANK(G2710,OFFSET(G$4,0,0,10000,1))</f>
        <v>2667</v>
      </c>
      <c r="K2710">
        <f ca="1">H2710-I2710</f>
        <v>6</v>
      </c>
      <c r="L2710">
        <f ca="1">H2710-J2710</f>
        <v>40</v>
      </c>
      <c r="M2710" s="164">
        <f>PTAinputs!H3294</f>
        <v>548</v>
      </c>
      <c r="N2710" s="164">
        <f ca="1">F2710*standardlact</f>
        <v>628.38169482603337</v>
      </c>
      <c r="O2710" s="164">
        <f ca="1">G2710*standardlact</f>
        <v>684.03866384691207</v>
      </c>
    </row>
    <row r="2711" spans="1:15" x14ac:dyDescent="0.25">
      <c r="A2711" s="128">
        <f>PTAinputs!A423</f>
        <v>413</v>
      </c>
      <c r="B2711" t="str">
        <f>PTAinputs!B423</f>
        <v>566HO01275</v>
      </c>
      <c r="C2711" t="str">
        <f>PTAinputs!C423</f>
        <v>HO840003132116205</v>
      </c>
      <c r="D2711" t="str">
        <f>PTAinputs!D423</f>
        <v>ADAWAY ALL STAR 1553-RED-ET</v>
      </c>
      <c r="E2711" s="164">
        <f>M2711/standardlact</f>
        <v>197.12230215827338</v>
      </c>
      <c r="F2711" s="164">
        <f ca="1">ANPV!D423</f>
        <v>226.33447653171444</v>
      </c>
      <c r="G2711" s="164">
        <f ca="1">AVOC!AL423</f>
        <v>249.7473484333309</v>
      </c>
      <c r="H2711">
        <f ca="1">RANK(E2711,OFFSET(E$4,0,0,10000,1))</f>
        <v>2707</v>
      </c>
      <c r="I2711">
        <f ca="1">RANK(F2711,OFFSET(F$4,0,0,10000,1))</f>
        <v>2697</v>
      </c>
      <c r="J2711">
        <f ca="1">RANK(G2711,OFFSET(G$4,0,0,10000,1))</f>
        <v>2610</v>
      </c>
      <c r="K2711">
        <f ca="1">H2711-I2711</f>
        <v>10</v>
      </c>
      <c r="L2711">
        <f ca="1">H2711-J2711</f>
        <v>97</v>
      </c>
      <c r="M2711" s="164">
        <f>PTAinputs!H423</f>
        <v>548</v>
      </c>
      <c r="N2711" s="164">
        <f ca="1">F2711*standardlact</f>
        <v>629.20984475816613</v>
      </c>
      <c r="O2711" s="164">
        <f ca="1">G2711*standardlact</f>
        <v>694.29762864465988</v>
      </c>
    </row>
    <row r="2712" spans="1:15" x14ac:dyDescent="0.25">
      <c r="A2712" s="128">
        <f>PTAinputs!A2881</f>
        <v>2871</v>
      </c>
      <c r="B2712" t="str">
        <f>PTAinputs!B2881</f>
        <v>097HO41725</v>
      </c>
      <c r="C2712" t="str">
        <f>PTAinputs!C2881</f>
        <v>HONLD000751116034</v>
      </c>
      <c r="D2712" t="str">
        <f>PTAinputs!D2881</f>
        <v>DE VRENDT HANDY P-ET</v>
      </c>
      <c r="E2712" s="164">
        <f>M2712/standardlact</f>
        <v>196.76258992805757</v>
      </c>
      <c r="F2712" s="164">
        <f ca="1">ANPV!D2881</f>
        <v>225.71696334048841</v>
      </c>
      <c r="G2712" s="164">
        <f ca="1">AVOC!AL2881</f>
        <v>240.56811438300858</v>
      </c>
      <c r="H2712">
        <f ca="1">RANK(E2712,OFFSET(E$4,0,0,10000,1))</f>
        <v>2709</v>
      </c>
      <c r="I2712">
        <f ca="1">RANK(F2712,OFFSET(F$4,0,0,10000,1))</f>
        <v>2706</v>
      </c>
      <c r="J2712">
        <f ca="1">RANK(G2712,OFFSET(G$4,0,0,10000,1))</f>
        <v>2740</v>
      </c>
      <c r="K2712">
        <f ca="1">H2712-I2712</f>
        <v>3</v>
      </c>
      <c r="L2712">
        <f ca="1">H2712-J2712</f>
        <v>-31</v>
      </c>
      <c r="M2712" s="164">
        <f>PTAinputs!H2881</f>
        <v>547</v>
      </c>
      <c r="N2712" s="164">
        <f ca="1">F2712*standardlact</f>
        <v>627.49315808655774</v>
      </c>
      <c r="O2712" s="164">
        <f ca="1">G2712*standardlact</f>
        <v>668.77935798476381</v>
      </c>
    </row>
    <row r="2713" spans="1:15" x14ac:dyDescent="0.25">
      <c r="A2713" s="128">
        <f>PTAinputs!A316</f>
        <v>306</v>
      </c>
      <c r="B2713" t="str">
        <f>PTAinputs!B316</f>
        <v>543HO00082</v>
      </c>
      <c r="C2713" t="str">
        <f>PTAinputs!C316</f>
        <v>HO840003129037626</v>
      </c>
      <c r="D2713" t="str">
        <f>PTAinputs!D316</f>
        <v>WFC FREEMONT-ET</v>
      </c>
      <c r="E2713" s="164">
        <f>M2713/standardlact</f>
        <v>196.40287769784175</v>
      </c>
      <c r="F2713" s="164">
        <f ca="1">ANPV!D316</f>
        <v>225.50173964759716</v>
      </c>
      <c r="G2713" s="164">
        <f ca="1">AVOC!AL316</f>
        <v>245.08888809291423</v>
      </c>
      <c r="H2713">
        <f ca="1">RANK(E2713,OFFSET(E$4,0,0,10000,1))</f>
        <v>2710</v>
      </c>
      <c r="I2713">
        <f ca="1">RANK(F2713,OFFSET(F$4,0,0,10000,1))</f>
        <v>2710</v>
      </c>
      <c r="J2713">
        <f ca="1">RANK(G2713,OFFSET(G$4,0,0,10000,1))</f>
        <v>2680</v>
      </c>
      <c r="K2713">
        <f ca="1">H2713-I2713</f>
        <v>0</v>
      </c>
      <c r="L2713">
        <f ca="1">H2713-J2713</f>
        <v>30</v>
      </c>
      <c r="M2713" s="164">
        <f>PTAinputs!H316</f>
        <v>546</v>
      </c>
      <c r="N2713" s="164">
        <f ca="1">F2713*standardlact</f>
        <v>626.89483622032003</v>
      </c>
      <c r="O2713" s="164">
        <f ca="1">G2713*standardlact</f>
        <v>681.34710889830149</v>
      </c>
    </row>
    <row r="2714" spans="1:15" x14ac:dyDescent="0.25">
      <c r="A2714" s="128">
        <f>PTAinputs!A2625</f>
        <v>2615</v>
      </c>
      <c r="B2714" t="str">
        <f>PTAinputs!B2625</f>
        <v>180HO90045</v>
      </c>
      <c r="C2714" t="str">
        <f>PTAinputs!C2625</f>
        <v>HOFRA006414474240</v>
      </c>
      <c r="D2714" t="str">
        <f>PTAinputs!D2625</f>
        <v>LIWAY SIL</v>
      </c>
      <c r="E2714" s="164">
        <f>M2714/standardlact</f>
        <v>196.40287769784175</v>
      </c>
      <c r="F2714" s="164">
        <f ca="1">ANPV!D2625</f>
        <v>224.54500866664887</v>
      </c>
      <c r="G2714" s="164">
        <f ca="1">AVOC!AL2625</f>
        <v>247.32059117766457</v>
      </c>
      <c r="H2714">
        <f ca="1">RANK(E2714,OFFSET(E$4,0,0,10000,1))</f>
        <v>2710</v>
      </c>
      <c r="I2714">
        <f ca="1">RANK(F2714,OFFSET(F$4,0,0,10000,1))</f>
        <v>2714</v>
      </c>
      <c r="J2714">
        <f ca="1">RANK(G2714,OFFSET(G$4,0,0,10000,1))</f>
        <v>2654</v>
      </c>
      <c r="K2714">
        <f ca="1">H2714-I2714</f>
        <v>-4</v>
      </c>
      <c r="L2714">
        <f ca="1">H2714-J2714</f>
        <v>56</v>
      </c>
      <c r="M2714" s="164">
        <f>PTAinputs!H2625</f>
        <v>546</v>
      </c>
      <c r="N2714" s="164">
        <f ca="1">F2714*standardlact</f>
        <v>624.23512409328384</v>
      </c>
      <c r="O2714" s="164">
        <f ca="1">G2714*standardlact</f>
        <v>687.55124347390745</v>
      </c>
    </row>
    <row r="2715" spans="1:15" x14ac:dyDescent="0.25">
      <c r="A2715" s="128">
        <f>PTAinputs!A2867</f>
        <v>2857</v>
      </c>
      <c r="B2715" t="str">
        <f>PTAinputs!B2867</f>
        <v>515HO00275</v>
      </c>
      <c r="C2715" t="str">
        <f>PTAinputs!C2867</f>
        <v>HONLD000729988230</v>
      </c>
      <c r="D2715" t="str">
        <f>PTAinputs!D2867</f>
        <v>Hulstein Mont Gomery</v>
      </c>
      <c r="E2715" s="164">
        <f>M2715/standardlact</f>
        <v>196.40287769784175</v>
      </c>
      <c r="F2715" s="164">
        <f ca="1">ANPV!D2867</f>
        <v>225.67613108004855</v>
      </c>
      <c r="G2715" s="164">
        <f ca="1">AVOC!AL2867</f>
        <v>248.70367656368083</v>
      </c>
      <c r="H2715">
        <f ca="1">RANK(E2715,OFFSET(E$4,0,0,10000,1))</f>
        <v>2710</v>
      </c>
      <c r="I2715">
        <f ca="1">RANK(F2715,OFFSET(F$4,0,0,10000,1))</f>
        <v>2708</v>
      </c>
      <c r="J2715">
        <f ca="1">RANK(G2715,OFFSET(G$4,0,0,10000,1))</f>
        <v>2629</v>
      </c>
      <c r="K2715">
        <f ca="1">H2715-I2715</f>
        <v>2</v>
      </c>
      <c r="L2715">
        <f ca="1">H2715-J2715</f>
        <v>81</v>
      </c>
      <c r="M2715" s="164">
        <f>PTAinputs!H2867</f>
        <v>546</v>
      </c>
      <c r="N2715" s="164">
        <f ca="1">F2715*standardlact</f>
        <v>627.37964440253495</v>
      </c>
      <c r="O2715" s="164">
        <f ca="1">G2715*standardlact</f>
        <v>691.39622084703262</v>
      </c>
    </row>
    <row r="2716" spans="1:15" x14ac:dyDescent="0.25">
      <c r="A2716" s="128">
        <f>PTAinputs!A2342</f>
        <v>2332</v>
      </c>
      <c r="B2716" t="str">
        <f>PTAinputs!B2342</f>
        <v>313HO17343</v>
      </c>
      <c r="C2716" t="str">
        <f>PTAinputs!C2342</f>
        <v>HOCHN000065117343</v>
      </c>
      <c r="D2716" t="str">
        <f>PTAinputs!D2342</f>
        <v>65117343-ET</v>
      </c>
      <c r="E2716" s="164">
        <f>M2716/standardlact</f>
        <v>196.40287769784175</v>
      </c>
      <c r="F2716" s="164">
        <f ca="1">ANPV!D2342</f>
        <v>222.5377833782313</v>
      </c>
      <c r="G2716" s="164">
        <f ca="1">AVOC!AL2342</f>
        <v>251.76025519536742</v>
      </c>
      <c r="H2716">
        <f ca="1">RANK(E2716,OFFSET(E$4,0,0,10000,1))</f>
        <v>2710</v>
      </c>
      <c r="I2716">
        <f ca="1">RANK(F2716,OFFSET(F$4,0,0,10000,1))</f>
        <v>2732</v>
      </c>
      <c r="J2716">
        <f ca="1">RANK(G2716,OFFSET(G$4,0,0,10000,1))</f>
        <v>2568</v>
      </c>
      <c r="K2716">
        <f ca="1">H2716-I2716</f>
        <v>-22</v>
      </c>
      <c r="L2716">
        <f ca="1">H2716-J2716</f>
        <v>142</v>
      </c>
      <c r="M2716" s="164">
        <f>PTAinputs!H2342</f>
        <v>546</v>
      </c>
      <c r="N2716" s="164">
        <f ca="1">F2716*standardlact</f>
        <v>618.65503779148298</v>
      </c>
      <c r="O2716" s="164">
        <f ca="1">G2716*standardlact</f>
        <v>699.89350944312139</v>
      </c>
    </row>
    <row r="2717" spans="1:15" x14ac:dyDescent="0.25">
      <c r="A2717" s="128">
        <f>PTAinputs!A605</f>
        <v>595</v>
      </c>
      <c r="B2717" t="str">
        <f>PTAinputs!B605</f>
        <v>515HO00277</v>
      </c>
      <c r="C2717" t="str">
        <f>PTAinputs!C605</f>
        <v>HO840003133064274</v>
      </c>
      <c r="D2717" t="str">
        <f>PTAinputs!D605</f>
        <v>MR PUMA-ET</v>
      </c>
      <c r="E2717" s="164">
        <f>M2717/standardlact</f>
        <v>196.04316546762593</v>
      </c>
      <c r="F2717" s="164">
        <f ca="1">ANPV!D605</f>
        <v>225.67859758247414</v>
      </c>
      <c r="G2717" s="164">
        <f ca="1">AVOC!AL605</f>
        <v>241.71158924992548</v>
      </c>
      <c r="H2717">
        <f ca="1">RANK(E2717,OFFSET(E$4,0,0,10000,1))</f>
        <v>2714</v>
      </c>
      <c r="I2717">
        <f ca="1">RANK(F2717,OFFSET(F$4,0,0,10000,1))</f>
        <v>2707</v>
      </c>
      <c r="J2717">
        <f ca="1">RANK(G2717,OFFSET(G$4,0,0,10000,1))</f>
        <v>2725</v>
      </c>
      <c r="K2717">
        <f ca="1">H2717-I2717</f>
        <v>7</v>
      </c>
      <c r="L2717">
        <f ca="1">H2717-J2717</f>
        <v>-11</v>
      </c>
      <c r="M2717" s="164">
        <f>PTAinputs!H605</f>
        <v>545</v>
      </c>
      <c r="N2717" s="164">
        <f ca="1">F2717*standardlact</f>
        <v>627.38650127927804</v>
      </c>
      <c r="O2717" s="164">
        <f ca="1">G2717*standardlact</f>
        <v>671.95821811479277</v>
      </c>
    </row>
    <row r="2718" spans="1:15" x14ac:dyDescent="0.25">
      <c r="A2718" s="128">
        <f>PTAinputs!A2327</f>
        <v>2317</v>
      </c>
      <c r="B2718" t="str">
        <f>PTAinputs!B2327</f>
        <v>313HO16276</v>
      </c>
      <c r="C2718" t="str">
        <f>PTAinputs!C2327</f>
        <v>HOCHN000065116276</v>
      </c>
      <c r="D2718" t="str">
        <f>PTAinputs!D2327</f>
        <v>65116276-ET</v>
      </c>
      <c r="E2718" s="164">
        <f>M2718/standardlact</f>
        <v>196.04316546762593</v>
      </c>
      <c r="F2718" s="164">
        <f ca="1">ANPV!D2327</f>
        <v>225.27038991884015</v>
      </c>
      <c r="G2718" s="164">
        <f ca="1">AVOC!AL2327</f>
        <v>242.582544800009</v>
      </c>
      <c r="H2718">
        <f ca="1">RANK(E2718,OFFSET(E$4,0,0,10000,1))</f>
        <v>2714</v>
      </c>
      <c r="I2718">
        <f ca="1">RANK(F2718,OFFSET(F$4,0,0,10000,1))</f>
        <v>2712</v>
      </c>
      <c r="J2718">
        <f ca="1">RANK(G2718,OFFSET(G$4,0,0,10000,1))</f>
        <v>2710</v>
      </c>
      <c r="K2718">
        <f ca="1">H2718-I2718</f>
        <v>2</v>
      </c>
      <c r="L2718">
        <f ca="1">H2718-J2718</f>
        <v>4</v>
      </c>
      <c r="M2718" s="164">
        <f>PTAinputs!H2327</f>
        <v>545</v>
      </c>
      <c r="N2718" s="164">
        <f ca="1">F2718*standardlact</f>
        <v>626.25168397437562</v>
      </c>
      <c r="O2718" s="164">
        <f ca="1">G2718*standardlact</f>
        <v>674.37947454402502</v>
      </c>
    </row>
    <row r="2719" spans="1:15" x14ac:dyDescent="0.25">
      <c r="A2719" s="128">
        <f>PTAinputs!A2898</f>
        <v>2888</v>
      </c>
      <c r="B2719" t="str">
        <f>PTAinputs!B2898</f>
        <v>180HO91731</v>
      </c>
      <c r="C2719" t="str">
        <f>PTAinputs!C2898</f>
        <v>HONLD000765751337</v>
      </c>
      <c r="D2719" t="str">
        <f>PTAinputs!D2898</f>
        <v>MOLENKAMP KP CARTER</v>
      </c>
      <c r="E2719" s="164">
        <f>M2719/standardlact</f>
        <v>196.04316546762593</v>
      </c>
      <c r="F2719" s="164">
        <f ca="1">ANPV!D2898</f>
        <v>224.50873350335812</v>
      </c>
      <c r="G2719" s="164">
        <f ca="1">AVOC!AL2898</f>
        <v>246.12677827963358</v>
      </c>
      <c r="H2719">
        <f ca="1">RANK(E2719,OFFSET(E$4,0,0,10000,1))</f>
        <v>2714</v>
      </c>
      <c r="I2719">
        <f ca="1">RANK(F2719,OFFSET(F$4,0,0,10000,1))</f>
        <v>2715</v>
      </c>
      <c r="J2719">
        <f ca="1">RANK(G2719,OFFSET(G$4,0,0,10000,1))</f>
        <v>2666</v>
      </c>
      <c r="K2719">
        <f ca="1">H2719-I2719</f>
        <v>-1</v>
      </c>
      <c r="L2719">
        <f ca="1">H2719-J2719</f>
        <v>48</v>
      </c>
      <c r="M2719" s="164">
        <f>PTAinputs!H2898</f>
        <v>545</v>
      </c>
      <c r="N2719" s="164">
        <f ca="1">F2719*standardlact</f>
        <v>624.13427913933549</v>
      </c>
      <c r="O2719" s="164">
        <f ca="1">G2719*standardlact</f>
        <v>684.23244361738136</v>
      </c>
    </row>
    <row r="2720" spans="1:15" x14ac:dyDescent="0.25">
      <c r="A2720" s="128">
        <f>PTAinputs!A334</f>
        <v>324</v>
      </c>
      <c r="B2720" t="str">
        <f>PTAinputs!B334</f>
        <v>534HO00068</v>
      </c>
      <c r="C2720" t="str">
        <f>PTAinputs!C334</f>
        <v>HO840003129038274</v>
      </c>
      <c r="D2720" t="str">
        <f>PTAinputs!D334</f>
        <v>ERNEST-ANTHONY COLD P-ET</v>
      </c>
      <c r="E2720" s="164">
        <f>M2720/standardlact</f>
        <v>196.04316546762593</v>
      </c>
      <c r="F2720" s="164">
        <f ca="1">ANPV!D334</f>
        <v>224.41809505773369</v>
      </c>
      <c r="G2720" s="164">
        <f ca="1">AVOC!AL334</f>
        <v>249.56212074147629</v>
      </c>
      <c r="H2720">
        <f ca="1">RANK(E2720,OFFSET(E$4,0,0,10000,1))</f>
        <v>2714</v>
      </c>
      <c r="I2720">
        <f ca="1">RANK(F2720,OFFSET(F$4,0,0,10000,1))</f>
        <v>2716</v>
      </c>
      <c r="J2720">
        <f ca="1">RANK(G2720,OFFSET(G$4,0,0,10000,1))</f>
        <v>2614</v>
      </c>
      <c r="K2720">
        <f ca="1">H2720-I2720</f>
        <v>-2</v>
      </c>
      <c r="L2720">
        <f ca="1">H2720-J2720</f>
        <v>100</v>
      </c>
      <c r="M2720" s="164">
        <f>PTAinputs!H334</f>
        <v>545</v>
      </c>
      <c r="N2720" s="164">
        <f ca="1">F2720*standardlact</f>
        <v>623.88230426049961</v>
      </c>
      <c r="O2720" s="164">
        <f ca="1">G2720*standardlact</f>
        <v>693.78269566130405</v>
      </c>
    </row>
    <row r="2721" spans="1:15" x14ac:dyDescent="0.25">
      <c r="A2721" s="128">
        <f>PTAinputs!A2386</f>
        <v>2376</v>
      </c>
      <c r="B2721" t="str">
        <f>PTAinputs!B2386</f>
        <v>265HO12320</v>
      </c>
      <c r="C2721" t="str">
        <f>PTAinputs!C2386</f>
        <v>HODEU000123205706</v>
      </c>
      <c r="D2721" t="str">
        <f>PTAinputs!D2386</f>
        <v>Gen HAH Lucky RED</v>
      </c>
      <c r="E2721" s="164">
        <f>M2721/standardlact</f>
        <v>195.68345323741008</v>
      </c>
      <c r="F2721" s="164">
        <f ca="1">ANPV!D2386</f>
        <v>221.82330626429953</v>
      </c>
      <c r="G2721" s="164">
        <f ca="1">AVOC!AL2386</f>
        <v>223.23257814059744</v>
      </c>
      <c r="H2721">
        <f ca="1">RANK(E2721,OFFSET(E$4,0,0,10000,1))</f>
        <v>2718</v>
      </c>
      <c r="I2721">
        <f ca="1">RANK(F2721,OFFSET(F$4,0,0,10000,1))</f>
        <v>2739</v>
      </c>
      <c r="J2721">
        <f ca="1">RANK(G2721,OFFSET(G$4,0,0,10000,1))</f>
        <v>2931</v>
      </c>
      <c r="K2721">
        <f ca="1">H2721-I2721</f>
        <v>-21</v>
      </c>
      <c r="L2721">
        <f ca="1">H2721-J2721</f>
        <v>-213</v>
      </c>
      <c r="M2721" s="164">
        <f>PTAinputs!H2386</f>
        <v>544</v>
      </c>
      <c r="N2721" s="164">
        <f ca="1">F2721*standardlact</f>
        <v>616.6687914147526</v>
      </c>
      <c r="O2721" s="164">
        <f ca="1">G2721*standardlact</f>
        <v>620.58656723086085</v>
      </c>
    </row>
    <row r="2722" spans="1:15" x14ac:dyDescent="0.25">
      <c r="A2722" s="128">
        <f>PTAinputs!A252</f>
        <v>242</v>
      </c>
      <c r="B2722" t="str">
        <f>PTAinputs!B252</f>
        <v>014HO07791</v>
      </c>
      <c r="C2722" t="str">
        <f>PTAinputs!C252</f>
        <v>HO840003126920163</v>
      </c>
      <c r="D2722" t="str">
        <f>PTAinputs!D252</f>
        <v>MICHIGAN MAXIMILIAN-ET</v>
      </c>
      <c r="E2722" s="164">
        <f>M2722/standardlact</f>
        <v>195.68345323741008</v>
      </c>
      <c r="F2722" s="164">
        <f ca="1">ANPV!D252</f>
        <v>224.21360137424159</v>
      </c>
      <c r="G2722" s="164">
        <f ca="1">AVOC!AL252</f>
        <v>235.30796876303</v>
      </c>
      <c r="H2722">
        <f ca="1">RANK(E2722,OFFSET(E$4,0,0,10000,1))</f>
        <v>2718</v>
      </c>
      <c r="I2722">
        <f ca="1">RANK(F2722,OFFSET(F$4,0,0,10000,1))</f>
        <v>2717</v>
      </c>
      <c r="J2722">
        <f ca="1">RANK(G2722,OFFSET(G$4,0,0,10000,1))</f>
        <v>2811</v>
      </c>
      <c r="K2722">
        <f ca="1">H2722-I2722</f>
        <v>1</v>
      </c>
      <c r="L2722">
        <f ca="1">H2722-J2722</f>
        <v>-93</v>
      </c>
      <c r="M2722" s="164">
        <f>PTAinputs!H252</f>
        <v>544</v>
      </c>
      <c r="N2722" s="164">
        <f ca="1">F2722*standardlact</f>
        <v>623.31381182039161</v>
      </c>
      <c r="O2722" s="164">
        <f ca="1">G2722*standardlact</f>
        <v>654.15615316122341</v>
      </c>
    </row>
    <row r="2723" spans="1:15" x14ac:dyDescent="0.25">
      <c r="A2723" s="128">
        <f>PTAinputs!A2667</f>
        <v>2657</v>
      </c>
      <c r="B2723" t="str">
        <f>PTAinputs!B2667</f>
        <v>515HO00246</v>
      </c>
      <c r="C2723" t="str">
        <f>PTAinputs!C2667</f>
        <v>HOGBR581440702867</v>
      </c>
      <c r="D2723" t="str">
        <f>PTAinputs!D2667</f>
        <v>AOLGENETICS GOODY-ET</v>
      </c>
      <c r="E2723" s="164">
        <f>M2723/standardlact</f>
        <v>195.68345323741008</v>
      </c>
      <c r="F2723" s="164">
        <f ca="1">ANPV!D2667</f>
        <v>224.62898370257108</v>
      </c>
      <c r="G2723" s="164">
        <f ca="1">AVOC!AL2667</f>
        <v>244.45816569636864</v>
      </c>
      <c r="H2723">
        <f ca="1">RANK(E2723,OFFSET(E$4,0,0,10000,1))</f>
        <v>2718</v>
      </c>
      <c r="I2723">
        <f ca="1">RANK(F2723,OFFSET(F$4,0,0,10000,1))</f>
        <v>2713</v>
      </c>
      <c r="J2723">
        <f ca="1">RANK(G2723,OFFSET(G$4,0,0,10000,1))</f>
        <v>2689</v>
      </c>
      <c r="K2723">
        <f ca="1">H2723-I2723</f>
        <v>5</v>
      </c>
      <c r="L2723">
        <f ca="1">H2723-J2723</f>
        <v>29</v>
      </c>
      <c r="M2723" s="164">
        <f>PTAinputs!H2667</f>
        <v>544</v>
      </c>
      <c r="N2723" s="164">
        <f ca="1">F2723*standardlact</f>
        <v>624.4685746931475</v>
      </c>
      <c r="O2723" s="164">
        <f ca="1">G2723*standardlact</f>
        <v>679.59370063590472</v>
      </c>
    </row>
    <row r="2724" spans="1:15" x14ac:dyDescent="0.25">
      <c r="A2724" s="128">
        <f>PTAinputs!A2436</f>
        <v>2426</v>
      </c>
      <c r="B2724" t="str">
        <f>PTAinputs!B2436</f>
        <v>202HO01691</v>
      </c>
      <c r="C2724" t="str">
        <f>PTAinputs!C2436</f>
        <v>HODEU000539392017</v>
      </c>
      <c r="D2724" t="str">
        <f>PTAinputs!D2436</f>
        <v>WILDER BAYMAX-RED-ET</v>
      </c>
      <c r="E2724" s="164">
        <f>M2724/standardlact</f>
        <v>195.32374100719426</v>
      </c>
      <c r="F2724" s="164">
        <f ca="1">ANPV!D2436</f>
        <v>222.88279504825906</v>
      </c>
      <c r="G2724" s="164">
        <f ca="1">AVOC!AL2436</f>
        <v>230.10630381029509</v>
      </c>
      <c r="H2724">
        <f ca="1">RANK(E2724,OFFSET(E$4,0,0,10000,1))</f>
        <v>2721</v>
      </c>
      <c r="I2724">
        <f ca="1">RANK(F2724,OFFSET(F$4,0,0,10000,1))</f>
        <v>2728</v>
      </c>
      <c r="J2724">
        <f ca="1">RANK(G2724,OFFSET(G$4,0,0,10000,1))</f>
        <v>2879</v>
      </c>
      <c r="K2724">
        <f ca="1">H2724-I2724</f>
        <v>-7</v>
      </c>
      <c r="L2724">
        <f ca="1">H2724-J2724</f>
        <v>-158</v>
      </c>
      <c r="M2724" s="164">
        <f>PTAinputs!H2436</f>
        <v>543</v>
      </c>
      <c r="N2724" s="164">
        <f ca="1">F2724*standardlact</f>
        <v>619.61417023416016</v>
      </c>
      <c r="O2724" s="164">
        <f ca="1">G2724*standardlact</f>
        <v>639.69552459262025</v>
      </c>
    </row>
    <row r="2725" spans="1:15" x14ac:dyDescent="0.25">
      <c r="A2725" s="128">
        <f>PTAinputs!A2228</f>
        <v>2218</v>
      </c>
      <c r="B2725" t="str">
        <f>PTAinputs!B2228</f>
        <v>291HO17043</v>
      </c>
      <c r="C2725" t="str">
        <f>PTAinputs!C2228</f>
        <v>HOCHN000015517043</v>
      </c>
      <c r="D2725" t="str">
        <f>PTAinputs!D2228</f>
        <v>15517043-ET</v>
      </c>
      <c r="E2725" s="164">
        <f>M2725/standardlact</f>
        <v>195.32374100719426</v>
      </c>
      <c r="F2725" s="164">
        <f ca="1">ANPV!D2228</f>
        <v>225.44788797484776</v>
      </c>
      <c r="G2725" s="164">
        <f ca="1">AVOC!AL2228</f>
        <v>239.78082310950339</v>
      </c>
      <c r="H2725">
        <f ca="1">RANK(E2725,OFFSET(E$4,0,0,10000,1))</f>
        <v>2721</v>
      </c>
      <c r="I2725">
        <f ca="1">RANK(F2725,OFFSET(F$4,0,0,10000,1))</f>
        <v>2711</v>
      </c>
      <c r="J2725">
        <f ca="1">RANK(G2725,OFFSET(G$4,0,0,10000,1))</f>
        <v>2750</v>
      </c>
      <c r="K2725">
        <f ca="1">H2725-I2725</f>
        <v>10</v>
      </c>
      <c r="L2725">
        <f ca="1">H2725-J2725</f>
        <v>-29</v>
      </c>
      <c r="M2725" s="164">
        <f>PTAinputs!H2228</f>
        <v>543</v>
      </c>
      <c r="N2725" s="164">
        <f ca="1">F2725*standardlact</f>
        <v>626.74512857007676</v>
      </c>
      <c r="O2725" s="164">
        <f ca="1">G2725*standardlact</f>
        <v>666.59068824441943</v>
      </c>
    </row>
    <row r="2726" spans="1:15" x14ac:dyDescent="0.25">
      <c r="A2726" s="128">
        <f>PTAinputs!A2846</f>
        <v>2836</v>
      </c>
      <c r="B2726" t="str">
        <f>PTAinputs!B2846</f>
        <v>288HO00192</v>
      </c>
      <c r="C2726" t="str">
        <f>PTAinputs!C2846</f>
        <v>HONLD000711611234</v>
      </c>
      <c r="D2726" t="str">
        <f>PTAinputs!D2846</f>
        <v>DE OOSTERHOF OH DG HELIOS</v>
      </c>
      <c r="E2726" s="164">
        <f>M2726/standardlact</f>
        <v>195.32374100719426</v>
      </c>
      <c r="F2726" s="164">
        <f ca="1">ANPV!D2846</f>
        <v>223.01619336351496</v>
      </c>
      <c r="G2726" s="164">
        <f ca="1">AVOC!AL2846</f>
        <v>245.05975999963792</v>
      </c>
      <c r="H2726">
        <f ca="1">RANK(E2726,OFFSET(E$4,0,0,10000,1))</f>
        <v>2721</v>
      </c>
      <c r="I2726">
        <f ca="1">RANK(F2726,OFFSET(F$4,0,0,10000,1))</f>
        <v>2727</v>
      </c>
      <c r="J2726">
        <f ca="1">RANK(G2726,OFFSET(G$4,0,0,10000,1))</f>
        <v>2683</v>
      </c>
      <c r="K2726">
        <f ca="1">H2726-I2726</f>
        <v>-6</v>
      </c>
      <c r="L2726">
        <f ca="1">H2726-J2726</f>
        <v>38</v>
      </c>
      <c r="M2726" s="164">
        <f>PTAinputs!H2846</f>
        <v>543</v>
      </c>
      <c r="N2726" s="164">
        <f ca="1">F2726*standardlact</f>
        <v>619.98501755057157</v>
      </c>
      <c r="O2726" s="164">
        <f ca="1">G2726*standardlact</f>
        <v>681.26613279899334</v>
      </c>
    </row>
    <row r="2727" spans="1:15" x14ac:dyDescent="0.25">
      <c r="A2727" s="128">
        <f>PTAinputs!A3155</f>
        <v>3145</v>
      </c>
      <c r="B2727" t="str">
        <f>PTAinputs!B3155</f>
        <v>094HO18095</v>
      </c>
      <c r="C2727" t="str">
        <f>PTAinputs!C3155</f>
        <v>HOUSA000073508043</v>
      </c>
      <c r="D2727" t="str">
        <f>PTAinputs!D3155</f>
        <v>MR DG-TM KING BAILEY-ET</v>
      </c>
      <c r="E2727" s="164">
        <f>M2727/standardlact</f>
        <v>195.32374100719426</v>
      </c>
      <c r="F2727" s="164">
        <f ca="1">ANPV!D3155</f>
        <v>222.84649767952237</v>
      </c>
      <c r="G2727" s="164">
        <f ca="1">AVOC!AL3155</f>
        <v>247.87678295146537</v>
      </c>
      <c r="H2727">
        <f ca="1">RANK(E2727,OFFSET(E$4,0,0,10000,1))</f>
        <v>2721</v>
      </c>
      <c r="I2727">
        <f ca="1">RANK(F2727,OFFSET(F$4,0,0,10000,1))</f>
        <v>2729</v>
      </c>
      <c r="J2727">
        <f ca="1">RANK(G2727,OFFSET(G$4,0,0,10000,1))</f>
        <v>2640</v>
      </c>
      <c r="K2727">
        <f ca="1">H2727-I2727</f>
        <v>-8</v>
      </c>
      <c r="L2727">
        <f ca="1">H2727-J2727</f>
        <v>81</v>
      </c>
      <c r="M2727" s="164">
        <f>PTAinputs!H3155</f>
        <v>543</v>
      </c>
      <c r="N2727" s="164">
        <f ca="1">F2727*standardlact</f>
        <v>619.51326354907212</v>
      </c>
      <c r="O2727" s="164">
        <f ca="1">G2727*standardlact</f>
        <v>689.09745660507372</v>
      </c>
    </row>
    <row r="2728" spans="1:15" x14ac:dyDescent="0.25">
      <c r="A2728" s="128">
        <f>PTAinputs!A2270</f>
        <v>2260</v>
      </c>
      <c r="B2728" t="str">
        <f>PTAinputs!B2270</f>
        <v>309HO16148</v>
      </c>
      <c r="C2728" t="str">
        <f>PTAinputs!C2270</f>
        <v>HOCHN000031116148</v>
      </c>
      <c r="D2728" t="str">
        <f>PTAinputs!D2270</f>
        <v>31116148-ET</v>
      </c>
      <c r="E2728" s="164">
        <f>M2728/standardlact</f>
        <v>195.32374100719426</v>
      </c>
      <c r="F2728" s="164">
        <f ca="1">ANPV!D2270</f>
        <v>222.51779780262632</v>
      </c>
      <c r="G2728" s="164">
        <f ca="1">AVOC!AL2270</f>
        <v>249.99196335161406</v>
      </c>
      <c r="H2728">
        <f ca="1">RANK(E2728,OFFSET(E$4,0,0,10000,1))</f>
        <v>2721</v>
      </c>
      <c r="I2728">
        <f ca="1">RANK(F2728,OFFSET(F$4,0,0,10000,1))</f>
        <v>2733</v>
      </c>
      <c r="J2728">
        <f ca="1">RANK(G2728,OFFSET(G$4,0,0,10000,1))</f>
        <v>2604</v>
      </c>
      <c r="K2728">
        <f ca="1">H2728-I2728</f>
        <v>-12</v>
      </c>
      <c r="L2728">
        <f ca="1">H2728-J2728</f>
        <v>117</v>
      </c>
      <c r="M2728" s="164">
        <f>PTAinputs!H2270</f>
        <v>543</v>
      </c>
      <c r="N2728" s="164">
        <f ca="1">F2728*standardlact</f>
        <v>618.59947789130115</v>
      </c>
      <c r="O2728" s="164">
        <f ca="1">G2728*standardlact</f>
        <v>694.97765811748707</v>
      </c>
    </row>
    <row r="2729" spans="1:15" x14ac:dyDescent="0.25">
      <c r="A2729" s="128">
        <f>PTAinputs!A218</f>
        <v>208</v>
      </c>
      <c r="B2729" t="str">
        <f>PTAinputs!B218</f>
        <v>551HO03238</v>
      </c>
      <c r="C2729" t="str">
        <f>PTAinputs!C218</f>
        <v>HO840003125993678</v>
      </c>
      <c r="D2729" t="str">
        <f>PTAinputs!D218</f>
        <v>FARNEAR SS KOBALT 219-ET</v>
      </c>
      <c r="E2729" s="164">
        <f>M2729/standardlact</f>
        <v>194.96402877697844</v>
      </c>
      <c r="F2729" s="164">
        <f ca="1">ANPV!D218</f>
        <v>224.14657486834977</v>
      </c>
      <c r="G2729" s="164">
        <f ca="1">AVOC!AL218</f>
        <v>237.62751298848067</v>
      </c>
      <c r="H2729">
        <f ca="1">RANK(E2729,OFFSET(E$4,0,0,10000,1))</f>
        <v>2726</v>
      </c>
      <c r="I2729">
        <f ca="1">RANK(F2729,OFFSET(F$4,0,0,10000,1))</f>
        <v>2719</v>
      </c>
      <c r="J2729">
        <f ca="1">RANK(G2729,OFFSET(G$4,0,0,10000,1))</f>
        <v>2779</v>
      </c>
      <c r="K2729">
        <f ca="1">H2729-I2729</f>
        <v>7</v>
      </c>
      <c r="L2729">
        <f ca="1">H2729-J2729</f>
        <v>-53</v>
      </c>
      <c r="M2729" s="164">
        <f>PTAinputs!H218</f>
        <v>542</v>
      </c>
      <c r="N2729" s="164">
        <f ca="1">F2729*standardlact</f>
        <v>623.12747813401234</v>
      </c>
      <c r="O2729" s="164">
        <f ca="1">G2729*standardlact</f>
        <v>660.60448610797619</v>
      </c>
    </row>
    <row r="2730" spans="1:15" x14ac:dyDescent="0.25">
      <c r="A2730" s="128">
        <f>PTAinputs!A3028</f>
        <v>3018</v>
      </c>
      <c r="B2730" t="str">
        <f>PTAinputs!B3028</f>
        <v>534HO00010</v>
      </c>
      <c r="C2730" t="str">
        <f>PTAinputs!C3028</f>
        <v>HOUSA000070354884</v>
      </c>
      <c r="D2730" t="str">
        <f>PTAinputs!D3028</f>
        <v>FARNEAR-TBR-BH CASHCOIN-ET</v>
      </c>
      <c r="E2730" s="164">
        <f>M2730/standardlact</f>
        <v>194.60431654676259</v>
      </c>
      <c r="F2730" s="164">
        <f ca="1">ANPV!D3028</f>
        <v>223.203295785362</v>
      </c>
      <c r="G2730" s="164">
        <f ca="1">AVOC!AL3028</f>
        <v>230.35609308794838</v>
      </c>
      <c r="H2730">
        <f ca="1">RANK(E2730,OFFSET(E$4,0,0,10000,1))</f>
        <v>2727</v>
      </c>
      <c r="I2730">
        <f ca="1">RANK(F2730,OFFSET(F$4,0,0,10000,1))</f>
        <v>2723</v>
      </c>
      <c r="J2730">
        <f ca="1">RANK(G2730,OFFSET(G$4,0,0,10000,1))</f>
        <v>2876</v>
      </c>
      <c r="K2730">
        <f ca="1">H2730-I2730</f>
        <v>4</v>
      </c>
      <c r="L2730">
        <f ca="1">H2730-J2730</f>
        <v>-149</v>
      </c>
      <c r="M2730" s="164">
        <f>PTAinputs!H3028</f>
        <v>541</v>
      </c>
      <c r="N2730" s="164">
        <f ca="1">F2730*standardlact</f>
        <v>620.50516228330628</v>
      </c>
      <c r="O2730" s="164">
        <f ca="1">G2730*standardlact</f>
        <v>640.38993878449651</v>
      </c>
    </row>
    <row r="2731" spans="1:15" x14ac:dyDescent="0.25">
      <c r="A2731" s="128">
        <f>PTAinputs!A3282</f>
        <v>3272</v>
      </c>
      <c r="B2731" t="str">
        <f>PTAinputs!B3282</f>
        <v>308HO16679</v>
      </c>
      <c r="C2731" t="str">
        <f>PTAinputs!C3282</f>
        <v>HOUSA000144314597</v>
      </c>
      <c r="D2731" t="str">
        <f>PTAinputs!D3282</f>
        <v>WET CHNM11116679-ET</v>
      </c>
      <c r="E2731" s="164">
        <f>M2731/standardlact</f>
        <v>194.60431654676259</v>
      </c>
      <c r="F2731" s="164">
        <f ca="1">ANPV!D3282</f>
        <v>223.23055895492303</v>
      </c>
      <c r="G2731" s="164">
        <f ca="1">AVOC!AL3282</f>
        <v>235.15515266379788</v>
      </c>
      <c r="H2731">
        <f ca="1">RANK(E2731,OFFSET(E$4,0,0,10000,1))</f>
        <v>2727</v>
      </c>
      <c r="I2731">
        <f ca="1">RANK(F2731,OFFSET(F$4,0,0,10000,1))</f>
        <v>2722</v>
      </c>
      <c r="J2731">
        <f ca="1">RANK(G2731,OFFSET(G$4,0,0,10000,1))</f>
        <v>2814</v>
      </c>
      <c r="K2731">
        <f ca="1">H2731-I2731</f>
        <v>5</v>
      </c>
      <c r="L2731">
        <f ca="1">H2731-J2731</f>
        <v>-87</v>
      </c>
      <c r="M2731" s="164">
        <f>PTAinputs!H3282</f>
        <v>541</v>
      </c>
      <c r="N2731" s="164">
        <f ca="1">F2731*standardlact</f>
        <v>620.58095389468599</v>
      </c>
      <c r="O2731" s="164">
        <f ca="1">G2731*standardlact</f>
        <v>653.73132440535801</v>
      </c>
    </row>
    <row r="2732" spans="1:15" x14ac:dyDescent="0.25">
      <c r="A2732" s="128">
        <f>PTAinputs!A2307</f>
        <v>2297</v>
      </c>
      <c r="B2732" t="str">
        <f>PTAinputs!B2307</f>
        <v>182HO00945</v>
      </c>
      <c r="C2732" t="str">
        <f>PTAinputs!C2307</f>
        <v>HOCHN000037314048</v>
      </c>
      <c r="D2732" t="str">
        <f>PTAinputs!D2307</f>
        <v>OBSERVER QIN MING-ET</v>
      </c>
      <c r="E2732" s="164">
        <f>M2732/standardlact</f>
        <v>194.60431654676259</v>
      </c>
      <c r="F2732" s="164">
        <f ca="1">ANPV!D2307</f>
        <v>223.08628912726635</v>
      </c>
      <c r="G2732" s="164">
        <f ca="1">AVOC!AL2307</f>
        <v>237.42538898648567</v>
      </c>
      <c r="H2732">
        <f ca="1">RANK(E2732,OFFSET(E$4,0,0,10000,1))</f>
        <v>2727</v>
      </c>
      <c r="I2732">
        <f ca="1">RANK(F2732,OFFSET(F$4,0,0,10000,1))</f>
        <v>2726</v>
      </c>
      <c r="J2732">
        <f ca="1">RANK(G2732,OFFSET(G$4,0,0,10000,1))</f>
        <v>2786</v>
      </c>
      <c r="K2732">
        <f ca="1">H2732-I2732</f>
        <v>1</v>
      </c>
      <c r="L2732">
        <f ca="1">H2732-J2732</f>
        <v>-59</v>
      </c>
      <c r="M2732" s="164">
        <f>PTAinputs!H2307</f>
        <v>541</v>
      </c>
      <c r="N2732" s="164">
        <f ca="1">F2732*standardlact</f>
        <v>620.17988377380038</v>
      </c>
      <c r="O2732" s="164">
        <f ca="1">G2732*standardlact</f>
        <v>660.04258138243017</v>
      </c>
    </row>
    <row r="2733" spans="1:15" x14ac:dyDescent="0.25">
      <c r="A2733" s="128">
        <f>PTAinputs!A2269</f>
        <v>2259</v>
      </c>
      <c r="B2733" t="str">
        <f>PTAinputs!B2269</f>
        <v>309HO16147</v>
      </c>
      <c r="C2733" t="str">
        <f>PTAinputs!C2269</f>
        <v>HOCHN000031116147</v>
      </c>
      <c r="D2733" t="str">
        <f>PTAinputs!D2269</f>
        <v>FRESH</v>
      </c>
      <c r="E2733" s="164">
        <f>M2733/standardlact</f>
        <v>194.60431654676259</v>
      </c>
      <c r="F2733" s="164">
        <f ca="1">ANPV!D2269</f>
        <v>221.64036088720741</v>
      </c>
      <c r="G2733" s="164">
        <f ca="1">AVOC!AL2269</f>
        <v>247.6196221299578</v>
      </c>
      <c r="H2733">
        <f ca="1">RANK(E2733,OFFSET(E$4,0,0,10000,1))</f>
        <v>2727</v>
      </c>
      <c r="I2733">
        <f ca="1">RANK(F2733,OFFSET(F$4,0,0,10000,1))</f>
        <v>2742</v>
      </c>
      <c r="J2733">
        <f ca="1">RANK(G2733,OFFSET(G$4,0,0,10000,1))</f>
        <v>2645</v>
      </c>
      <c r="K2733">
        <f ca="1">H2733-I2733</f>
        <v>-15</v>
      </c>
      <c r="L2733">
        <f ca="1">H2733-J2733</f>
        <v>82</v>
      </c>
      <c r="M2733" s="164">
        <f>PTAinputs!H2269</f>
        <v>541</v>
      </c>
      <c r="N2733" s="164">
        <f ca="1">F2733*standardlact</f>
        <v>616.1602032664365</v>
      </c>
      <c r="O2733" s="164">
        <f ca="1">G2733*standardlact</f>
        <v>688.38254952128261</v>
      </c>
    </row>
    <row r="2734" spans="1:15" x14ac:dyDescent="0.25">
      <c r="A2734" s="128">
        <f>PTAinputs!A3309</f>
        <v>3299</v>
      </c>
      <c r="B2734" t="str">
        <f>PTAinputs!B3309</f>
        <v>308HO17633</v>
      </c>
      <c r="C2734" t="str">
        <f>PTAinputs!C3309</f>
        <v>HOUSA000144315123</v>
      </c>
      <c r="D2734" t="str">
        <f>PTAinputs!D3309</f>
        <v>BRANDT-VIEW CHNM11117633-ET</v>
      </c>
      <c r="E2734" s="164">
        <f>M2734/standardlact</f>
        <v>194.60431654676259</v>
      </c>
      <c r="F2734" s="164">
        <f ca="1">ANPV!D3309</f>
        <v>222.40762699784511</v>
      </c>
      <c r="G2734" s="164">
        <f ca="1">AVOC!AL3309</f>
        <v>248.15617936080923</v>
      </c>
      <c r="H2734">
        <f ca="1">RANK(E2734,OFFSET(E$4,0,0,10000,1))</f>
        <v>2727</v>
      </c>
      <c r="I2734">
        <f ca="1">RANK(F2734,OFFSET(F$4,0,0,10000,1))</f>
        <v>2736</v>
      </c>
      <c r="J2734">
        <f ca="1">RANK(G2734,OFFSET(G$4,0,0,10000,1))</f>
        <v>2635</v>
      </c>
      <c r="K2734">
        <f ca="1">H2734-I2734</f>
        <v>-9</v>
      </c>
      <c r="L2734">
        <f ca="1">H2734-J2734</f>
        <v>92</v>
      </c>
      <c r="M2734" s="164">
        <f>PTAinputs!H3309</f>
        <v>541</v>
      </c>
      <c r="N2734" s="164">
        <f ca="1">F2734*standardlact</f>
        <v>618.29320305400938</v>
      </c>
      <c r="O2734" s="164">
        <f ca="1">G2734*standardlact</f>
        <v>689.8741786230496</v>
      </c>
    </row>
    <row r="2735" spans="1:15" x14ac:dyDescent="0.25">
      <c r="A2735" s="128">
        <f>PTAinputs!A3001</f>
        <v>2991</v>
      </c>
      <c r="B2735" t="str">
        <f>PTAinputs!B3001</f>
        <v>007HO11169</v>
      </c>
      <c r="C2735" t="str">
        <f>PTAinputs!C3001</f>
        <v>HOUSA000069207641</v>
      </c>
      <c r="D2735" t="str">
        <f>PTAinputs!D3001</f>
        <v>WELCOME SUPER PETRONE-ET</v>
      </c>
      <c r="E2735" s="164">
        <f>M2735/standardlact</f>
        <v>194.24460431654677</v>
      </c>
      <c r="F2735" s="164">
        <f ca="1">ANPV!D3001</f>
        <v>223.20192770267687</v>
      </c>
      <c r="G2735" s="164">
        <f ca="1">AVOC!AL3001</f>
        <v>232.74777645303297</v>
      </c>
      <c r="H2735">
        <f ca="1">RANK(E2735,OFFSET(E$4,0,0,10000,1))</f>
        <v>2732</v>
      </c>
      <c r="I2735">
        <f ca="1">RANK(F2735,OFFSET(F$4,0,0,10000,1))</f>
        <v>2724</v>
      </c>
      <c r="J2735">
        <f ca="1">RANK(G2735,OFFSET(G$4,0,0,10000,1))</f>
        <v>2843</v>
      </c>
      <c r="K2735">
        <f ca="1">H2735-I2735</f>
        <v>8</v>
      </c>
      <c r="L2735">
        <f ca="1">H2735-J2735</f>
        <v>-111</v>
      </c>
      <c r="M2735" s="164">
        <f>PTAinputs!H3001</f>
        <v>540</v>
      </c>
      <c r="N2735" s="164">
        <f ca="1">F2735*standardlact</f>
        <v>620.50135901344163</v>
      </c>
      <c r="O2735" s="164">
        <f ca="1">G2735*standardlact</f>
        <v>647.03881853943165</v>
      </c>
    </row>
    <row r="2736" spans="1:15" x14ac:dyDescent="0.25">
      <c r="A2736" s="128">
        <f>PTAinputs!A178</f>
        <v>168</v>
      </c>
      <c r="B2736" t="str">
        <f>PTAinputs!B178</f>
        <v>147HO02500</v>
      </c>
      <c r="C2736" t="str">
        <f>PTAinputs!C178</f>
        <v>HO840003124720312</v>
      </c>
      <c r="D2736" t="str">
        <f>PTAinputs!D178</f>
        <v>SEAGULL-BAY COMANCHE-ET</v>
      </c>
      <c r="E2736" s="164">
        <f>M2736/standardlact</f>
        <v>194.24460431654677</v>
      </c>
      <c r="F2736" s="164">
        <f ca="1">ANPV!D178</f>
        <v>222.57450515165161</v>
      </c>
      <c r="G2736" s="164">
        <f ca="1">AVOC!AL178</f>
        <v>244.15426231246818</v>
      </c>
      <c r="H2736">
        <f ca="1">RANK(E2736,OFFSET(E$4,0,0,10000,1))</f>
        <v>2732</v>
      </c>
      <c r="I2736">
        <f ca="1">RANK(F2736,OFFSET(F$4,0,0,10000,1))</f>
        <v>2731</v>
      </c>
      <c r="J2736">
        <f ca="1">RANK(G2736,OFFSET(G$4,0,0,10000,1))</f>
        <v>2691</v>
      </c>
      <c r="K2736">
        <f ca="1">H2736-I2736</f>
        <v>1</v>
      </c>
      <c r="L2736">
        <f ca="1">H2736-J2736</f>
        <v>41</v>
      </c>
      <c r="M2736" s="164">
        <f>PTAinputs!H178</f>
        <v>540</v>
      </c>
      <c r="N2736" s="164">
        <f ca="1">F2736*standardlact</f>
        <v>618.75712432159139</v>
      </c>
      <c r="O2736" s="164">
        <f ca="1">G2736*standardlact</f>
        <v>678.74884922866147</v>
      </c>
    </row>
    <row r="2737" spans="1:15" x14ac:dyDescent="0.25">
      <c r="A2737" s="128">
        <f>PTAinputs!A2804</f>
        <v>2794</v>
      </c>
      <c r="B2737" t="str">
        <f>PTAinputs!B2804</f>
        <v>515HO00320</v>
      </c>
      <c r="C2737" t="str">
        <f>PTAinputs!C2804</f>
        <v>HONLD000653319357</v>
      </c>
      <c r="D2737" t="str">
        <f>PTAinputs!D2804</f>
        <v>DG THYLOR-RED-ET</v>
      </c>
      <c r="E2737" s="164">
        <f>M2737/standardlact</f>
        <v>194.24460431654677</v>
      </c>
      <c r="F2737" s="164">
        <f ca="1">ANPV!D2804</f>
        <v>223.4513614076505</v>
      </c>
      <c r="G2737" s="164">
        <f ca="1">AVOC!AL2804</f>
        <v>245.37086202334052</v>
      </c>
      <c r="H2737">
        <f ca="1">RANK(E2737,OFFSET(E$4,0,0,10000,1))</f>
        <v>2732</v>
      </c>
      <c r="I2737">
        <f ca="1">RANK(F2737,OFFSET(F$4,0,0,10000,1))</f>
        <v>2721</v>
      </c>
      <c r="J2737">
        <f ca="1">RANK(G2737,OFFSET(G$4,0,0,10000,1))</f>
        <v>2676</v>
      </c>
      <c r="K2737">
        <f ca="1">H2737-I2737</f>
        <v>11</v>
      </c>
      <c r="L2737">
        <f ca="1">H2737-J2737</f>
        <v>56</v>
      </c>
      <c r="M2737" s="164">
        <f>PTAinputs!H2804</f>
        <v>540</v>
      </c>
      <c r="N2737" s="164">
        <f ca="1">F2737*standardlact</f>
        <v>621.19478471326829</v>
      </c>
      <c r="O2737" s="164">
        <f ca="1">G2737*standardlact</f>
        <v>682.13099642488658</v>
      </c>
    </row>
    <row r="2738" spans="1:15" x14ac:dyDescent="0.25">
      <c r="A2738" s="128">
        <f>PTAinputs!A3078</f>
        <v>3068</v>
      </c>
      <c r="B2738" t="str">
        <f>PTAinputs!B3078</f>
        <v>029HO16887</v>
      </c>
      <c r="C2738" t="str">
        <f>PTAinputs!C3078</f>
        <v>HOUSA000071813206</v>
      </c>
      <c r="D2738" t="str">
        <f>PTAinputs!D3078</f>
        <v>DE-SU 11620 NIRVANA-ET</v>
      </c>
      <c r="E2738" s="164">
        <f>M2738/standardlact</f>
        <v>194.24460431654677</v>
      </c>
      <c r="F2738" s="164">
        <f ca="1">ANPV!D3078</f>
        <v>220.40508000521245</v>
      </c>
      <c r="G2738" s="164">
        <f ca="1">AVOC!AL3078</f>
        <v>247.93972796709861</v>
      </c>
      <c r="H2738">
        <f ca="1">RANK(E2738,OFFSET(E$4,0,0,10000,1))</f>
        <v>2732</v>
      </c>
      <c r="I2738">
        <f ca="1">RANK(F2738,OFFSET(F$4,0,0,10000,1))</f>
        <v>2752</v>
      </c>
      <c r="J2738">
        <f ca="1">RANK(G2738,OFFSET(G$4,0,0,10000,1))</f>
        <v>2638</v>
      </c>
      <c r="K2738">
        <f ca="1">H2738-I2738</f>
        <v>-20</v>
      </c>
      <c r="L2738">
        <f ca="1">H2738-J2738</f>
        <v>94</v>
      </c>
      <c r="M2738" s="164">
        <f>PTAinputs!H3078</f>
        <v>540</v>
      </c>
      <c r="N2738" s="164">
        <f ca="1">F2738*standardlact</f>
        <v>612.72612241449053</v>
      </c>
      <c r="O2738" s="164">
        <f ca="1">G2738*standardlact</f>
        <v>689.2724437485341</v>
      </c>
    </row>
    <row r="2739" spans="1:15" x14ac:dyDescent="0.25">
      <c r="A2739" s="128">
        <f>PTAinputs!A2557</f>
        <v>2547</v>
      </c>
      <c r="B2739" t="str">
        <f>PTAinputs!B2557</f>
        <v>180HO91427</v>
      </c>
      <c r="C2739" t="str">
        <f>PTAinputs!C2557</f>
        <v>HOFRA002931254699</v>
      </c>
      <c r="D2739" t="str">
        <f>PTAinputs!D2557</f>
        <v>SALUDEN MUNDO</v>
      </c>
      <c r="E2739" s="164">
        <f>M2739/standardlact</f>
        <v>193.88489208633095</v>
      </c>
      <c r="F2739" s="164">
        <f ca="1">ANPV!D2557</f>
        <v>222.47256982258614</v>
      </c>
      <c r="G2739" s="164">
        <f ca="1">AVOC!AL2557</f>
        <v>237.56139899535569</v>
      </c>
      <c r="H2739">
        <f ca="1">RANK(E2739,OFFSET(E$4,0,0,10000,1))</f>
        <v>2736</v>
      </c>
      <c r="I2739">
        <f ca="1">RANK(F2739,OFFSET(F$4,0,0,10000,1))</f>
        <v>2734</v>
      </c>
      <c r="J2739">
        <f ca="1">RANK(G2739,OFFSET(G$4,0,0,10000,1))</f>
        <v>2781</v>
      </c>
      <c r="K2739">
        <f ca="1">H2739-I2739</f>
        <v>2</v>
      </c>
      <c r="L2739">
        <f ca="1">H2739-J2739</f>
        <v>-45</v>
      </c>
      <c r="M2739" s="164">
        <f>PTAinputs!H2557</f>
        <v>539</v>
      </c>
      <c r="N2739" s="164">
        <f ca="1">F2739*standardlact</f>
        <v>618.47374410678947</v>
      </c>
      <c r="O2739" s="164">
        <f ca="1">G2739*standardlact</f>
        <v>660.4206892070888</v>
      </c>
    </row>
    <row r="2740" spans="1:15" x14ac:dyDescent="0.25">
      <c r="A2740" s="128">
        <f>PTAinputs!A2525</f>
        <v>2515</v>
      </c>
      <c r="B2740" t="str">
        <f>PTAinputs!B2525</f>
        <v>288HO00200</v>
      </c>
      <c r="C2740" t="str">
        <f>PTAinputs!C2525</f>
        <v>HOESP071110652461</v>
      </c>
      <c r="D2740" t="str">
        <f>PTAinputs!D2525</f>
        <v>BULLCALF 2461</v>
      </c>
      <c r="E2740" s="164">
        <f>M2740/standardlact</f>
        <v>193.88489208633095</v>
      </c>
      <c r="F2740" s="164">
        <f ca="1">ANPV!D2525</f>
        <v>224.16096530067145</v>
      </c>
      <c r="G2740" s="164">
        <f ca="1">AVOC!AL2525</f>
        <v>243.53295803271939</v>
      </c>
      <c r="H2740">
        <f ca="1">RANK(E2740,OFFSET(E$4,0,0,10000,1))</f>
        <v>2736</v>
      </c>
      <c r="I2740">
        <f ca="1">RANK(F2740,OFFSET(F$4,0,0,10000,1))</f>
        <v>2718</v>
      </c>
      <c r="J2740">
        <f ca="1">RANK(G2740,OFFSET(G$4,0,0,10000,1))</f>
        <v>2700</v>
      </c>
      <c r="K2740">
        <f ca="1">H2740-I2740</f>
        <v>18</v>
      </c>
      <c r="L2740">
        <f ca="1">H2740-J2740</f>
        <v>36</v>
      </c>
      <c r="M2740" s="164">
        <f>PTAinputs!H2525</f>
        <v>539</v>
      </c>
      <c r="N2740" s="164">
        <f ca="1">F2740*standardlact</f>
        <v>623.16748353586661</v>
      </c>
      <c r="O2740" s="164">
        <f ca="1">G2740*standardlact</f>
        <v>677.02162333095987</v>
      </c>
    </row>
    <row r="2741" spans="1:15" x14ac:dyDescent="0.25">
      <c r="A2741" s="128">
        <f>PTAinputs!A2278</f>
        <v>2268</v>
      </c>
      <c r="B2741" t="str">
        <f>PTAinputs!B2278</f>
        <v>309HO16165</v>
      </c>
      <c r="C2741" t="str">
        <f>PTAinputs!C2278</f>
        <v>HOCHN000031116165</v>
      </c>
      <c r="D2741" t="str">
        <f>PTAinputs!D2278</f>
        <v>31116165-ET</v>
      </c>
      <c r="E2741" s="164">
        <f>M2741/standardlact</f>
        <v>193.88489208633095</v>
      </c>
      <c r="F2741" s="164">
        <f ca="1">ANPV!D2278</f>
        <v>223.86596002045837</v>
      </c>
      <c r="G2741" s="164">
        <f ca="1">AVOC!AL2278</f>
        <v>245.0808745454396</v>
      </c>
      <c r="H2741">
        <f ca="1">RANK(E2741,OFFSET(E$4,0,0,10000,1))</f>
        <v>2736</v>
      </c>
      <c r="I2741">
        <f ca="1">RANK(F2741,OFFSET(F$4,0,0,10000,1))</f>
        <v>2720</v>
      </c>
      <c r="J2741">
        <f ca="1">RANK(G2741,OFFSET(G$4,0,0,10000,1))</f>
        <v>2682</v>
      </c>
      <c r="K2741">
        <f ca="1">H2741-I2741</f>
        <v>16</v>
      </c>
      <c r="L2741">
        <f ca="1">H2741-J2741</f>
        <v>54</v>
      </c>
      <c r="M2741" s="164">
        <f>PTAinputs!H2278</f>
        <v>539</v>
      </c>
      <c r="N2741" s="164">
        <f ca="1">F2741*standardlact</f>
        <v>622.34736885687425</v>
      </c>
      <c r="O2741" s="164">
        <f ca="1">G2741*standardlact</f>
        <v>681.32483123632198</v>
      </c>
    </row>
    <row r="2742" spans="1:15" x14ac:dyDescent="0.25">
      <c r="A2742" s="128">
        <f>PTAinputs!A2412</f>
        <v>2402</v>
      </c>
      <c r="B2742" t="str">
        <f>PTAinputs!B2412</f>
        <v>202HO01774</v>
      </c>
      <c r="C2742" t="str">
        <f>PTAinputs!C2412</f>
        <v>HODEU000360425760</v>
      </c>
      <c r="D2742" t="str">
        <f>PTAinputs!D2412</f>
        <v>WENDLAND HOLS LUI-PP-RED-ET</v>
      </c>
      <c r="E2742" s="164">
        <f>M2742/standardlact</f>
        <v>193.52517985611513</v>
      </c>
      <c r="F2742" s="164">
        <f ca="1">ANPV!D2412</f>
        <v>219.65786236662458</v>
      </c>
      <c r="G2742" s="164">
        <f ca="1">AVOC!AL2412</f>
        <v>222.1018147971694</v>
      </c>
      <c r="H2742">
        <f ca="1">RANK(E2742,OFFSET(E$4,0,0,10000,1))</f>
        <v>2739</v>
      </c>
      <c r="I2742">
        <f ca="1">RANK(F2742,OFFSET(F$4,0,0,10000,1))</f>
        <v>2756</v>
      </c>
      <c r="J2742">
        <f ca="1">RANK(G2742,OFFSET(G$4,0,0,10000,1))</f>
        <v>2944</v>
      </c>
      <c r="K2742">
        <f ca="1">H2742-I2742</f>
        <v>-17</v>
      </c>
      <c r="L2742">
        <f ca="1">H2742-J2742</f>
        <v>-205</v>
      </c>
      <c r="M2742" s="164">
        <f>PTAinputs!H2412</f>
        <v>538</v>
      </c>
      <c r="N2742" s="164">
        <f ca="1">F2742*standardlact</f>
        <v>610.64885737921634</v>
      </c>
      <c r="O2742" s="164">
        <f ca="1">G2742*standardlact</f>
        <v>617.44304513613088</v>
      </c>
    </row>
    <row r="2743" spans="1:15" x14ac:dyDescent="0.25">
      <c r="A2743" s="128">
        <f>PTAinputs!A592</f>
        <v>582</v>
      </c>
      <c r="B2743" t="str">
        <f>PTAinputs!B592</f>
        <v>001HO13831</v>
      </c>
      <c r="C2743" t="str">
        <f>PTAinputs!C592</f>
        <v>HO840003132706906</v>
      </c>
      <c r="D2743" t="str">
        <f>PTAinputs!D592</f>
        <v>APRDAY-F FIREFLY-P-RED-ET</v>
      </c>
      <c r="E2743" s="164">
        <f>M2743/standardlact</f>
        <v>193.52517985611513</v>
      </c>
      <c r="F2743" s="164">
        <f ca="1">ANPV!D592</f>
        <v>221.52927630123295</v>
      </c>
      <c r="G2743" s="164">
        <f ca="1">AVOC!AL592</f>
        <v>232.66363441690717</v>
      </c>
      <c r="H2743">
        <f ca="1">RANK(E2743,OFFSET(E$4,0,0,10000,1))</f>
        <v>2739</v>
      </c>
      <c r="I2743">
        <f ca="1">RANK(F2743,OFFSET(F$4,0,0,10000,1))</f>
        <v>2743</v>
      </c>
      <c r="J2743">
        <f ca="1">RANK(G2743,OFFSET(G$4,0,0,10000,1))</f>
        <v>2845</v>
      </c>
      <c r="K2743">
        <f ca="1">H2743-I2743</f>
        <v>-4</v>
      </c>
      <c r="L2743">
        <f ca="1">H2743-J2743</f>
        <v>-106</v>
      </c>
      <c r="M2743" s="164">
        <f>PTAinputs!H592</f>
        <v>538</v>
      </c>
      <c r="N2743" s="164">
        <f ca="1">F2743*standardlact</f>
        <v>615.85138811742752</v>
      </c>
      <c r="O2743" s="164">
        <f ca="1">G2743*standardlact</f>
        <v>646.80490367900188</v>
      </c>
    </row>
    <row r="2744" spans="1:15" x14ac:dyDescent="0.25">
      <c r="A2744" s="128">
        <f>PTAinputs!A3322</f>
        <v>3312</v>
      </c>
      <c r="B2744" t="str">
        <f>PTAinputs!B3322</f>
        <v>308HO17658</v>
      </c>
      <c r="C2744" t="str">
        <f>PTAinputs!C3322</f>
        <v>HOUSA000144378007</v>
      </c>
      <c r="D2744" t="str">
        <f>PTAinputs!D3322</f>
        <v>FURNACE-HILL CHN11117658-ET</v>
      </c>
      <c r="E2744" s="164">
        <f>M2744/standardlact</f>
        <v>193.52517985611513</v>
      </c>
      <c r="F2744" s="164">
        <f ca="1">ANPV!D3322</f>
        <v>222.12116845510451</v>
      </c>
      <c r="G2744" s="164">
        <f ca="1">AVOC!AL3322</f>
        <v>249.13087100566023</v>
      </c>
      <c r="H2744">
        <f ca="1">RANK(E2744,OFFSET(E$4,0,0,10000,1))</f>
        <v>2739</v>
      </c>
      <c r="I2744">
        <f ca="1">RANK(F2744,OFFSET(F$4,0,0,10000,1))</f>
        <v>2737</v>
      </c>
      <c r="J2744">
        <f ca="1">RANK(G2744,OFFSET(G$4,0,0,10000,1))</f>
        <v>2623</v>
      </c>
      <c r="K2744">
        <f ca="1">H2744-I2744</f>
        <v>2</v>
      </c>
      <c r="L2744">
        <f ca="1">H2744-J2744</f>
        <v>116</v>
      </c>
      <c r="M2744" s="164">
        <f>PTAinputs!H3322</f>
        <v>538</v>
      </c>
      <c r="N2744" s="164">
        <f ca="1">F2744*standardlact</f>
        <v>617.4968483051905</v>
      </c>
      <c r="O2744" s="164">
        <f ca="1">G2744*standardlact</f>
        <v>692.58382139573541</v>
      </c>
    </row>
    <row r="2745" spans="1:15" x14ac:dyDescent="0.25">
      <c r="A2745" s="128">
        <f>PTAinputs!A747</f>
        <v>737</v>
      </c>
      <c r="B2745" t="str">
        <f>PTAinputs!B747</f>
        <v>551HO03571</v>
      </c>
      <c r="C2745" t="str">
        <f>PTAinputs!C747</f>
        <v>HO840003137262489</v>
      </c>
      <c r="D2745" t="str">
        <f>PTAinputs!D747</f>
        <v>ENDCO JETT HAZMAT-ET</v>
      </c>
      <c r="E2745" s="164">
        <f>M2745/standardlact</f>
        <v>193.52517985611513</v>
      </c>
      <c r="F2745" s="164">
        <f ca="1">ANPV!D747</f>
        <v>218.39175812471487</v>
      </c>
      <c r="G2745" s="164">
        <f ca="1">AVOC!AL747</f>
        <v>250.70855585815357</v>
      </c>
      <c r="H2745">
        <f ca="1">RANK(E2745,OFFSET(E$4,0,0,10000,1))</f>
        <v>2739</v>
      </c>
      <c r="I2745">
        <f ca="1">RANK(F2745,OFFSET(F$4,0,0,10000,1))</f>
        <v>2766</v>
      </c>
      <c r="J2745">
        <f ca="1">RANK(G2745,OFFSET(G$4,0,0,10000,1))</f>
        <v>2589</v>
      </c>
      <c r="K2745">
        <f ca="1">H2745-I2745</f>
        <v>-27</v>
      </c>
      <c r="L2745">
        <f ca="1">H2745-J2745</f>
        <v>150</v>
      </c>
      <c r="M2745" s="164">
        <f>PTAinputs!H747</f>
        <v>538</v>
      </c>
      <c r="N2745" s="164">
        <f ca="1">F2745*standardlact</f>
        <v>607.12908758670733</v>
      </c>
      <c r="O2745" s="164">
        <f ca="1">G2745*standardlact</f>
        <v>696.96978528566683</v>
      </c>
    </row>
    <row r="2746" spans="1:15" x14ac:dyDescent="0.25">
      <c r="A2746" s="128">
        <f>PTAinputs!A2308</f>
        <v>2298</v>
      </c>
      <c r="B2746" t="str">
        <f>PTAinputs!B2308</f>
        <v>182HO00946</v>
      </c>
      <c r="C2746" t="str">
        <f>PTAinputs!C2308</f>
        <v>HOCHN000037314058</v>
      </c>
      <c r="D2746" t="str">
        <f>PTAinputs!D2308</f>
        <v>SHAW TIAN GUXING-ET</v>
      </c>
      <c r="E2746" s="164">
        <f>M2746/standardlact</f>
        <v>193.16546762589928</v>
      </c>
      <c r="F2746" s="164">
        <f ca="1">ANPV!D2308</f>
        <v>221.47221373562599</v>
      </c>
      <c r="G2746" s="164">
        <f ca="1">AVOC!AL2308</f>
        <v>241.5828893962709</v>
      </c>
      <c r="H2746">
        <f ca="1">RANK(E2746,OFFSET(E$4,0,0,10000,1))</f>
        <v>2743</v>
      </c>
      <c r="I2746">
        <f ca="1">RANK(F2746,OFFSET(F$4,0,0,10000,1))</f>
        <v>2744</v>
      </c>
      <c r="J2746">
        <f ca="1">RANK(G2746,OFFSET(G$4,0,0,10000,1))</f>
        <v>2728</v>
      </c>
      <c r="K2746">
        <f ca="1">H2746-I2746</f>
        <v>-1</v>
      </c>
      <c r="L2746">
        <f ca="1">H2746-J2746</f>
        <v>15</v>
      </c>
      <c r="M2746" s="164">
        <f>PTAinputs!H2308</f>
        <v>537</v>
      </c>
      <c r="N2746" s="164">
        <f ca="1">F2746*standardlact</f>
        <v>615.69275418504014</v>
      </c>
      <c r="O2746" s="164">
        <f ca="1">G2746*standardlact</f>
        <v>671.60043252163302</v>
      </c>
    </row>
    <row r="2747" spans="1:15" x14ac:dyDescent="0.25">
      <c r="A2747" s="128">
        <f>PTAinputs!A250</f>
        <v>240</v>
      </c>
      <c r="B2747" t="str">
        <f>PTAinputs!B250</f>
        <v>551HO03214</v>
      </c>
      <c r="C2747" t="str">
        <f>PTAinputs!C250</f>
        <v>HO840003126822830</v>
      </c>
      <c r="D2747" t="str">
        <f>PTAinputs!D250</f>
        <v>STANTONS MG LINEMAN 3411-ET</v>
      </c>
      <c r="E2747" s="164">
        <f>M2747/standardlact</f>
        <v>193.16546762589928</v>
      </c>
      <c r="F2747" s="164">
        <f ca="1">ANPV!D250</f>
        <v>223.18541657143507</v>
      </c>
      <c r="G2747" s="164">
        <f ca="1">AVOC!AL250</f>
        <v>241.64505330017892</v>
      </c>
      <c r="H2747">
        <f ca="1">RANK(E2747,OFFSET(E$4,0,0,10000,1))</f>
        <v>2743</v>
      </c>
      <c r="I2747">
        <f ca="1">RANK(F2747,OFFSET(F$4,0,0,10000,1))</f>
        <v>2725</v>
      </c>
      <c r="J2747">
        <f ca="1">RANK(G2747,OFFSET(G$4,0,0,10000,1))</f>
        <v>2726</v>
      </c>
      <c r="K2747">
        <f ca="1">H2747-I2747</f>
        <v>18</v>
      </c>
      <c r="L2747">
        <f ca="1">H2747-J2747</f>
        <v>17</v>
      </c>
      <c r="M2747" s="164">
        <f>PTAinputs!H250</f>
        <v>537</v>
      </c>
      <c r="N2747" s="164">
        <f ca="1">F2747*standardlact</f>
        <v>620.45545806858945</v>
      </c>
      <c r="O2747" s="164">
        <f ca="1">G2747*standardlact</f>
        <v>671.77324817449733</v>
      </c>
    </row>
    <row r="2748" spans="1:15" x14ac:dyDescent="0.25">
      <c r="A2748" s="128">
        <f>PTAinputs!A2891</f>
        <v>2881</v>
      </c>
      <c r="B2748" t="str">
        <f>PTAinputs!B2891</f>
        <v>515HO00271</v>
      </c>
      <c r="C2748" t="str">
        <f>PTAinputs!C2891</f>
        <v>HONLD000758140357</v>
      </c>
      <c r="D2748" t="str">
        <f>PTAinputs!D2891</f>
        <v>R DG NIKKELBACK</v>
      </c>
      <c r="E2748" s="164">
        <f>M2748/standardlact</f>
        <v>193.16546762589928</v>
      </c>
      <c r="F2748" s="164">
        <f ca="1">ANPV!D2891</f>
        <v>221.32137225076531</v>
      </c>
      <c r="G2748" s="164">
        <f ca="1">AVOC!AL2891</f>
        <v>242.06782434880856</v>
      </c>
      <c r="H2748">
        <f ca="1">RANK(E2748,OFFSET(E$4,0,0,10000,1))</f>
        <v>2743</v>
      </c>
      <c r="I2748">
        <f ca="1">RANK(F2748,OFFSET(F$4,0,0,10000,1))</f>
        <v>2747</v>
      </c>
      <c r="J2748">
        <f ca="1">RANK(G2748,OFFSET(G$4,0,0,10000,1))</f>
        <v>2719</v>
      </c>
      <c r="K2748">
        <f ca="1">H2748-I2748</f>
        <v>-4</v>
      </c>
      <c r="L2748">
        <f ca="1">H2748-J2748</f>
        <v>24</v>
      </c>
      <c r="M2748" s="164">
        <f>PTAinputs!H2891</f>
        <v>537</v>
      </c>
      <c r="N2748" s="164">
        <f ca="1">F2748*standardlact</f>
        <v>615.27341485712748</v>
      </c>
      <c r="O2748" s="164">
        <f ca="1">G2748*standardlact</f>
        <v>672.94855168968775</v>
      </c>
    </row>
    <row r="2749" spans="1:15" x14ac:dyDescent="0.25">
      <c r="A2749" s="128">
        <f>PTAinputs!A3069</f>
        <v>3059</v>
      </c>
      <c r="B2749" t="str">
        <f>PTAinputs!B3069</f>
        <v>029HO16888</v>
      </c>
      <c r="C2749" t="str">
        <f>PTAinputs!C3069</f>
        <v>HOUSA000071618865</v>
      </c>
      <c r="D2749" t="str">
        <f>PTAinputs!D3069</f>
        <v>SEAGULL-BAY MVP-ET</v>
      </c>
      <c r="E2749" s="164">
        <f>M2749/standardlact</f>
        <v>193.16546762589928</v>
      </c>
      <c r="F2749" s="164">
        <f ca="1">ANPV!D3069</f>
        <v>221.15988706090786</v>
      </c>
      <c r="G2749" s="164">
        <f ca="1">AVOC!AL3069</f>
        <v>247.28362174865387</v>
      </c>
      <c r="H2749">
        <f ca="1">RANK(E2749,OFFSET(E$4,0,0,10000,1))</f>
        <v>2743</v>
      </c>
      <c r="I2749">
        <f ca="1">RANK(F2749,OFFSET(F$4,0,0,10000,1))</f>
        <v>2749</v>
      </c>
      <c r="J2749">
        <f ca="1">RANK(G2749,OFFSET(G$4,0,0,10000,1))</f>
        <v>2656</v>
      </c>
      <c r="K2749">
        <f ca="1">H2749-I2749</f>
        <v>-6</v>
      </c>
      <c r="L2749">
        <f ca="1">H2749-J2749</f>
        <v>87</v>
      </c>
      <c r="M2749" s="164">
        <f>PTAinputs!H3069</f>
        <v>537</v>
      </c>
      <c r="N2749" s="164">
        <f ca="1">F2749*standardlact</f>
        <v>614.82448602932379</v>
      </c>
      <c r="O2749" s="164">
        <f ca="1">G2749*standardlact</f>
        <v>687.44846846125768</v>
      </c>
    </row>
    <row r="2750" spans="1:15" x14ac:dyDescent="0.25">
      <c r="A2750" s="128">
        <f>PTAinputs!A3288</f>
        <v>3278</v>
      </c>
      <c r="B2750" t="str">
        <f>PTAinputs!B3288</f>
        <v>308HO16318</v>
      </c>
      <c r="C2750" t="str">
        <f>PTAinputs!C3288</f>
        <v>HOUSA000144314711</v>
      </c>
      <c r="D2750" t="str">
        <f>PTAinputs!D3288</f>
        <v>FUSTEAD CHNM11116688-ET</v>
      </c>
      <c r="E2750" s="164">
        <f>M2750/standardlact</f>
        <v>193.16546762589928</v>
      </c>
      <c r="F2750" s="164">
        <f ca="1">ANPV!D3288</f>
        <v>216.50841825965418</v>
      </c>
      <c r="G2750" s="164">
        <f ca="1">AVOC!AL3288</f>
        <v>251.22924060882085</v>
      </c>
      <c r="H2750">
        <f ca="1">RANK(E2750,OFFSET(E$4,0,0,10000,1))</f>
        <v>2743</v>
      </c>
      <c r="I2750">
        <f ca="1">RANK(F2750,OFFSET(F$4,0,0,10000,1))</f>
        <v>2783</v>
      </c>
      <c r="J2750">
        <f ca="1">RANK(G2750,OFFSET(G$4,0,0,10000,1))</f>
        <v>2579</v>
      </c>
      <c r="K2750">
        <f ca="1">H2750-I2750</f>
        <v>-40</v>
      </c>
      <c r="L2750">
        <f ca="1">H2750-J2750</f>
        <v>164</v>
      </c>
      <c r="M2750" s="164">
        <f>PTAinputs!H3288</f>
        <v>537</v>
      </c>
      <c r="N2750" s="164">
        <f ca="1">F2750*standardlact</f>
        <v>601.89340276183862</v>
      </c>
      <c r="O2750" s="164">
        <f ca="1">G2750*standardlact</f>
        <v>698.41728889252192</v>
      </c>
    </row>
    <row r="2751" spans="1:15" x14ac:dyDescent="0.25">
      <c r="A2751" s="128">
        <f>PTAinputs!A1868</f>
        <v>1858</v>
      </c>
      <c r="B2751" t="str">
        <f>PTAinputs!B1868</f>
        <v>182HO00980</v>
      </c>
      <c r="C2751" t="str">
        <f>PTAinputs!C1868</f>
        <v>HOCAN000011591477</v>
      </c>
      <c r="D2751" t="str">
        <f>PTAinputs!D1868</f>
        <v>GENERVATIONS HAPELWOOD</v>
      </c>
      <c r="E2751" s="164">
        <f>M2751/standardlact</f>
        <v>193.16546762589928</v>
      </c>
      <c r="F2751" s="164">
        <f ca="1">ANPV!D1868</f>
        <v>213.50344340534826</v>
      </c>
      <c r="G2751" s="164">
        <f ca="1">AVOC!AL1868</f>
        <v>257.04910761363953</v>
      </c>
      <c r="H2751">
        <f ca="1">RANK(E2751,OFFSET(E$4,0,0,10000,1))</f>
        <v>2743</v>
      </c>
      <c r="I2751">
        <f ca="1">RANK(F2751,OFFSET(F$4,0,0,10000,1))</f>
        <v>2810</v>
      </c>
      <c r="J2751">
        <f ca="1">RANK(G2751,OFFSET(G$4,0,0,10000,1))</f>
        <v>2467</v>
      </c>
      <c r="K2751">
        <f ca="1">H2751-I2751</f>
        <v>-67</v>
      </c>
      <c r="L2751">
        <f ca="1">H2751-J2751</f>
        <v>276</v>
      </c>
      <c r="M2751" s="164">
        <f>PTAinputs!H1868</f>
        <v>537</v>
      </c>
      <c r="N2751" s="164">
        <f ca="1">F2751*standardlact</f>
        <v>593.53957266686814</v>
      </c>
      <c r="O2751" s="164">
        <f ca="1">G2751*standardlact</f>
        <v>714.59651916591781</v>
      </c>
    </row>
    <row r="2752" spans="1:15" x14ac:dyDescent="0.25">
      <c r="A2752" s="128">
        <f>PTAinputs!A2297</f>
        <v>2287</v>
      </c>
      <c r="B2752" t="str">
        <f>PTAinputs!B2297</f>
        <v>309HO17447</v>
      </c>
      <c r="C2752" t="str">
        <f>PTAinputs!C2297</f>
        <v>HOCHN000031117447</v>
      </c>
      <c r="D2752" t="str">
        <f>PTAinputs!D2297</f>
        <v>ROBUST</v>
      </c>
      <c r="E2752" s="164">
        <f>M2752/standardlact</f>
        <v>192.80575539568346</v>
      </c>
      <c r="F2752" s="164">
        <f ca="1">ANPV!D2297</f>
        <v>221.3800605078705</v>
      </c>
      <c r="G2752" s="164">
        <f ca="1">AVOC!AL2297</f>
        <v>227.72675197139884</v>
      </c>
      <c r="H2752">
        <f ca="1">RANK(E2752,OFFSET(E$4,0,0,10000,1))</f>
        <v>2749</v>
      </c>
      <c r="I2752">
        <f ca="1">RANK(F2752,OFFSET(F$4,0,0,10000,1))</f>
        <v>2745</v>
      </c>
      <c r="J2752">
        <f ca="1">RANK(G2752,OFFSET(G$4,0,0,10000,1))</f>
        <v>2896</v>
      </c>
      <c r="K2752">
        <f ca="1">H2752-I2752</f>
        <v>4</v>
      </c>
      <c r="L2752">
        <f ca="1">H2752-J2752</f>
        <v>-147</v>
      </c>
      <c r="M2752" s="164">
        <f>PTAinputs!H2297</f>
        <v>536</v>
      </c>
      <c r="N2752" s="164">
        <f ca="1">F2752*standardlact</f>
        <v>615.43656821187994</v>
      </c>
      <c r="O2752" s="164">
        <f ca="1">G2752*standardlact</f>
        <v>633.08037048048868</v>
      </c>
    </row>
    <row r="2753" spans="1:15" x14ac:dyDescent="0.25">
      <c r="A2753" s="128">
        <f>PTAinputs!A2760</f>
        <v>2750</v>
      </c>
      <c r="B2753" t="str">
        <f>PTAinputs!B2760</f>
        <v>202HO01739</v>
      </c>
      <c r="C2753" t="str">
        <f>PTAinputs!C2760</f>
        <v>HONLD000562147458</v>
      </c>
      <c r="D2753" t="str">
        <f>PTAinputs!D2760</f>
        <v>A-L-H JANCKO</v>
      </c>
      <c r="E2753" s="164">
        <f>M2753/standardlact</f>
        <v>192.80575539568346</v>
      </c>
      <c r="F2753" s="164">
        <f ca="1">ANPV!D2760</f>
        <v>221.92421891436484</v>
      </c>
      <c r="G2753" s="164">
        <f ca="1">AVOC!AL2760</f>
        <v>243.09581261699986</v>
      </c>
      <c r="H2753">
        <f ca="1">RANK(E2753,OFFSET(E$4,0,0,10000,1))</f>
        <v>2749</v>
      </c>
      <c r="I2753">
        <f ca="1">RANK(F2753,OFFSET(F$4,0,0,10000,1))</f>
        <v>2738</v>
      </c>
      <c r="J2753">
        <f ca="1">RANK(G2753,OFFSET(G$4,0,0,10000,1))</f>
        <v>2705</v>
      </c>
      <c r="K2753">
        <f ca="1">H2753-I2753</f>
        <v>11</v>
      </c>
      <c r="L2753">
        <f ca="1">H2753-J2753</f>
        <v>44</v>
      </c>
      <c r="M2753" s="164">
        <f>PTAinputs!H2760</f>
        <v>536</v>
      </c>
      <c r="N2753" s="164">
        <f ca="1">F2753*standardlact</f>
        <v>616.9493285819342</v>
      </c>
      <c r="O2753" s="164">
        <f ca="1">G2753*standardlact</f>
        <v>675.80635907525959</v>
      </c>
    </row>
    <row r="2754" spans="1:15" x14ac:dyDescent="0.25">
      <c r="A2754" s="128">
        <f>PTAinputs!A2468</f>
        <v>2458</v>
      </c>
      <c r="B2754" t="str">
        <f>PTAinputs!B2468</f>
        <v>288HO00174</v>
      </c>
      <c r="C2754" t="str">
        <f>PTAinputs!C2468</f>
        <v>HODEU000770147157</v>
      </c>
      <c r="D2754" t="str">
        <f>PTAinputs!D2468</f>
        <v>GIN COMANDO</v>
      </c>
      <c r="E2754" s="164">
        <f>M2754/standardlact</f>
        <v>192.80575539568346</v>
      </c>
      <c r="F2754" s="164">
        <f ca="1">ANPV!D2468</f>
        <v>221.23550515047438</v>
      </c>
      <c r="G2754" s="164">
        <f ca="1">AVOC!AL2468</f>
        <v>245.563659385655</v>
      </c>
      <c r="H2754">
        <f ca="1">RANK(E2754,OFFSET(E$4,0,0,10000,1))</f>
        <v>2749</v>
      </c>
      <c r="I2754">
        <f ca="1">RANK(F2754,OFFSET(F$4,0,0,10000,1))</f>
        <v>2748</v>
      </c>
      <c r="J2754">
        <f ca="1">RANK(G2754,OFFSET(G$4,0,0,10000,1))</f>
        <v>2673</v>
      </c>
      <c r="K2754">
        <f ca="1">H2754-I2754</f>
        <v>1</v>
      </c>
      <c r="L2754">
        <f ca="1">H2754-J2754</f>
        <v>76</v>
      </c>
      <c r="M2754" s="164">
        <f>PTAinputs!H2468</f>
        <v>536</v>
      </c>
      <c r="N2754" s="164">
        <f ca="1">F2754*standardlact</f>
        <v>615.03470431831875</v>
      </c>
      <c r="O2754" s="164">
        <f ca="1">G2754*standardlact</f>
        <v>682.66697309212088</v>
      </c>
    </row>
    <row r="2755" spans="1:15" x14ac:dyDescent="0.25">
      <c r="A2755" s="128">
        <f>PTAinputs!A44</f>
        <v>34</v>
      </c>
      <c r="B2755" t="str">
        <f>PTAinputs!B44</f>
        <v>534HO00037</v>
      </c>
      <c r="C2755" t="str">
        <f>PTAinputs!C44</f>
        <v>HO840003010354319</v>
      </c>
      <c r="D2755" t="str">
        <f>PTAinputs!D44</f>
        <v>IHG VICTORY-ET</v>
      </c>
      <c r="E2755" s="164">
        <f>M2755/standardlact</f>
        <v>192.44604316546764</v>
      </c>
      <c r="F2755" s="164">
        <f ca="1">ANPV!D44</f>
        <v>221.32777231262895</v>
      </c>
      <c r="G2755" s="164">
        <f ca="1">AVOC!AL44</f>
        <v>237.30534315080016</v>
      </c>
      <c r="H2755">
        <f ca="1">RANK(E2755,OFFSET(E$4,0,0,10000,1))</f>
        <v>2752</v>
      </c>
      <c r="I2755">
        <f ca="1">RANK(F2755,OFFSET(F$4,0,0,10000,1))</f>
        <v>2746</v>
      </c>
      <c r="J2755">
        <f ca="1">RANK(G2755,OFFSET(G$4,0,0,10000,1))</f>
        <v>2788</v>
      </c>
      <c r="K2755">
        <f ca="1">H2755-I2755</f>
        <v>6</v>
      </c>
      <c r="L2755">
        <f ca="1">H2755-J2755</f>
        <v>-36</v>
      </c>
      <c r="M2755" s="164">
        <f>PTAinputs!H44</f>
        <v>535</v>
      </c>
      <c r="N2755" s="164">
        <f ca="1">F2755*standardlact</f>
        <v>615.29120702910848</v>
      </c>
      <c r="O2755" s="164">
        <f ca="1">G2755*standardlact</f>
        <v>659.70885395922437</v>
      </c>
    </row>
    <row r="2756" spans="1:15" x14ac:dyDescent="0.25">
      <c r="A2756" s="128">
        <f>PTAinputs!A2319</f>
        <v>2309</v>
      </c>
      <c r="B2756" t="str">
        <f>PTAinputs!B2319</f>
        <v>311HO16814</v>
      </c>
      <c r="C2756" t="str">
        <f>PTAinputs!C2319</f>
        <v>HOCHN000041116814</v>
      </c>
      <c r="D2756" t="str">
        <f>PTAinputs!D2319</f>
        <v>HNDY MOGUL WILDFIRE-ET</v>
      </c>
      <c r="E2756" s="164">
        <f>M2756/standardlact</f>
        <v>192.44604316546764</v>
      </c>
      <c r="F2756" s="164">
        <f ca="1">ANPV!D2319</f>
        <v>221.66195399417973</v>
      </c>
      <c r="G2756" s="164">
        <f ca="1">AVOC!AL2319</f>
        <v>237.55376213506719</v>
      </c>
      <c r="H2756">
        <f ca="1">RANK(E2756,OFFSET(E$4,0,0,10000,1))</f>
        <v>2752</v>
      </c>
      <c r="I2756">
        <f ca="1">RANK(F2756,OFFSET(F$4,0,0,10000,1))</f>
        <v>2741</v>
      </c>
      <c r="J2756">
        <f ca="1">RANK(G2756,OFFSET(G$4,0,0,10000,1))</f>
        <v>2782</v>
      </c>
      <c r="K2756">
        <f ca="1">H2756-I2756</f>
        <v>11</v>
      </c>
      <c r="L2756">
        <f ca="1">H2756-J2756</f>
        <v>-30</v>
      </c>
      <c r="M2756" s="164">
        <f>PTAinputs!H2319</f>
        <v>535</v>
      </c>
      <c r="N2756" s="164">
        <f ca="1">F2756*standardlact</f>
        <v>616.22023210381963</v>
      </c>
      <c r="O2756" s="164">
        <f ca="1">G2756*standardlact</f>
        <v>660.39945873548675</v>
      </c>
    </row>
    <row r="2757" spans="1:15" x14ac:dyDescent="0.25">
      <c r="A2757" s="128">
        <f>PTAinputs!A374</f>
        <v>364</v>
      </c>
      <c r="B2757" t="str">
        <f>PTAinputs!B374</f>
        <v>543HO00068</v>
      </c>
      <c r="C2757" t="str">
        <f>PTAinputs!C374</f>
        <v>HO840003130854040</v>
      </c>
      <c r="D2757" t="str">
        <f>PTAinputs!D374</f>
        <v>VIEW-HOME WILDCAT-ET</v>
      </c>
      <c r="E2757" s="164">
        <f>M2757/standardlact</f>
        <v>192.44604316546764</v>
      </c>
      <c r="F2757" s="164">
        <f ca="1">ANPV!D374</f>
        <v>221.10681486416416</v>
      </c>
      <c r="G2757" s="164">
        <f ca="1">AVOC!AL374</f>
        <v>238.33669417438875</v>
      </c>
      <c r="H2757">
        <f ca="1">RANK(E2757,OFFSET(E$4,0,0,10000,1))</f>
        <v>2752</v>
      </c>
      <c r="I2757">
        <f ca="1">RANK(F2757,OFFSET(F$4,0,0,10000,1))</f>
        <v>2750</v>
      </c>
      <c r="J2757">
        <f ca="1">RANK(G2757,OFFSET(G$4,0,0,10000,1))</f>
        <v>2774</v>
      </c>
      <c r="K2757">
        <f ca="1">H2757-I2757</f>
        <v>2</v>
      </c>
      <c r="L2757">
        <f ca="1">H2757-J2757</f>
        <v>-22</v>
      </c>
      <c r="M2757" s="164">
        <f>PTAinputs!H374</f>
        <v>535</v>
      </c>
      <c r="N2757" s="164">
        <f ca="1">F2757*standardlact</f>
        <v>614.67694532237635</v>
      </c>
      <c r="O2757" s="164">
        <f ca="1">G2757*standardlact</f>
        <v>662.57600980480072</v>
      </c>
    </row>
    <row r="2758" spans="1:15" x14ac:dyDescent="0.25">
      <c r="A2758" s="128">
        <f>PTAinputs!A2329</f>
        <v>2319</v>
      </c>
      <c r="B2758" t="str">
        <f>PTAinputs!B2329</f>
        <v>313HO16294</v>
      </c>
      <c r="C2758" t="str">
        <f>PTAinputs!C2329</f>
        <v>HOCHN000065116294</v>
      </c>
      <c r="D2758">
        <f>PTAinputs!D2329</f>
        <v>0</v>
      </c>
      <c r="E2758" s="164">
        <f>M2758/standardlact</f>
        <v>192.08633093525182</v>
      </c>
      <c r="F2758" s="164">
        <f ca="1">ANPV!D2329</f>
        <v>221.66485442166206</v>
      </c>
      <c r="G2758" s="164">
        <f ca="1">AVOC!AL2329</f>
        <v>241.72260574821158</v>
      </c>
      <c r="H2758">
        <f ca="1">RANK(E2758,OFFSET(E$4,0,0,10000,1))</f>
        <v>2755</v>
      </c>
      <c r="I2758">
        <f ca="1">RANK(F2758,OFFSET(F$4,0,0,10000,1))</f>
        <v>2740</v>
      </c>
      <c r="J2758">
        <f ca="1">RANK(G2758,OFFSET(G$4,0,0,10000,1))</f>
        <v>2724</v>
      </c>
      <c r="K2758">
        <f ca="1">H2758-I2758</f>
        <v>15</v>
      </c>
      <c r="L2758">
        <f ca="1">H2758-J2758</f>
        <v>31</v>
      </c>
      <c r="M2758" s="164">
        <f>PTAinputs!H2329</f>
        <v>534</v>
      </c>
      <c r="N2758" s="164">
        <f ca="1">F2758*standardlact</f>
        <v>616.22829529222042</v>
      </c>
      <c r="O2758" s="164">
        <f ca="1">G2758*standardlact</f>
        <v>671.98884398002815</v>
      </c>
    </row>
    <row r="2759" spans="1:15" x14ac:dyDescent="0.25">
      <c r="A2759" s="128">
        <f>PTAinputs!A2573</f>
        <v>2563</v>
      </c>
      <c r="B2759" t="str">
        <f>PTAinputs!B2573</f>
        <v>182HO00970</v>
      </c>
      <c r="C2759" t="str">
        <f>PTAinputs!C2573</f>
        <v>HOFRA003704251397</v>
      </c>
      <c r="D2759" t="str">
        <f>PTAinputs!D2573</f>
        <v>Cashcoin-Jitness 1397</v>
      </c>
      <c r="E2759" s="164">
        <f>M2759/standardlact</f>
        <v>191.72661870503597</v>
      </c>
      <c r="F2759" s="164">
        <f ca="1">ANPV!D2573</f>
        <v>219.65089089023957</v>
      </c>
      <c r="G2759" s="164">
        <f ca="1">AVOC!AL2573</f>
        <v>228.80292135834594</v>
      </c>
      <c r="H2759">
        <f ca="1">RANK(E2759,OFFSET(E$4,0,0,10000,1))</f>
        <v>2756</v>
      </c>
      <c r="I2759">
        <f ca="1">RANK(F2759,OFFSET(F$4,0,0,10000,1))</f>
        <v>2757</v>
      </c>
      <c r="J2759">
        <f ca="1">RANK(G2759,OFFSET(G$4,0,0,10000,1))</f>
        <v>2885</v>
      </c>
      <c r="K2759">
        <f ca="1">H2759-I2759</f>
        <v>-1</v>
      </c>
      <c r="L2759">
        <f ca="1">H2759-J2759</f>
        <v>-129</v>
      </c>
      <c r="M2759" s="164">
        <f>PTAinputs!H2573</f>
        <v>533</v>
      </c>
      <c r="N2759" s="164">
        <f ca="1">F2759*standardlact</f>
        <v>610.62947667486594</v>
      </c>
      <c r="O2759" s="164">
        <f ca="1">G2759*standardlact</f>
        <v>636.07212137620172</v>
      </c>
    </row>
    <row r="2760" spans="1:15" x14ac:dyDescent="0.25">
      <c r="A2760" s="128">
        <f>PTAinputs!A2455</f>
        <v>2445</v>
      </c>
      <c r="B2760" t="str">
        <f>PTAinputs!B2455</f>
        <v>200HO07937</v>
      </c>
      <c r="C2760" t="str">
        <f>PTAinputs!C2455</f>
        <v>HODEU000540116230</v>
      </c>
      <c r="D2760" t="str">
        <f>PTAinputs!D2455</f>
        <v>COL HAH STICK PP-RED-ET</v>
      </c>
      <c r="E2760" s="164">
        <f>M2760/standardlact</f>
        <v>191.72661870503597</v>
      </c>
      <c r="F2760" s="164">
        <f ca="1">ANPV!D2455</f>
        <v>219.77438413137745</v>
      </c>
      <c r="G2760" s="164">
        <f ca="1">AVOC!AL2455</f>
        <v>230.71750455657619</v>
      </c>
      <c r="H2760">
        <f ca="1">RANK(E2760,OFFSET(E$4,0,0,10000,1))</f>
        <v>2756</v>
      </c>
      <c r="I2760">
        <f ca="1">RANK(F2760,OFFSET(F$4,0,0,10000,1))</f>
        <v>2755</v>
      </c>
      <c r="J2760">
        <f ca="1">RANK(G2760,OFFSET(G$4,0,0,10000,1))</f>
        <v>2871</v>
      </c>
      <c r="K2760">
        <f ca="1">H2760-I2760</f>
        <v>1</v>
      </c>
      <c r="L2760">
        <f ca="1">H2760-J2760</f>
        <v>-115</v>
      </c>
      <c r="M2760" s="164">
        <f>PTAinputs!H2455</f>
        <v>533</v>
      </c>
      <c r="N2760" s="164">
        <f ca="1">F2760*standardlact</f>
        <v>610.97278788522931</v>
      </c>
      <c r="O2760" s="164">
        <f ca="1">G2760*standardlact</f>
        <v>641.39466266728175</v>
      </c>
    </row>
    <row r="2761" spans="1:15" x14ac:dyDescent="0.25">
      <c r="A2761" s="128">
        <f>PTAinputs!A2331</f>
        <v>2321</v>
      </c>
      <c r="B2761" t="str">
        <f>PTAinputs!B2331</f>
        <v>313HO16302</v>
      </c>
      <c r="C2761" t="str">
        <f>PTAinputs!C2331</f>
        <v>HOCHN000065116302</v>
      </c>
      <c r="D2761" t="str">
        <f>PTAinputs!D2331</f>
        <v>65116302-ET</v>
      </c>
      <c r="E2761" s="164">
        <f>M2761/standardlact</f>
        <v>191.72661870503597</v>
      </c>
      <c r="F2761" s="164">
        <f ca="1">ANPV!D2331</f>
        <v>220.29660078931971</v>
      </c>
      <c r="G2761" s="164">
        <f ca="1">AVOC!AL2331</f>
        <v>240.13281560524837</v>
      </c>
      <c r="H2761">
        <f ca="1">RANK(E2761,OFFSET(E$4,0,0,10000,1))</f>
        <v>2756</v>
      </c>
      <c r="I2761">
        <f ca="1">RANK(F2761,OFFSET(F$4,0,0,10000,1))</f>
        <v>2753</v>
      </c>
      <c r="J2761">
        <f ca="1">RANK(G2761,OFFSET(G$4,0,0,10000,1))</f>
        <v>2748</v>
      </c>
      <c r="K2761">
        <f ca="1">H2761-I2761</f>
        <v>3</v>
      </c>
      <c r="L2761">
        <f ca="1">H2761-J2761</f>
        <v>8</v>
      </c>
      <c r="M2761" s="164">
        <f>PTAinputs!H2331</f>
        <v>533</v>
      </c>
      <c r="N2761" s="164">
        <f ca="1">F2761*standardlact</f>
        <v>612.42455019430872</v>
      </c>
      <c r="O2761" s="164">
        <f ca="1">G2761*standardlact</f>
        <v>667.56922738259038</v>
      </c>
    </row>
    <row r="2762" spans="1:15" x14ac:dyDescent="0.25">
      <c r="A2762" s="128">
        <f>PTAinputs!A2392</f>
        <v>2382</v>
      </c>
      <c r="B2762" t="str">
        <f>PTAinputs!B2392</f>
        <v>182HO00956</v>
      </c>
      <c r="C2762" t="str">
        <f>PTAinputs!C2392</f>
        <v>HODEU000357795075</v>
      </c>
      <c r="D2762" t="str">
        <f>PTAinputs!D2392</f>
        <v>WEH</v>
      </c>
      <c r="E2762" s="164">
        <f>M2762/standardlact</f>
        <v>191.36690647482015</v>
      </c>
      <c r="F2762" s="164">
        <f ca="1">ANPV!D2392</f>
        <v>220.99795949499207</v>
      </c>
      <c r="G2762" s="164">
        <f ca="1">AVOC!AL2392</f>
        <v>231.05268392973952</v>
      </c>
      <c r="H2762">
        <f ca="1">RANK(E2762,OFFSET(E$4,0,0,10000,1))</f>
        <v>2759</v>
      </c>
      <c r="I2762">
        <f ca="1">RANK(F2762,OFFSET(F$4,0,0,10000,1))</f>
        <v>2751</v>
      </c>
      <c r="J2762">
        <f ca="1">RANK(G2762,OFFSET(G$4,0,0,10000,1))</f>
        <v>2862</v>
      </c>
      <c r="K2762">
        <f ca="1">H2762-I2762</f>
        <v>8</v>
      </c>
      <c r="L2762">
        <f ca="1">H2762-J2762</f>
        <v>-103</v>
      </c>
      <c r="M2762" s="164">
        <f>PTAinputs!H2392</f>
        <v>532</v>
      </c>
      <c r="N2762" s="164">
        <f ca="1">F2762*standardlact</f>
        <v>614.37432739607789</v>
      </c>
      <c r="O2762" s="164">
        <f ca="1">G2762*standardlact</f>
        <v>642.32646132467585</v>
      </c>
    </row>
    <row r="2763" spans="1:15" x14ac:dyDescent="0.25">
      <c r="A2763" s="128">
        <f>PTAinputs!A3072</f>
        <v>3062</v>
      </c>
      <c r="B2763" t="str">
        <f>PTAinputs!B3072</f>
        <v>536HO00602</v>
      </c>
      <c r="C2763" t="str">
        <f>PTAinputs!C3072</f>
        <v>HOUSA000071618931</v>
      </c>
      <c r="D2763" t="str">
        <f>PTAinputs!D3072</f>
        <v>SEAGULL-BAY SSIRE 1684-ET</v>
      </c>
      <c r="E2763" s="164">
        <f>M2763/standardlact</f>
        <v>191.36690647482015</v>
      </c>
      <c r="F2763" s="164">
        <f ca="1">ANPV!D3072</f>
        <v>220.18142309544538</v>
      </c>
      <c r="G2763" s="164">
        <f ca="1">AVOC!AL3072</f>
        <v>234.04709250098961</v>
      </c>
      <c r="H2763">
        <f ca="1">RANK(E2763,OFFSET(E$4,0,0,10000,1))</f>
        <v>2759</v>
      </c>
      <c r="I2763">
        <f ca="1">RANK(F2763,OFFSET(F$4,0,0,10000,1))</f>
        <v>2754</v>
      </c>
      <c r="J2763">
        <f ca="1">RANK(G2763,OFFSET(G$4,0,0,10000,1))</f>
        <v>2827</v>
      </c>
      <c r="K2763">
        <f ca="1">H2763-I2763</f>
        <v>5</v>
      </c>
      <c r="L2763">
        <f ca="1">H2763-J2763</f>
        <v>-68</v>
      </c>
      <c r="M2763" s="164">
        <f>PTAinputs!H3072</f>
        <v>532</v>
      </c>
      <c r="N2763" s="164">
        <f ca="1">F2763*standardlact</f>
        <v>612.10435620533815</v>
      </c>
      <c r="O2763" s="164">
        <f ca="1">G2763*standardlact</f>
        <v>650.65091715275105</v>
      </c>
    </row>
    <row r="2764" spans="1:15" x14ac:dyDescent="0.25">
      <c r="A2764" s="128">
        <f>PTAinputs!A2296</f>
        <v>2286</v>
      </c>
      <c r="B2764" t="str">
        <f>PTAinputs!B2296</f>
        <v>309HO16444</v>
      </c>
      <c r="C2764" t="str">
        <f>PTAinputs!C2296</f>
        <v>HOCHN000031116444</v>
      </c>
      <c r="D2764" t="str">
        <f>PTAinputs!D2296</f>
        <v>MUSCULAR</v>
      </c>
      <c r="E2764" s="164">
        <f>M2764/standardlact</f>
        <v>191.36690647482015</v>
      </c>
      <c r="F2764" s="164">
        <f ca="1">ANPV!D2296</f>
        <v>217.98818598840353</v>
      </c>
      <c r="G2764" s="164">
        <f ca="1">AVOC!AL2296</f>
        <v>246.26215331571956</v>
      </c>
      <c r="H2764">
        <f ca="1">RANK(E2764,OFFSET(E$4,0,0,10000,1))</f>
        <v>2759</v>
      </c>
      <c r="I2764">
        <f ca="1">RANK(F2764,OFFSET(F$4,0,0,10000,1))</f>
        <v>2769</v>
      </c>
      <c r="J2764">
        <f ca="1">RANK(G2764,OFFSET(G$4,0,0,10000,1))</f>
        <v>2664</v>
      </c>
      <c r="K2764">
        <f ca="1">H2764-I2764</f>
        <v>-10</v>
      </c>
      <c r="L2764">
        <f ca="1">H2764-J2764</f>
        <v>95</v>
      </c>
      <c r="M2764" s="164">
        <f>PTAinputs!H2296</f>
        <v>532</v>
      </c>
      <c r="N2764" s="164">
        <f ca="1">F2764*standardlact</f>
        <v>606.00715704776178</v>
      </c>
      <c r="O2764" s="164">
        <f ca="1">G2764*standardlact</f>
        <v>684.6087862177003</v>
      </c>
    </row>
    <row r="2765" spans="1:15" x14ac:dyDescent="0.25">
      <c r="A2765" s="128">
        <f>PTAinputs!A3289</f>
        <v>3279</v>
      </c>
      <c r="B2765" t="str">
        <f>PTAinputs!B3289</f>
        <v>308HO16686</v>
      </c>
      <c r="C2765" t="str">
        <f>PTAinputs!C3289</f>
        <v>HOUSA000144314766</v>
      </c>
      <c r="D2765" t="str">
        <f>PTAinputs!D3289</f>
        <v>11116686-ET</v>
      </c>
      <c r="E2765" s="164">
        <f>M2765/standardlact</f>
        <v>191.36690647482015</v>
      </c>
      <c r="F2765" s="164">
        <f ca="1">ANPV!D3289</f>
        <v>217.00196072241508</v>
      </c>
      <c r="G2765" s="164">
        <f ca="1">AVOC!AL3289</f>
        <v>247.37674490357674</v>
      </c>
      <c r="H2765">
        <f ca="1">RANK(E2765,OFFSET(E$4,0,0,10000,1))</f>
        <v>2759</v>
      </c>
      <c r="I2765">
        <f ca="1">RANK(F2765,OFFSET(F$4,0,0,10000,1))</f>
        <v>2777</v>
      </c>
      <c r="J2765">
        <f ca="1">RANK(G2765,OFFSET(G$4,0,0,10000,1))</f>
        <v>2652</v>
      </c>
      <c r="K2765">
        <f ca="1">H2765-I2765</f>
        <v>-18</v>
      </c>
      <c r="L2765">
        <f ca="1">H2765-J2765</f>
        <v>107</v>
      </c>
      <c r="M2765" s="164">
        <f>PTAinputs!H3289</f>
        <v>532</v>
      </c>
      <c r="N2765" s="164">
        <f ca="1">F2765*standardlact</f>
        <v>603.26545080831386</v>
      </c>
      <c r="O2765" s="164">
        <f ca="1">G2765*standardlact</f>
        <v>687.70735083194324</v>
      </c>
    </row>
    <row r="2766" spans="1:15" x14ac:dyDescent="0.25">
      <c r="A2766" s="128">
        <f>PTAinputs!A2610</f>
        <v>2600</v>
      </c>
      <c r="B2766" t="str">
        <f>PTAinputs!B2610</f>
        <v>182HO00958</v>
      </c>
      <c r="C2766" t="str">
        <f>PTAinputs!C2610</f>
        <v>HOFRA005455340392</v>
      </c>
      <c r="D2766" t="str">
        <f>PTAinputs!D2610</f>
        <v>LAFAYETTE</v>
      </c>
      <c r="E2766" s="164">
        <f>M2766/standardlact</f>
        <v>191.00719424460434</v>
      </c>
      <c r="F2766" s="164">
        <f ca="1">ANPV!D2610</f>
        <v>219.46703543745718</v>
      </c>
      <c r="G2766" s="164">
        <f ca="1">AVOC!AL2610</f>
        <v>240.72773406863575</v>
      </c>
      <c r="H2766">
        <f ca="1">RANK(E2766,OFFSET(E$4,0,0,10000,1))</f>
        <v>2763</v>
      </c>
      <c r="I2766">
        <f ca="1">RANK(F2766,OFFSET(F$4,0,0,10000,1))</f>
        <v>2758</v>
      </c>
      <c r="J2766">
        <f ca="1">RANK(G2766,OFFSET(G$4,0,0,10000,1))</f>
        <v>2738</v>
      </c>
      <c r="K2766">
        <f ca="1">H2766-I2766</f>
        <v>5</v>
      </c>
      <c r="L2766">
        <f ca="1">H2766-J2766</f>
        <v>25</v>
      </c>
      <c r="M2766" s="164">
        <f>PTAinputs!H2610</f>
        <v>531</v>
      </c>
      <c r="N2766" s="164">
        <f ca="1">F2766*standardlact</f>
        <v>610.11835851613091</v>
      </c>
      <c r="O2766" s="164">
        <f ca="1">G2766*standardlact</f>
        <v>669.22310071080733</v>
      </c>
    </row>
    <row r="2767" spans="1:15" x14ac:dyDescent="0.25">
      <c r="A2767" s="128">
        <f>PTAinputs!A2868</f>
        <v>2858</v>
      </c>
      <c r="B2767" t="str">
        <f>PTAinputs!B2868</f>
        <v>223HO00041</v>
      </c>
      <c r="C2767" t="str">
        <f>PTAinputs!C2868</f>
        <v>HONLD000734692276</v>
      </c>
      <c r="D2767" t="str">
        <f>PTAinputs!D2868</f>
        <v>KOEPON 9227</v>
      </c>
      <c r="E2767" s="164">
        <f>M2767/standardlact</f>
        <v>191.00719424460434</v>
      </c>
      <c r="F2767" s="164">
        <f ca="1">ANPV!D2868</f>
        <v>218.2057004808529</v>
      </c>
      <c r="G2767" s="164">
        <f ca="1">AVOC!AL2868</f>
        <v>244.02052527137585</v>
      </c>
      <c r="H2767">
        <f ca="1">RANK(E2767,OFFSET(E$4,0,0,10000,1))</f>
        <v>2763</v>
      </c>
      <c r="I2767">
        <f ca="1">RANK(F2767,OFFSET(F$4,0,0,10000,1))</f>
        <v>2767</v>
      </c>
      <c r="J2767">
        <f ca="1">RANK(G2767,OFFSET(G$4,0,0,10000,1))</f>
        <v>2693</v>
      </c>
      <c r="K2767">
        <f ca="1">H2767-I2767</f>
        <v>-4</v>
      </c>
      <c r="L2767">
        <f ca="1">H2767-J2767</f>
        <v>70</v>
      </c>
      <c r="M2767" s="164">
        <f>PTAinputs!H2868</f>
        <v>531</v>
      </c>
      <c r="N2767" s="164">
        <f ca="1">F2767*standardlact</f>
        <v>606.61184733677101</v>
      </c>
      <c r="O2767" s="164">
        <f ca="1">G2767*standardlact</f>
        <v>678.3770602544248</v>
      </c>
    </row>
    <row r="2768" spans="1:15" x14ac:dyDescent="0.25">
      <c r="A2768" s="128">
        <f>PTAinputs!A1508</f>
        <v>1498</v>
      </c>
      <c r="B2768" t="str">
        <f>PTAinputs!B1508</f>
        <v>288HO00219</v>
      </c>
      <c r="C2768" t="str">
        <f>PTAinputs!C1508</f>
        <v>HO840003148093671</v>
      </c>
      <c r="D2768" t="str">
        <f>PTAinputs!D1508</f>
        <v>SIEMERS DOC HARRIS-ET</v>
      </c>
      <c r="E2768" s="164">
        <f>M2768/standardlact</f>
        <v>191.00719424460434</v>
      </c>
      <c r="F2768" s="164">
        <f ca="1">ANPV!D1508</f>
        <v>218.78678779721005</v>
      </c>
      <c r="G2768" s="164">
        <f ca="1">AVOC!AL1508</f>
        <v>249.19579570526966</v>
      </c>
      <c r="H2768">
        <f ca="1">RANK(E2768,OFFSET(E$4,0,0,10000,1))</f>
        <v>2763</v>
      </c>
      <c r="I2768">
        <f ca="1">RANK(F2768,OFFSET(F$4,0,0,10000,1))</f>
        <v>2763</v>
      </c>
      <c r="J2768">
        <f ca="1">RANK(G2768,OFFSET(G$4,0,0,10000,1))</f>
        <v>2622</v>
      </c>
      <c r="K2768">
        <f ca="1">H2768-I2768</f>
        <v>0</v>
      </c>
      <c r="L2768">
        <f ca="1">H2768-J2768</f>
        <v>141</v>
      </c>
      <c r="M2768" s="164">
        <f>PTAinputs!H1508</f>
        <v>531</v>
      </c>
      <c r="N2768" s="164">
        <f ca="1">F2768*standardlact</f>
        <v>608.22727007624394</v>
      </c>
      <c r="O2768" s="164">
        <f ca="1">G2768*standardlact</f>
        <v>692.76431206064956</v>
      </c>
    </row>
    <row r="2769" spans="1:15" x14ac:dyDescent="0.25">
      <c r="A2769" s="128">
        <f>PTAinputs!A337</f>
        <v>327</v>
      </c>
      <c r="B2769" t="str">
        <f>PTAinputs!B337</f>
        <v>534HO00065</v>
      </c>
      <c r="C2769" t="str">
        <f>PTAinputs!C337</f>
        <v>HO840003129038374</v>
      </c>
      <c r="D2769" t="str">
        <f>PTAinputs!D337</f>
        <v>ENDCO MAMBO-ET</v>
      </c>
      <c r="E2769" s="164">
        <f>M2769/standardlact</f>
        <v>191.00719424460434</v>
      </c>
      <c r="F2769" s="164">
        <f ca="1">ANPV!D337</f>
        <v>216.834441092693</v>
      </c>
      <c r="G2769" s="164">
        <f ca="1">AVOC!AL337</f>
        <v>250.25350031547006</v>
      </c>
      <c r="H2769">
        <f ca="1">RANK(E2769,OFFSET(E$4,0,0,10000,1))</f>
        <v>2763</v>
      </c>
      <c r="I2769">
        <f ca="1">RANK(F2769,OFFSET(F$4,0,0,10000,1))</f>
        <v>2779</v>
      </c>
      <c r="J2769">
        <f ca="1">RANK(G2769,OFFSET(G$4,0,0,10000,1))</f>
        <v>2598</v>
      </c>
      <c r="K2769">
        <f ca="1">H2769-I2769</f>
        <v>-16</v>
      </c>
      <c r="L2769">
        <f ca="1">H2769-J2769</f>
        <v>165</v>
      </c>
      <c r="M2769" s="164">
        <f>PTAinputs!H337</f>
        <v>531</v>
      </c>
      <c r="N2769" s="164">
        <f ca="1">F2769*standardlact</f>
        <v>602.79974623768646</v>
      </c>
      <c r="O2769" s="164">
        <f ca="1">G2769*standardlact</f>
        <v>695.70473087700668</v>
      </c>
    </row>
    <row r="2770" spans="1:15" x14ac:dyDescent="0.25">
      <c r="A2770" s="128">
        <f>PTAinputs!A1872</f>
        <v>1862</v>
      </c>
      <c r="B2770" t="str">
        <f>PTAinputs!B1872</f>
        <v>080HO06057</v>
      </c>
      <c r="C2770" t="str">
        <f>PTAinputs!C1872</f>
        <v>HOCAN000011696814</v>
      </c>
      <c r="D2770" t="str">
        <f>PTAinputs!D1872</f>
        <v>STANTONS CAMO</v>
      </c>
      <c r="E2770" s="164">
        <f>M2770/standardlact</f>
        <v>190.64748201438852</v>
      </c>
      <c r="F2770" s="164">
        <f ca="1">ANPV!D1872</f>
        <v>218.70338884605815</v>
      </c>
      <c r="G2770" s="164">
        <f ca="1">AVOC!AL1872</f>
        <v>226.23817111314935</v>
      </c>
      <c r="H2770">
        <f ca="1">RANK(E2770,OFFSET(E$4,0,0,10000,1))</f>
        <v>2767</v>
      </c>
      <c r="I2770">
        <f ca="1">RANK(F2770,OFFSET(F$4,0,0,10000,1))</f>
        <v>2764</v>
      </c>
      <c r="J2770">
        <f ca="1">RANK(G2770,OFFSET(G$4,0,0,10000,1))</f>
        <v>2907</v>
      </c>
      <c r="K2770">
        <f ca="1">H2770-I2770</f>
        <v>3</v>
      </c>
      <c r="L2770">
        <f ca="1">H2770-J2770</f>
        <v>-140</v>
      </c>
      <c r="M2770" s="164">
        <f>PTAinputs!H1872</f>
        <v>530</v>
      </c>
      <c r="N2770" s="164">
        <f ca="1">F2770*standardlact</f>
        <v>607.99542099204166</v>
      </c>
      <c r="O2770" s="164">
        <f ca="1">G2770*standardlact</f>
        <v>628.94211569455513</v>
      </c>
    </row>
    <row r="2771" spans="1:15" x14ac:dyDescent="0.25">
      <c r="A2771" s="128">
        <f>PTAinputs!A2222</f>
        <v>2212</v>
      </c>
      <c r="B2771" t="str">
        <f>PTAinputs!B2222</f>
        <v>291HO17012</v>
      </c>
      <c r="C2771" t="str">
        <f>PTAinputs!C2222</f>
        <v>HOCHN000015517012</v>
      </c>
      <c r="D2771" t="str">
        <f>PTAinputs!D2222</f>
        <v>CAPTAIN SAIKEXING-ET</v>
      </c>
      <c r="E2771" s="164">
        <f>M2771/standardlact</f>
        <v>190.64748201438852</v>
      </c>
      <c r="F2771" s="164">
        <f ca="1">ANPV!D2222</f>
        <v>219.0668105135405</v>
      </c>
      <c r="G2771" s="164">
        <f ca="1">AVOC!AL2222</f>
        <v>237.43316354601851</v>
      </c>
      <c r="H2771">
        <f ca="1">RANK(E2771,OFFSET(E$4,0,0,10000,1))</f>
        <v>2767</v>
      </c>
      <c r="I2771">
        <f ca="1">RANK(F2771,OFFSET(F$4,0,0,10000,1))</f>
        <v>2761</v>
      </c>
      <c r="J2771">
        <f ca="1">RANK(G2771,OFFSET(G$4,0,0,10000,1))</f>
        <v>2785</v>
      </c>
      <c r="K2771">
        <f ca="1">H2771-I2771</f>
        <v>6</v>
      </c>
      <c r="L2771">
        <f ca="1">H2771-J2771</f>
        <v>-18</v>
      </c>
      <c r="M2771" s="164">
        <f>PTAinputs!H2222</f>
        <v>530</v>
      </c>
      <c r="N2771" s="164">
        <f ca="1">F2771*standardlact</f>
        <v>609.00573322764251</v>
      </c>
      <c r="O2771" s="164">
        <f ca="1">G2771*standardlact</f>
        <v>660.06419465793135</v>
      </c>
    </row>
    <row r="2772" spans="1:15" x14ac:dyDescent="0.25">
      <c r="A2772" s="128">
        <f>PTAinputs!A1528</f>
        <v>1518</v>
      </c>
      <c r="B2772" t="str">
        <f>PTAinputs!B1528</f>
        <v>099HO10774</v>
      </c>
      <c r="C2772" t="str">
        <f>PTAinputs!C1528</f>
        <v>HO840003148280509</v>
      </c>
      <c r="D2772" t="str">
        <f>PTAinputs!D1528</f>
        <v>RICH-J LUCKY R11464-P-V-RED</v>
      </c>
      <c r="E2772" s="164">
        <f>M2772/standardlact</f>
        <v>190.28776978417267</v>
      </c>
      <c r="F2772" s="164">
        <f ca="1">ANPV!D1528</f>
        <v>216.54139983582527</v>
      </c>
      <c r="G2772" s="164">
        <f ca="1">AVOC!AL1528</f>
        <v>220.22101020928474</v>
      </c>
      <c r="H2772">
        <f ca="1">RANK(E2772,OFFSET(E$4,0,0,10000,1))</f>
        <v>2769</v>
      </c>
      <c r="I2772">
        <f ca="1">RANK(F2772,OFFSET(F$4,0,0,10000,1))</f>
        <v>2782</v>
      </c>
      <c r="J2772">
        <f ca="1">RANK(G2772,OFFSET(G$4,0,0,10000,1))</f>
        <v>2968</v>
      </c>
      <c r="K2772">
        <f ca="1">H2772-I2772</f>
        <v>-13</v>
      </c>
      <c r="L2772">
        <f ca="1">H2772-J2772</f>
        <v>-199</v>
      </c>
      <c r="M2772" s="164">
        <f>PTAinputs!H1528</f>
        <v>529</v>
      </c>
      <c r="N2772" s="164">
        <f ca="1">F2772*standardlact</f>
        <v>601.98509154359419</v>
      </c>
      <c r="O2772" s="164">
        <f ca="1">G2772*standardlact</f>
        <v>612.2144083818115</v>
      </c>
    </row>
    <row r="2773" spans="1:15" x14ac:dyDescent="0.25">
      <c r="A2773" s="128">
        <f>PTAinputs!A1884</f>
        <v>1874</v>
      </c>
      <c r="B2773" t="str">
        <f>PTAinputs!B1884</f>
        <v>551HO03342</v>
      </c>
      <c r="C2773" t="str">
        <f>PTAinputs!C1884</f>
        <v>HOCAN000012021623</v>
      </c>
      <c r="D2773" t="str">
        <f>PTAinputs!D1884</f>
        <v>STANTONS MONT MICHIGAN</v>
      </c>
      <c r="E2773" s="164">
        <f>M2773/standardlact</f>
        <v>190.28776978417267</v>
      </c>
      <c r="F2773" s="164">
        <f ca="1">ANPV!D1884</f>
        <v>219.34626571155229</v>
      </c>
      <c r="G2773" s="164">
        <f ca="1">AVOC!AL1884</f>
        <v>241.83801710064697</v>
      </c>
      <c r="H2773">
        <f ca="1">RANK(E2773,OFFSET(E$4,0,0,10000,1))</f>
        <v>2769</v>
      </c>
      <c r="I2773">
        <f ca="1">RANK(F2773,OFFSET(F$4,0,0,10000,1))</f>
        <v>2759</v>
      </c>
      <c r="J2773">
        <f ca="1">RANK(G2773,OFFSET(G$4,0,0,10000,1))</f>
        <v>2722</v>
      </c>
      <c r="K2773">
        <f ca="1">H2773-I2773</f>
        <v>10</v>
      </c>
      <c r="L2773">
        <f ca="1">H2773-J2773</f>
        <v>47</v>
      </c>
      <c r="M2773" s="164">
        <f>PTAinputs!H1884</f>
        <v>529</v>
      </c>
      <c r="N2773" s="164">
        <f ca="1">F2773*standardlact</f>
        <v>609.78261867811534</v>
      </c>
      <c r="O2773" s="164">
        <f ca="1">G2773*standardlact</f>
        <v>672.30968753979846</v>
      </c>
    </row>
    <row r="2774" spans="1:15" x14ac:dyDescent="0.25">
      <c r="A2774" s="128">
        <f>PTAinputs!A42</f>
        <v>32</v>
      </c>
      <c r="B2774" t="str">
        <f>PTAinputs!B42</f>
        <v>551HO03340</v>
      </c>
      <c r="C2774" t="str">
        <f>PTAinputs!C42</f>
        <v>HO840003010353616</v>
      </c>
      <c r="D2774" t="str">
        <f>PTAinputs!D42</f>
        <v>EDG MEGA-ASSET 54869-ET</v>
      </c>
      <c r="E2774" s="164">
        <f>M2774/standardlact</f>
        <v>190.28776978417267</v>
      </c>
      <c r="F2774" s="164">
        <f ca="1">ANPV!D42</f>
        <v>217.39079619210671</v>
      </c>
      <c r="G2774" s="164">
        <f ca="1">AVOC!AL42</f>
        <v>248.24139204296802</v>
      </c>
      <c r="H2774">
        <f ca="1">RANK(E2774,OFFSET(E$4,0,0,10000,1))</f>
        <v>2769</v>
      </c>
      <c r="I2774">
        <f ca="1">RANK(F2774,OFFSET(F$4,0,0,10000,1))</f>
        <v>2775</v>
      </c>
      <c r="J2774">
        <f ca="1">RANK(G2774,OFFSET(G$4,0,0,10000,1))</f>
        <v>2633</v>
      </c>
      <c r="K2774">
        <f ca="1">H2774-I2774</f>
        <v>-6</v>
      </c>
      <c r="L2774">
        <f ca="1">H2774-J2774</f>
        <v>136</v>
      </c>
      <c r="M2774" s="164">
        <f>PTAinputs!H42</f>
        <v>529</v>
      </c>
      <c r="N2774" s="164">
        <f ca="1">F2774*standardlact</f>
        <v>604.34641341405666</v>
      </c>
      <c r="O2774" s="164">
        <f ca="1">G2774*standardlact</f>
        <v>690.11106987945107</v>
      </c>
    </row>
    <row r="2775" spans="1:15" x14ac:dyDescent="0.25">
      <c r="A2775" s="128">
        <f>PTAinputs!A414</f>
        <v>404</v>
      </c>
      <c r="B2775" t="str">
        <f>PTAinputs!B414</f>
        <v>540HO01131</v>
      </c>
      <c r="C2775" t="str">
        <f>PTAinputs!C414</f>
        <v>HO840003131992851</v>
      </c>
      <c r="D2775" t="str">
        <f>PTAinputs!D414</f>
        <v>LEANINGHOUSE JEDI 22107-ET</v>
      </c>
      <c r="E2775" s="164">
        <f>M2775/standardlact</f>
        <v>189.92805755395685</v>
      </c>
      <c r="F2775" s="164">
        <f ca="1">ANPV!D414</f>
        <v>219.33025971004386</v>
      </c>
      <c r="G2775" s="164">
        <f ca="1">AVOC!AL414</f>
        <v>229.77004045661363</v>
      </c>
      <c r="H2775">
        <f ca="1">RANK(E2775,OFFSET(E$4,0,0,10000,1))</f>
        <v>2772</v>
      </c>
      <c r="I2775">
        <f ca="1">RANK(F2775,OFFSET(F$4,0,0,10000,1))</f>
        <v>2760</v>
      </c>
      <c r="J2775">
        <f ca="1">RANK(G2775,OFFSET(G$4,0,0,10000,1))</f>
        <v>2882</v>
      </c>
      <c r="K2775">
        <f ca="1">H2775-I2775</f>
        <v>12</v>
      </c>
      <c r="L2775">
        <f ca="1">H2775-J2775</f>
        <v>-110</v>
      </c>
      <c r="M2775" s="164">
        <f>PTAinputs!H414</f>
        <v>528</v>
      </c>
      <c r="N2775" s="164">
        <f ca="1">F2775*standardlact</f>
        <v>609.73812199392194</v>
      </c>
      <c r="O2775" s="164">
        <f ca="1">G2775*standardlact</f>
        <v>638.76071246938579</v>
      </c>
    </row>
    <row r="2776" spans="1:15" x14ac:dyDescent="0.25">
      <c r="A2776" s="128">
        <f>PTAinputs!A2268</f>
        <v>2258</v>
      </c>
      <c r="B2776" t="str">
        <f>PTAinputs!B2268</f>
        <v>309HO16146</v>
      </c>
      <c r="C2776" t="str">
        <f>PTAinputs!C2268</f>
        <v>HOCHN000031116146</v>
      </c>
      <c r="D2776" t="str">
        <f>PTAinputs!D2268</f>
        <v>BRISK</v>
      </c>
      <c r="E2776" s="164">
        <f>M2776/standardlact</f>
        <v>189.92805755395685</v>
      </c>
      <c r="F2776" s="164">
        <f ca="1">ANPV!D2268</f>
        <v>218.63027496600958</v>
      </c>
      <c r="G2776" s="164">
        <f ca="1">AVOC!AL2268</f>
        <v>237.11204046858771</v>
      </c>
      <c r="H2776">
        <f ca="1">RANK(E2776,OFFSET(E$4,0,0,10000,1))</f>
        <v>2772</v>
      </c>
      <c r="I2776">
        <f ca="1">RANK(F2776,OFFSET(F$4,0,0,10000,1))</f>
        <v>2765</v>
      </c>
      <c r="J2776">
        <f ca="1">RANK(G2776,OFFSET(G$4,0,0,10000,1))</f>
        <v>2791</v>
      </c>
      <c r="K2776">
        <f ca="1">H2776-I2776</f>
        <v>7</v>
      </c>
      <c r="L2776">
        <f ca="1">H2776-J2776</f>
        <v>-19</v>
      </c>
      <c r="M2776" s="164">
        <f>PTAinputs!H2268</f>
        <v>528</v>
      </c>
      <c r="N2776" s="164">
        <f ca="1">F2776*standardlact</f>
        <v>607.79216440550658</v>
      </c>
      <c r="O2776" s="164">
        <f ca="1">G2776*standardlact</f>
        <v>659.17147250267374</v>
      </c>
    </row>
    <row r="2777" spans="1:15" x14ac:dyDescent="0.25">
      <c r="A2777" s="128">
        <f>PTAinputs!A757</f>
        <v>747</v>
      </c>
      <c r="B2777" t="str">
        <f>PTAinputs!B757</f>
        <v>551HO03572</v>
      </c>
      <c r="C2777" t="str">
        <f>PTAinputs!C757</f>
        <v>HO840003137717972</v>
      </c>
      <c r="D2777" t="str">
        <f>PTAinputs!D757</f>
        <v>ENDCO JETT HURRICANE-ET</v>
      </c>
      <c r="E2777" s="164">
        <f>M2777/standardlact</f>
        <v>189.92805755395685</v>
      </c>
      <c r="F2777" s="164">
        <f ca="1">ANPV!D757</f>
        <v>216.15889910486328</v>
      </c>
      <c r="G2777" s="164">
        <f ca="1">AVOC!AL757</f>
        <v>244.99243884558359</v>
      </c>
      <c r="H2777">
        <f ca="1">RANK(E2777,OFFSET(E$4,0,0,10000,1))</f>
        <v>2772</v>
      </c>
      <c r="I2777">
        <f ca="1">RANK(F2777,OFFSET(F$4,0,0,10000,1))</f>
        <v>2786</v>
      </c>
      <c r="J2777">
        <f ca="1">RANK(G2777,OFFSET(G$4,0,0,10000,1))</f>
        <v>2684</v>
      </c>
      <c r="K2777">
        <f ca="1">H2777-I2777</f>
        <v>-14</v>
      </c>
      <c r="L2777">
        <f ca="1">H2777-J2777</f>
        <v>88</v>
      </c>
      <c r="M2777" s="164">
        <f>PTAinputs!H757</f>
        <v>528</v>
      </c>
      <c r="N2777" s="164">
        <f ca="1">F2777*standardlact</f>
        <v>600.92173951151983</v>
      </c>
      <c r="O2777" s="164">
        <f ca="1">G2777*standardlact</f>
        <v>681.07897999072236</v>
      </c>
    </row>
    <row r="2778" spans="1:15" x14ac:dyDescent="0.25">
      <c r="A2778" s="128">
        <f>PTAinputs!A2842</f>
        <v>2832</v>
      </c>
      <c r="B2778" t="str">
        <f>PTAinputs!B2842</f>
        <v>224HO04616</v>
      </c>
      <c r="C2778" t="str">
        <f>PTAinputs!C2842</f>
        <v>HONLD000707440903</v>
      </c>
      <c r="D2778" t="str">
        <f>PTAinputs!D2842</f>
        <v>R DG NAFTA</v>
      </c>
      <c r="E2778" s="164">
        <f>M2778/standardlact</f>
        <v>189.56834532374103</v>
      </c>
      <c r="F2778" s="164">
        <f ca="1">ANPV!D2842</f>
        <v>216.86953707847184</v>
      </c>
      <c r="G2778" s="164">
        <f ca="1">AVOC!AL2842</f>
        <v>243.68148227504705</v>
      </c>
      <c r="H2778">
        <f ca="1">RANK(E2778,OFFSET(E$4,0,0,10000,1))</f>
        <v>2775</v>
      </c>
      <c r="I2778">
        <f ca="1">RANK(F2778,OFFSET(F$4,0,0,10000,1))</f>
        <v>2778</v>
      </c>
      <c r="J2778">
        <f ca="1">RANK(G2778,OFFSET(G$4,0,0,10000,1))</f>
        <v>2697</v>
      </c>
      <c r="K2778">
        <f ca="1">H2778-I2778</f>
        <v>-3</v>
      </c>
      <c r="L2778">
        <f ca="1">H2778-J2778</f>
        <v>78</v>
      </c>
      <c r="M2778" s="164">
        <f>PTAinputs!H2842</f>
        <v>527</v>
      </c>
      <c r="N2778" s="164">
        <f ca="1">F2778*standardlact</f>
        <v>602.89731307815168</v>
      </c>
      <c r="O2778" s="164">
        <f ca="1">G2778*standardlact</f>
        <v>677.43452072463072</v>
      </c>
    </row>
    <row r="2779" spans="1:15" x14ac:dyDescent="0.25">
      <c r="A2779" s="128">
        <f>PTAinputs!A2262</f>
        <v>2252</v>
      </c>
      <c r="B2779" t="str">
        <f>PTAinputs!B2262</f>
        <v>309HO00004</v>
      </c>
      <c r="C2779" t="str">
        <f>PTAinputs!C2262</f>
        <v>HOCHN000031115402</v>
      </c>
      <c r="D2779" t="str">
        <f>PTAinputs!D2262</f>
        <v>31115402-ET</v>
      </c>
      <c r="E2779" s="164">
        <f>M2779/standardlact</f>
        <v>189.56834532374103</v>
      </c>
      <c r="F2779" s="164">
        <f ca="1">ANPV!D2262</f>
        <v>214.97230442973293</v>
      </c>
      <c r="G2779" s="164">
        <f ca="1">AVOC!AL2262</f>
        <v>248.99986370193633</v>
      </c>
      <c r="H2779">
        <f ca="1">RANK(E2779,OFFSET(E$4,0,0,10000,1))</f>
        <v>2775</v>
      </c>
      <c r="I2779">
        <f ca="1">RANK(F2779,OFFSET(F$4,0,0,10000,1))</f>
        <v>2798</v>
      </c>
      <c r="J2779">
        <f ca="1">RANK(G2779,OFFSET(G$4,0,0,10000,1))</f>
        <v>2625</v>
      </c>
      <c r="K2779">
        <f ca="1">H2779-I2779</f>
        <v>-23</v>
      </c>
      <c r="L2779">
        <f ca="1">H2779-J2779</f>
        <v>150</v>
      </c>
      <c r="M2779" s="164">
        <f>PTAinputs!H2262</f>
        <v>527</v>
      </c>
      <c r="N2779" s="164">
        <f ca="1">F2779*standardlact</f>
        <v>597.62300631465746</v>
      </c>
      <c r="O2779" s="164">
        <f ca="1">G2779*standardlact</f>
        <v>692.21962109138292</v>
      </c>
    </row>
    <row r="2780" spans="1:15" x14ac:dyDescent="0.25">
      <c r="A2780" s="128">
        <f>PTAinputs!A291</f>
        <v>281</v>
      </c>
      <c r="B2780" t="str">
        <f>PTAinputs!B291</f>
        <v>007HO13386</v>
      </c>
      <c r="C2780" t="str">
        <f>PTAinputs!C291</f>
        <v>HO840003128769176</v>
      </c>
      <c r="D2780" t="str">
        <f>PTAinputs!D291</f>
        <v>S-S-I DAMARIS IRONMAN-ET</v>
      </c>
      <c r="E2780" s="164">
        <f>M2780/standardlact</f>
        <v>189.20863309352518</v>
      </c>
      <c r="F2780" s="164">
        <f ca="1">ANPV!D291</f>
        <v>212.69759929943231</v>
      </c>
      <c r="G2780" s="164">
        <f ca="1">AVOC!AL291</f>
        <v>205.74876306327153</v>
      </c>
      <c r="H2780">
        <f ca="1">RANK(E2780,OFFSET(E$4,0,0,10000,1))</f>
        <v>2777</v>
      </c>
      <c r="I2780">
        <f ca="1">RANK(F2780,OFFSET(F$4,0,0,10000,1))</f>
        <v>2816</v>
      </c>
      <c r="J2780">
        <f ca="1">RANK(G2780,OFFSET(G$4,0,0,10000,1))</f>
        <v>3064</v>
      </c>
      <c r="K2780">
        <f ca="1">H2780-I2780</f>
        <v>-39</v>
      </c>
      <c r="L2780">
        <f ca="1">H2780-J2780</f>
        <v>-287</v>
      </c>
      <c r="M2780" s="164">
        <f>PTAinputs!H291</f>
        <v>526</v>
      </c>
      <c r="N2780" s="164">
        <f ca="1">F2780*standardlact</f>
        <v>591.29932605242175</v>
      </c>
      <c r="O2780" s="164">
        <f ca="1">G2780*standardlact</f>
        <v>571.98156131589485</v>
      </c>
    </row>
    <row r="2781" spans="1:15" x14ac:dyDescent="0.25">
      <c r="A2781" s="128">
        <f>PTAinputs!A114</f>
        <v>104</v>
      </c>
      <c r="B2781" t="str">
        <f>PTAinputs!B114</f>
        <v>097HO41444</v>
      </c>
      <c r="C2781" t="str">
        <f>PTAinputs!C114</f>
        <v>HO840003014466165</v>
      </c>
      <c r="D2781" t="str">
        <f>PTAinputs!D114</f>
        <v>PEAK JEROD ABEL-ET</v>
      </c>
      <c r="E2781" s="164">
        <f>M2781/standardlact</f>
        <v>189.20863309352518</v>
      </c>
      <c r="F2781" s="164">
        <f ca="1">ANPV!D114</f>
        <v>218.79282799230825</v>
      </c>
      <c r="G2781" s="164">
        <f ca="1">AVOC!AL114</f>
        <v>239.63961350164476</v>
      </c>
      <c r="H2781">
        <f ca="1">RANK(E2781,OFFSET(E$4,0,0,10000,1))</f>
        <v>2777</v>
      </c>
      <c r="I2781">
        <f ca="1">RANK(F2781,OFFSET(F$4,0,0,10000,1))</f>
        <v>2762</v>
      </c>
      <c r="J2781">
        <f ca="1">RANK(G2781,OFFSET(G$4,0,0,10000,1))</f>
        <v>2753</v>
      </c>
      <c r="K2781">
        <f ca="1">H2781-I2781</f>
        <v>15</v>
      </c>
      <c r="L2781">
        <f ca="1">H2781-J2781</f>
        <v>24</v>
      </c>
      <c r="M2781" s="164">
        <f>PTAinputs!H114</f>
        <v>526</v>
      </c>
      <c r="N2781" s="164">
        <f ca="1">F2781*standardlact</f>
        <v>608.24406181861684</v>
      </c>
      <c r="O2781" s="164">
        <f ca="1">G2781*standardlact</f>
        <v>666.19812553457234</v>
      </c>
    </row>
    <row r="2782" spans="1:15" x14ac:dyDescent="0.25">
      <c r="A2782" s="128">
        <f>PTAinputs!A2996</f>
        <v>2986</v>
      </c>
      <c r="B2782" t="str">
        <f>PTAinputs!B2996</f>
        <v>566HO01248</v>
      </c>
      <c r="C2782" t="str">
        <f>PTAinputs!C2996</f>
        <v>HOUSA000068858046</v>
      </c>
      <c r="D2782" t="str">
        <f>PTAinputs!D2996</f>
        <v>MAJESTIC-MANOR BIGBANG-ET</v>
      </c>
      <c r="E2782" s="164">
        <f>M2782/standardlact</f>
        <v>189.20863309352518</v>
      </c>
      <c r="F2782" s="164">
        <f ca="1">ANPV!D2996</f>
        <v>214.63386205074823</v>
      </c>
      <c r="G2782" s="164">
        <f ca="1">AVOC!AL2996</f>
        <v>245.7515577249292</v>
      </c>
      <c r="H2782">
        <f ca="1">RANK(E2782,OFFSET(E$4,0,0,10000,1))</f>
        <v>2777</v>
      </c>
      <c r="I2782">
        <f ca="1">RANK(F2782,OFFSET(F$4,0,0,10000,1))</f>
        <v>2802</v>
      </c>
      <c r="J2782">
        <f ca="1">RANK(G2782,OFFSET(G$4,0,0,10000,1))</f>
        <v>2670</v>
      </c>
      <c r="K2782">
        <f ca="1">H2782-I2782</f>
        <v>-25</v>
      </c>
      <c r="L2782">
        <f ca="1">H2782-J2782</f>
        <v>107</v>
      </c>
      <c r="M2782" s="164">
        <f>PTAinputs!H2996</f>
        <v>526</v>
      </c>
      <c r="N2782" s="164">
        <f ca="1">F2782*standardlact</f>
        <v>596.68213650108009</v>
      </c>
      <c r="O2782" s="164">
        <f ca="1">G2782*standardlact</f>
        <v>683.18933047530311</v>
      </c>
    </row>
    <row r="2783" spans="1:15" x14ac:dyDescent="0.25">
      <c r="A2783" s="128">
        <f>PTAinputs!A277</f>
        <v>267</v>
      </c>
      <c r="B2783" t="str">
        <f>PTAinputs!B277</f>
        <v>011HO11693</v>
      </c>
      <c r="C2783" t="str">
        <f>PTAinputs!C277</f>
        <v>HO840003128043651</v>
      </c>
      <c r="D2783" t="str">
        <f>PTAinputs!D277</f>
        <v>PEAK ALTAWYNN-ET</v>
      </c>
      <c r="E2783" s="164">
        <f>M2783/standardlact</f>
        <v>188.84892086330936</v>
      </c>
      <c r="F2783" s="164">
        <f ca="1">ANPV!D277</f>
        <v>217.95653515157542</v>
      </c>
      <c r="G2783" s="164">
        <f ca="1">AVOC!AL277</f>
        <v>227.49107805837974</v>
      </c>
      <c r="H2783">
        <f ca="1">RANK(E2783,OFFSET(E$4,0,0,10000,1))</f>
        <v>2780</v>
      </c>
      <c r="I2783">
        <f ca="1">RANK(F2783,OFFSET(F$4,0,0,10000,1))</f>
        <v>2770</v>
      </c>
      <c r="J2783">
        <f ca="1">RANK(G2783,OFFSET(G$4,0,0,10000,1))</f>
        <v>2898</v>
      </c>
      <c r="K2783">
        <f ca="1">H2783-I2783</f>
        <v>10</v>
      </c>
      <c r="L2783">
        <f ca="1">H2783-J2783</f>
        <v>-118</v>
      </c>
      <c r="M2783" s="164">
        <f>PTAinputs!H277</f>
        <v>525</v>
      </c>
      <c r="N2783" s="164">
        <f ca="1">F2783*standardlact</f>
        <v>605.91916772137961</v>
      </c>
      <c r="O2783" s="164">
        <f ca="1">G2783*standardlact</f>
        <v>632.42519700229559</v>
      </c>
    </row>
    <row r="2784" spans="1:15" x14ac:dyDescent="0.25">
      <c r="A2784" s="128">
        <f>PTAinputs!A3068</f>
        <v>3058</v>
      </c>
      <c r="B2784" t="str">
        <f>PTAinputs!B3068</f>
        <v>097HO41295</v>
      </c>
      <c r="C2784" t="str">
        <f>PTAinputs!C3068</f>
        <v>HOUSA000071588613</v>
      </c>
      <c r="D2784" t="str">
        <f>PTAinputs!D3068</f>
        <v>BOMAZ DESIGNER-ET</v>
      </c>
      <c r="E2784" s="164">
        <f>M2784/standardlact</f>
        <v>188.84892086330936</v>
      </c>
      <c r="F2784" s="164">
        <f ca="1">ANPV!D3068</f>
        <v>217.4431351366936</v>
      </c>
      <c r="G2784" s="164">
        <f ca="1">AVOC!AL3068</f>
        <v>232.5925491332012</v>
      </c>
      <c r="H2784">
        <f ca="1">RANK(E2784,OFFSET(E$4,0,0,10000,1))</f>
        <v>2780</v>
      </c>
      <c r="I2784">
        <f ca="1">RANK(F2784,OFFSET(F$4,0,0,10000,1))</f>
        <v>2774</v>
      </c>
      <c r="J2784">
        <f ca="1">RANK(G2784,OFFSET(G$4,0,0,10000,1))</f>
        <v>2846</v>
      </c>
      <c r="K2784">
        <f ca="1">H2784-I2784</f>
        <v>6</v>
      </c>
      <c r="L2784">
        <f ca="1">H2784-J2784</f>
        <v>-66</v>
      </c>
      <c r="M2784" s="164">
        <f>PTAinputs!H3068</f>
        <v>525</v>
      </c>
      <c r="N2784" s="164">
        <f ca="1">F2784*standardlact</f>
        <v>604.49191568000811</v>
      </c>
      <c r="O2784" s="164">
        <f ca="1">G2784*standardlact</f>
        <v>646.60728659029928</v>
      </c>
    </row>
    <row r="2785" spans="1:15" x14ac:dyDescent="0.25">
      <c r="A2785" s="128">
        <f>PTAinputs!A2665</f>
        <v>2655</v>
      </c>
      <c r="B2785" t="str">
        <f>PTAinputs!B2665</f>
        <v>288HO00185</v>
      </c>
      <c r="C2785" t="str">
        <f>PTAinputs!C2665</f>
        <v>HOGBR388380500653</v>
      </c>
      <c r="D2785">
        <f>PTAinputs!D2665</f>
        <v>0</v>
      </c>
      <c r="E2785" s="164">
        <f>M2785/standardlact</f>
        <v>188.84892086330936</v>
      </c>
      <c r="F2785" s="164">
        <f ca="1">ANPV!D2665</f>
        <v>217.5696603625891</v>
      </c>
      <c r="G2785" s="164">
        <f ca="1">AVOC!AL2665</f>
        <v>236.33183407452688</v>
      </c>
      <c r="H2785">
        <f ca="1">RANK(E2785,OFFSET(E$4,0,0,10000,1))</f>
        <v>2780</v>
      </c>
      <c r="I2785">
        <f ca="1">RANK(F2785,OFFSET(F$4,0,0,10000,1))</f>
        <v>2772</v>
      </c>
      <c r="J2785">
        <f ca="1">RANK(G2785,OFFSET(G$4,0,0,10000,1))</f>
        <v>2801</v>
      </c>
      <c r="K2785">
        <f ca="1">H2785-I2785</f>
        <v>8</v>
      </c>
      <c r="L2785">
        <f ca="1">H2785-J2785</f>
        <v>-21</v>
      </c>
      <c r="M2785" s="164">
        <f>PTAinputs!H2665</f>
        <v>525</v>
      </c>
      <c r="N2785" s="164">
        <f ca="1">F2785*standardlact</f>
        <v>604.84365580799772</v>
      </c>
      <c r="O2785" s="164">
        <f ca="1">G2785*standardlact</f>
        <v>657.00249872718473</v>
      </c>
    </row>
    <row r="2786" spans="1:15" x14ac:dyDescent="0.25">
      <c r="A2786" s="128">
        <f>PTAinputs!A633</f>
        <v>623</v>
      </c>
      <c r="B2786" t="str">
        <f>PTAinputs!B633</f>
        <v>224HO04509</v>
      </c>
      <c r="C2786" t="str">
        <f>PTAinputs!C633</f>
        <v>HO840003133371256</v>
      </c>
      <c r="D2786" t="str">
        <f>PTAinputs!D633</f>
        <v>MR BLONDIN PICKFISH-RED-ET</v>
      </c>
      <c r="E2786" s="164">
        <f>M2786/standardlact</f>
        <v>188.84892086330936</v>
      </c>
      <c r="F2786" s="164">
        <f ca="1">ANPV!D633</f>
        <v>218.01711638263532</v>
      </c>
      <c r="G2786" s="164">
        <f ca="1">AVOC!AL633</f>
        <v>240.28235666846476</v>
      </c>
      <c r="H2786">
        <f ca="1">RANK(E2786,OFFSET(E$4,0,0,10000,1))</f>
        <v>2780</v>
      </c>
      <c r="I2786">
        <f ca="1">RANK(F2786,OFFSET(F$4,0,0,10000,1))</f>
        <v>2768</v>
      </c>
      <c r="J2786">
        <f ca="1">RANK(G2786,OFFSET(G$4,0,0,10000,1))</f>
        <v>2746</v>
      </c>
      <c r="K2786">
        <f ca="1">H2786-I2786</f>
        <v>12</v>
      </c>
      <c r="L2786">
        <f ca="1">H2786-J2786</f>
        <v>34</v>
      </c>
      <c r="M2786" s="164">
        <f>PTAinputs!H633</f>
        <v>525</v>
      </c>
      <c r="N2786" s="164">
        <f ca="1">F2786*standardlact</f>
        <v>606.08758354372617</v>
      </c>
      <c r="O2786" s="164">
        <f ca="1">G2786*standardlact</f>
        <v>667.98495153833198</v>
      </c>
    </row>
    <row r="2787" spans="1:15" x14ac:dyDescent="0.25">
      <c r="A2787" s="128">
        <f>PTAinputs!A1837</f>
        <v>1827</v>
      </c>
      <c r="B2787" t="str">
        <f>PTAinputs!B1837</f>
        <v>187HO05402</v>
      </c>
      <c r="C2787" t="str">
        <f>PTAinputs!C1837</f>
        <v>HOAUS000H01993596</v>
      </c>
      <c r="D2787" t="str">
        <f>PTAinputs!D1837</f>
        <v>COOMBOONA ZIPIT MIRAND-PP</v>
      </c>
      <c r="E2787" s="164">
        <f>M2787/standardlact</f>
        <v>188.84892086330936</v>
      </c>
      <c r="F2787" s="164">
        <f ca="1">ANPV!D1837</f>
        <v>217.50552892112847</v>
      </c>
      <c r="G2787" s="164">
        <f ca="1">AVOC!AL1837</f>
        <v>242.3246079285249</v>
      </c>
      <c r="H2787">
        <f ca="1">RANK(E2787,OFFSET(E$4,0,0,10000,1))</f>
        <v>2780</v>
      </c>
      <c r="I2787">
        <f ca="1">RANK(F2787,OFFSET(F$4,0,0,10000,1))</f>
        <v>2773</v>
      </c>
      <c r="J2787">
        <f ca="1">RANK(G2787,OFFSET(G$4,0,0,10000,1))</f>
        <v>2712</v>
      </c>
      <c r="K2787">
        <f ca="1">H2787-I2787</f>
        <v>7</v>
      </c>
      <c r="L2787">
        <f ca="1">H2787-J2787</f>
        <v>68</v>
      </c>
      <c r="M2787" s="164">
        <f>PTAinputs!H1837</f>
        <v>525</v>
      </c>
      <c r="N2787" s="164">
        <f ca="1">F2787*standardlact</f>
        <v>604.66537040073706</v>
      </c>
      <c r="O2787" s="164">
        <f ca="1">G2787*standardlact</f>
        <v>673.66241004129915</v>
      </c>
    </row>
    <row r="2788" spans="1:15" x14ac:dyDescent="0.25">
      <c r="A2788" s="128">
        <f>PTAinputs!A3277</f>
        <v>3267</v>
      </c>
      <c r="B2788" t="str">
        <f>PTAinputs!B3277</f>
        <v>308HO16670</v>
      </c>
      <c r="C2788" t="str">
        <f>PTAinputs!C3277</f>
        <v>HOUSA000144314524</v>
      </c>
      <c r="D2788" t="str">
        <f>PTAinputs!D3277</f>
        <v>11116670-ET</v>
      </c>
      <c r="E2788" s="164">
        <f>M2788/standardlact</f>
        <v>188.84892086330936</v>
      </c>
      <c r="F2788" s="164">
        <f ca="1">ANPV!D3277</f>
        <v>216.45659199266129</v>
      </c>
      <c r="G2788" s="164">
        <f ca="1">AVOC!AL3277</f>
        <v>243.39163114276417</v>
      </c>
      <c r="H2788">
        <f ca="1">RANK(E2788,OFFSET(E$4,0,0,10000,1))</f>
        <v>2780</v>
      </c>
      <c r="I2788">
        <f ca="1">RANK(F2788,OFFSET(F$4,0,0,10000,1))</f>
        <v>2784</v>
      </c>
      <c r="J2788">
        <f ca="1">RANK(G2788,OFFSET(G$4,0,0,10000,1))</f>
        <v>2702</v>
      </c>
      <c r="K2788">
        <f ca="1">H2788-I2788</f>
        <v>-4</v>
      </c>
      <c r="L2788">
        <f ca="1">H2788-J2788</f>
        <v>78</v>
      </c>
      <c r="M2788" s="164">
        <f>PTAinputs!H3277</f>
        <v>525</v>
      </c>
      <c r="N2788" s="164">
        <f ca="1">F2788*standardlact</f>
        <v>601.74932573959836</v>
      </c>
      <c r="O2788" s="164">
        <f ca="1">G2788*standardlact</f>
        <v>676.62873457688431</v>
      </c>
    </row>
    <row r="2789" spans="1:15" x14ac:dyDescent="0.25">
      <c r="A2789" s="128">
        <f>PTAinputs!A2644</f>
        <v>2634</v>
      </c>
      <c r="B2789" t="str">
        <f>PTAinputs!B2644</f>
        <v>182HO00959</v>
      </c>
      <c r="C2789" t="str">
        <f>PTAinputs!C2644</f>
        <v>HOFRA008536569107</v>
      </c>
      <c r="D2789">
        <f>PTAinputs!D2644</f>
        <v>9107</v>
      </c>
      <c r="E2789" s="164">
        <f>M2789/standardlact</f>
        <v>188.84892086330936</v>
      </c>
      <c r="F2789" s="164">
        <f ca="1">ANPV!D2644</f>
        <v>215.18391923683086</v>
      </c>
      <c r="G2789" s="164">
        <f ca="1">AVOC!AL2644</f>
        <v>245.5250504743849</v>
      </c>
      <c r="H2789">
        <f ca="1">RANK(E2789,OFFSET(E$4,0,0,10000,1))</f>
        <v>2780</v>
      </c>
      <c r="I2789">
        <f ca="1">RANK(F2789,OFFSET(F$4,0,0,10000,1))</f>
        <v>2794</v>
      </c>
      <c r="J2789">
        <f ca="1">RANK(G2789,OFFSET(G$4,0,0,10000,1))</f>
        <v>2674</v>
      </c>
      <c r="K2789">
        <f ca="1">H2789-I2789</f>
        <v>-14</v>
      </c>
      <c r="L2789">
        <f ca="1">H2789-J2789</f>
        <v>106</v>
      </c>
      <c r="M2789" s="164">
        <f>PTAinputs!H2644</f>
        <v>525</v>
      </c>
      <c r="N2789" s="164">
        <f ca="1">F2789*standardlact</f>
        <v>598.21129547838973</v>
      </c>
      <c r="O2789" s="164">
        <f ca="1">G2789*standardlact</f>
        <v>682.55964031879</v>
      </c>
    </row>
    <row r="2790" spans="1:15" x14ac:dyDescent="0.25">
      <c r="A2790" s="128">
        <f>PTAinputs!A62</f>
        <v>52</v>
      </c>
      <c r="B2790" t="str">
        <f>PTAinputs!B62</f>
        <v>551HO03409</v>
      </c>
      <c r="C2790" t="str">
        <f>PTAinputs!C62</f>
        <v>HO840003010365422</v>
      </c>
      <c r="D2790" t="str">
        <f>PTAinputs!D62</f>
        <v>MR PB SYNERGY PP 61675-ET</v>
      </c>
      <c r="E2790" s="164">
        <f>M2790/standardlact</f>
        <v>188.84892086330936</v>
      </c>
      <c r="F2790" s="164">
        <f ca="1">ANPV!D62</f>
        <v>213.73793644009945</v>
      </c>
      <c r="G2790" s="164">
        <f ca="1">AVOC!AL62</f>
        <v>249.98276677061773</v>
      </c>
      <c r="H2790">
        <f ca="1">RANK(E2790,OFFSET(E$4,0,0,10000,1))</f>
        <v>2780</v>
      </c>
      <c r="I2790">
        <f ca="1">RANK(F2790,OFFSET(F$4,0,0,10000,1))</f>
        <v>2808</v>
      </c>
      <c r="J2790">
        <f ca="1">RANK(G2790,OFFSET(G$4,0,0,10000,1))</f>
        <v>2605</v>
      </c>
      <c r="K2790">
        <f ca="1">H2790-I2790</f>
        <v>-28</v>
      </c>
      <c r="L2790">
        <f ca="1">H2790-J2790</f>
        <v>175</v>
      </c>
      <c r="M2790" s="164">
        <f>PTAinputs!H62</f>
        <v>525</v>
      </c>
      <c r="N2790" s="164">
        <f ca="1">F2790*standardlact</f>
        <v>594.19146330347644</v>
      </c>
      <c r="O2790" s="164">
        <f ca="1">G2790*standardlact</f>
        <v>694.9520916223172</v>
      </c>
    </row>
    <row r="2791" spans="1:15" x14ac:dyDescent="0.25">
      <c r="A2791" s="128">
        <f>PTAinputs!A1871</f>
        <v>1861</v>
      </c>
      <c r="B2791" t="str">
        <f>PTAinputs!B1871</f>
        <v>080HO06055</v>
      </c>
      <c r="C2791" t="str">
        <f>PTAinputs!C1871</f>
        <v>HOCAN000011696760</v>
      </c>
      <c r="D2791" t="str">
        <f>PTAinputs!D1871</f>
        <v>STANTONS ZION</v>
      </c>
      <c r="E2791" s="164">
        <f>M2791/standardlact</f>
        <v>188.48920863309354</v>
      </c>
      <c r="F2791" s="164">
        <f ca="1">ANPV!D1871</f>
        <v>216.65864326096158</v>
      </c>
      <c r="G2791" s="164">
        <f ca="1">AVOC!AL1871</f>
        <v>240.51474174898939</v>
      </c>
      <c r="H2791">
        <f ca="1">RANK(E2791,OFFSET(E$4,0,0,10000,1))</f>
        <v>2788</v>
      </c>
      <c r="I2791">
        <f ca="1">RANK(F2791,OFFSET(F$4,0,0,10000,1))</f>
        <v>2781</v>
      </c>
      <c r="J2791">
        <f ca="1">RANK(G2791,OFFSET(G$4,0,0,10000,1))</f>
        <v>2742</v>
      </c>
      <c r="K2791">
        <f ca="1">H2791-I2791</f>
        <v>7</v>
      </c>
      <c r="L2791">
        <f ca="1">H2791-J2791</f>
        <v>46</v>
      </c>
      <c r="M2791" s="164">
        <f>PTAinputs!H1871</f>
        <v>524</v>
      </c>
      <c r="N2791" s="164">
        <f ca="1">F2791*standardlact</f>
        <v>602.31102826547317</v>
      </c>
      <c r="O2791" s="164">
        <f ca="1">G2791*standardlact</f>
        <v>668.63098206219047</v>
      </c>
    </row>
    <row r="2792" spans="1:15" x14ac:dyDescent="0.25">
      <c r="A2792" s="128">
        <f>PTAinputs!A2877</f>
        <v>2867</v>
      </c>
      <c r="B2792" t="str">
        <f>PTAinputs!B2877</f>
        <v>288HO00187</v>
      </c>
      <c r="C2792" t="str">
        <f>PTAinputs!C2877</f>
        <v>HONLD000743560812</v>
      </c>
      <c r="D2792" t="str">
        <f>PTAinputs!D2877</f>
        <v>Neerduist DG Harvest</v>
      </c>
      <c r="E2792" s="164">
        <f>M2792/standardlact</f>
        <v>188.48920863309354</v>
      </c>
      <c r="F2792" s="164">
        <f ca="1">ANPV!D2877</f>
        <v>212.33367055581536</v>
      </c>
      <c r="G2792" s="164">
        <f ca="1">AVOC!AL2877</f>
        <v>247.83222924199922</v>
      </c>
      <c r="H2792">
        <f ca="1">RANK(E2792,OFFSET(E$4,0,0,10000,1))</f>
        <v>2788</v>
      </c>
      <c r="I2792">
        <f ca="1">RANK(F2792,OFFSET(F$4,0,0,10000,1))</f>
        <v>2819</v>
      </c>
      <c r="J2792">
        <f ca="1">RANK(G2792,OFFSET(G$4,0,0,10000,1))</f>
        <v>2641</v>
      </c>
      <c r="K2792">
        <f ca="1">H2792-I2792</f>
        <v>-31</v>
      </c>
      <c r="L2792">
        <f ca="1">H2792-J2792</f>
        <v>147</v>
      </c>
      <c r="M2792" s="164">
        <f>PTAinputs!H2877</f>
        <v>524</v>
      </c>
      <c r="N2792" s="164">
        <f ca="1">F2792*standardlact</f>
        <v>590.28760414516671</v>
      </c>
      <c r="O2792" s="164">
        <f ca="1">G2792*standardlact</f>
        <v>688.97359729275774</v>
      </c>
    </row>
    <row r="2793" spans="1:15" x14ac:dyDescent="0.25">
      <c r="A2793" s="128">
        <f>PTAinputs!A1830</f>
        <v>1820</v>
      </c>
      <c r="B2793" t="str">
        <f>PTAinputs!B1830</f>
        <v>187HO05341</v>
      </c>
      <c r="C2793" t="str">
        <f>PTAinputs!C1830</f>
        <v>HOAUS000H01899482</v>
      </c>
      <c r="D2793" t="str">
        <f>PTAinputs!D1830</f>
        <v>COOMBOONA POWERBALL ANGLE-ET</v>
      </c>
      <c r="E2793" s="164">
        <f>M2793/standardlact</f>
        <v>188.12949640287772</v>
      </c>
      <c r="F2793" s="164">
        <f ca="1">ANPV!D1830</f>
        <v>216.05877335340907</v>
      </c>
      <c r="G2793" s="164">
        <f ca="1">AVOC!AL1830</f>
        <v>241.90313336373535</v>
      </c>
      <c r="H2793">
        <f ca="1">RANK(E2793,OFFSET(E$4,0,0,10000,1))</f>
        <v>2790</v>
      </c>
      <c r="I2793">
        <f ca="1">RANK(F2793,OFFSET(F$4,0,0,10000,1))</f>
        <v>2788</v>
      </c>
      <c r="J2793">
        <f ca="1">RANK(G2793,OFFSET(G$4,0,0,10000,1))</f>
        <v>2721</v>
      </c>
      <c r="K2793">
        <f ca="1">H2793-I2793</f>
        <v>2</v>
      </c>
      <c r="L2793">
        <f ca="1">H2793-J2793</f>
        <v>69</v>
      </c>
      <c r="M2793" s="164">
        <f>PTAinputs!H1830</f>
        <v>523</v>
      </c>
      <c r="N2793" s="164">
        <f ca="1">F2793*standardlact</f>
        <v>600.64338992247713</v>
      </c>
      <c r="O2793" s="164">
        <f ca="1">G2793*standardlact</f>
        <v>672.49071075118422</v>
      </c>
    </row>
    <row r="2794" spans="1:15" x14ac:dyDescent="0.25">
      <c r="A2794" s="128">
        <f>PTAinputs!A3117</f>
        <v>3107</v>
      </c>
      <c r="B2794" t="str">
        <f>PTAinputs!B3117</f>
        <v>011HO11422</v>
      </c>
      <c r="C2794" t="str">
        <f>PTAinputs!C3117</f>
        <v>HOUSA000072395545</v>
      </c>
      <c r="D2794" t="str">
        <f>PTAinputs!D3117</f>
        <v>T-SPRUCE ALTAJAKE-ET</v>
      </c>
      <c r="E2794" s="164">
        <f>M2794/standardlact</f>
        <v>187.76978417266187</v>
      </c>
      <c r="F2794" s="164">
        <f ca="1">ANPV!D3117</f>
        <v>217.7583726912099</v>
      </c>
      <c r="G2794" s="164">
        <f ca="1">AVOC!AL3117</f>
        <v>232.82932454349108</v>
      </c>
      <c r="H2794">
        <f ca="1">RANK(E2794,OFFSET(E$4,0,0,10000,1))</f>
        <v>2791</v>
      </c>
      <c r="I2794">
        <f ca="1">RANK(F2794,OFFSET(F$4,0,0,10000,1))</f>
        <v>2771</v>
      </c>
      <c r="J2794">
        <f ca="1">RANK(G2794,OFFSET(G$4,0,0,10000,1))</f>
        <v>2841</v>
      </c>
      <c r="K2794">
        <f ca="1">H2794-I2794</f>
        <v>20</v>
      </c>
      <c r="L2794">
        <f ca="1">H2794-J2794</f>
        <v>-50</v>
      </c>
      <c r="M2794" s="164">
        <f>PTAinputs!H3117</f>
        <v>522</v>
      </c>
      <c r="N2794" s="164">
        <f ca="1">F2794*standardlact</f>
        <v>605.36827608156352</v>
      </c>
      <c r="O2794" s="164">
        <f ca="1">G2794*standardlact</f>
        <v>647.26552223090516</v>
      </c>
    </row>
    <row r="2795" spans="1:15" x14ac:dyDescent="0.25">
      <c r="A2795" s="128">
        <f>PTAinputs!A2912</f>
        <v>2902</v>
      </c>
      <c r="B2795" t="str">
        <f>PTAinputs!B2912</f>
        <v>515HO00265</v>
      </c>
      <c r="C2795" t="str">
        <f>PTAinputs!C2912</f>
        <v>HONLD000876060421</v>
      </c>
      <c r="D2795" t="str">
        <f>PTAinputs!D2912</f>
        <v>SHANE</v>
      </c>
      <c r="E2795" s="164">
        <f>M2795/standardlact</f>
        <v>187.76978417266187</v>
      </c>
      <c r="F2795" s="164">
        <f ca="1">ANPV!D2912</f>
        <v>216.82089071572634</v>
      </c>
      <c r="G2795" s="164">
        <f ca="1">AVOC!AL2912</f>
        <v>233.34555643557599</v>
      </c>
      <c r="H2795">
        <f ca="1">RANK(E2795,OFFSET(E$4,0,0,10000,1))</f>
        <v>2791</v>
      </c>
      <c r="I2795">
        <f ca="1">RANK(F2795,OFFSET(F$4,0,0,10000,1))</f>
        <v>2780</v>
      </c>
      <c r="J2795">
        <f ca="1">RANK(G2795,OFFSET(G$4,0,0,10000,1))</f>
        <v>2837</v>
      </c>
      <c r="K2795">
        <f ca="1">H2795-I2795</f>
        <v>11</v>
      </c>
      <c r="L2795">
        <f ca="1">H2795-J2795</f>
        <v>-46</v>
      </c>
      <c r="M2795" s="164">
        <f>PTAinputs!H2912</f>
        <v>522</v>
      </c>
      <c r="N2795" s="164">
        <f ca="1">F2795*standardlact</f>
        <v>602.76207618971921</v>
      </c>
      <c r="O2795" s="164">
        <f ca="1">G2795*standardlact</f>
        <v>648.70064689090123</v>
      </c>
    </row>
    <row r="2796" spans="1:15" x14ac:dyDescent="0.25">
      <c r="A2796" s="128">
        <f>PTAinputs!A2241</f>
        <v>2231</v>
      </c>
      <c r="B2796" t="str">
        <f>PTAinputs!B2241</f>
        <v>291HO17063</v>
      </c>
      <c r="C2796" t="str">
        <f>PTAinputs!C2241</f>
        <v>HOCHN000015517063</v>
      </c>
      <c r="D2796" t="str">
        <f>PTAinputs!D2241</f>
        <v>360-ET</v>
      </c>
      <c r="E2796" s="164">
        <f>M2796/standardlact</f>
        <v>187.41007194244605</v>
      </c>
      <c r="F2796" s="164">
        <f ca="1">ANPV!D2241</f>
        <v>216.43913040853178</v>
      </c>
      <c r="G2796" s="164">
        <f ca="1">AVOC!AL2241</f>
        <v>225.08429247158074</v>
      </c>
      <c r="H2796">
        <f ca="1">RANK(E2796,OFFSET(E$4,0,0,10000,1))</f>
        <v>2793</v>
      </c>
      <c r="I2796">
        <f ca="1">RANK(F2796,OFFSET(F$4,0,0,10000,1))</f>
        <v>2785</v>
      </c>
      <c r="J2796">
        <f ca="1">RANK(G2796,OFFSET(G$4,0,0,10000,1))</f>
        <v>2915</v>
      </c>
      <c r="K2796">
        <f ca="1">H2796-I2796</f>
        <v>8</v>
      </c>
      <c r="L2796">
        <f ca="1">H2796-J2796</f>
        <v>-122</v>
      </c>
      <c r="M2796" s="164">
        <f>PTAinputs!H2241</f>
        <v>521</v>
      </c>
      <c r="N2796" s="164">
        <f ca="1">F2796*standardlact</f>
        <v>601.7007825357183</v>
      </c>
      <c r="O2796" s="164">
        <f ca="1">G2796*standardlact</f>
        <v>625.73433307099435</v>
      </c>
    </row>
    <row r="2797" spans="1:15" x14ac:dyDescent="0.25">
      <c r="A2797" s="128">
        <f>PTAinputs!A3184</f>
        <v>3174</v>
      </c>
      <c r="B2797" t="str">
        <f>PTAinputs!B3184</f>
        <v>543HO00060</v>
      </c>
      <c r="C2797" t="str">
        <f>PTAinputs!C3184</f>
        <v>HOUSA000073963297</v>
      </c>
      <c r="D2797" t="str">
        <f>PTAinputs!D3184</f>
        <v>MR INSEME LACROIX 576-ET</v>
      </c>
      <c r="E2797" s="164">
        <f>M2797/standardlact</f>
        <v>187.41007194244605</v>
      </c>
      <c r="F2797" s="164">
        <f ca="1">ANPV!D3184</f>
        <v>216.07207750378763</v>
      </c>
      <c r="G2797" s="164">
        <f ca="1">AVOC!AL3184</f>
        <v>232.78698285973641</v>
      </c>
      <c r="H2797">
        <f ca="1">RANK(E2797,OFFSET(E$4,0,0,10000,1))</f>
        <v>2793</v>
      </c>
      <c r="I2797">
        <f ca="1">RANK(F2797,OFFSET(F$4,0,0,10000,1))</f>
        <v>2787</v>
      </c>
      <c r="J2797">
        <f ca="1">RANK(G2797,OFFSET(G$4,0,0,10000,1))</f>
        <v>2842</v>
      </c>
      <c r="K2797">
        <f ca="1">H2797-I2797</f>
        <v>6</v>
      </c>
      <c r="L2797">
        <f ca="1">H2797-J2797</f>
        <v>-49</v>
      </c>
      <c r="M2797" s="164">
        <f>PTAinputs!H3184</f>
        <v>521</v>
      </c>
      <c r="N2797" s="164">
        <f ca="1">F2797*standardlact</f>
        <v>600.6803754605296</v>
      </c>
      <c r="O2797" s="164">
        <f ca="1">G2797*standardlact</f>
        <v>647.14781235006717</v>
      </c>
    </row>
    <row r="2798" spans="1:15" x14ac:dyDescent="0.25">
      <c r="A2798" s="128">
        <f>PTAinputs!A318</f>
        <v>308</v>
      </c>
      <c r="B2798" t="str">
        <f>PTAinputs!B318</f>
        <v>321HO00106</v>
      </c>
      <c r="C2798" t="str">
        <f>PTAinputs!C318</f>
        <v>HO840003129037752</v>
      </c>
      <c r="D2798" t="str">
        <f>PTAinputs!D318</f>
        <v>TRIPLECROWN-MH YODE 1377-ET</v>
      </c>
      <c r="E2798" s="164">
        <f>M2798/standardlact</f>
        <v>187.41007194244605</v>
      </c>
      <c r="F2798" s="164">
        <f ca="1">ANPV!D318</f>
        <v>216.03152716228669</v>
      </c>
      <c r="G2798" s="164">
        <f ca="1">AVOC!AL318</f>
        <v>238.85255856156323</v>
      </c>
      <c r="H2798">
        <f ca="1">RANK(E2798,OFFSET(E$4,0,0,10000,1))</f>
        <v>2793</v>
      </c>
      <c r="I2798">
        <f ca="1">RANK(F2798,OFFSET(F$4,0,0,10000,1))</f>
        <v>2789</v>
      </c>
      <c r="J2798">
        <f ca="1">RANK(G2798,OFFSET(G$4,0,0,10000,1))</f>
        <v>2766</v>
      </c>
      <c r="K2798">
        <f ca="1">H2798-I2798</f>
        <v>4</v>
      </c>
      <c r="L2798">
        <f ca="1">H2798-J2798</f>
        <v>27</v>
      </c>
      <c r="M2798" s="164">
        <f>PTAinputs!H318</f>
        <v>521</v>
      </c>
      <c r="N2798" s="164">
        <f ca="1">F2798*standardlact</f>
        <v>600.56764551115691</v>
      </c>
      <c r="O2798" s="164">
        <f ca="1">G2798*standardlact</f>
        <v>664.01011280114574</v>
      </c>
    </row>
    <row r="2799" spans="1:15" x14ac:dyDescent="0.25">
      <c r="A2799" s="128">
        <f>PTAinputs!A1903</f>
        <v>1893</v>
      </c>
      <c r="B2799" t="str">
        <f>PTAinputs!B1903</f>
        <v>551HO03392</v>
      </c>
      <c r="C2799" t="str">
        <f>PTAinputs!C1903</f>
        <v>HOCAN000012189033</v>
      </c>
      <c r="D2799" t="str">
        <f>PTAinputs!D1903</f>
        <v>STANTONS SILVER ARROW-ET</v>
      </c>
      <c r="E2799" s="164">
        <f>M2799/standardlact</f>
        <v>187.41007194244605</v>
      </c>
      <c r="F2799" s="164">
        <f ca="1">ANPV!D1903</f>
        <v>214.57019518121638</v>
      </c>
      <c r="G2799" s="164">
        <f ca="1">AVOC!AL1903</f>
        <v>239.63176305668014</v>
      </c>
      <c r="H2799">
        <f ca="1">RANK(E2799,OFFSET(E$4,0,0,10000,1))</f>
        <v>2793</v>
      </c>
      <c r="I2799">
        <f ca="1">RANK(F2799,OFFSET(F$4,0,0,10000,1))</f>
        <v>2803</v>
      </c>
      <c r="J2799">
        <f ca="1">RANK(G2799,OFFSET(G$4,0,0,10000,1))</f>
        <v>2754</v>
      </c>
      <c r="K2799">
        <f ca="1">H2799-I2799</f>
        <v>-10</v>
      </c>
      <c r="L2799">
        <f ca="1">H2799-J2799</f>
        <v>39</v>
      </c>
      <c r="M2799" s="164">
        <f>PTAinputs!H1903</f>
        <v>521</v>
      </c>
      <c r="N2799" s="164">
        <f ca="1">F2799*standardlact</f>
        <v>596.50514260378145</v>
      </c>
      <c r="O2799" s="164">
        <f ca="1">G2799*standardlact</f>
        <v>666.17630129757072</v>
      </c>
    </row>
    <row r="2800" spans="1:15" x14ac:dyDescent="0.25">
      <c r="A2800" s="128">
        <f>PTAinputs!A2869</f>
        <v>2859</v>
      </c>
      <c r="B2800" t="str">
        <f>PTAinputs!B2869</f>
        <v>288HO00190</v>
      </c>
      <c r="C2800" t="str">
        <f>PTAinputs!C2869</f>
        <v>HONLD000736490951</v>
      </c>
      <c r="D2800" t="str">
        <f>PTAinputs!D2869</f>
        <v>DG DV Roadie</v>
      </c>
      <c r="E2800" s="164">
        <f>M2800/standardlact</f>
        <v>187.05035971223023</v>
      </c>
      <c r="F2800" s="164">
        <f ca="1">ANPV!D2869</f>
        <v>215.02625210034171</v>
      </c>
      <c r="G2800" s="164">
        <f ca="1">AVOC!AL2869</f>
        <v>222.74221647192672</v>
      </c>
      <c r="H2800">
        <f ca="1">RANK(E2800,OFFSET(E$4,0,0,10000,1))</f>
        <v>2797</v>
      </c>
      <c r="I2800">
        <f ca="1">RANK(F2800,OFFSET(F$4,0,0,10000,1))</f>
        <v>2797</v>
      </c>
      <c r="J2800">
        <f ca="1">RANK(G2800,OFFSET(G$4,0,0,10000,1))</f>
        <v>2936</v>
      </c>
      <c r="K2800">
        <f ca="1">H2800-I2800</f>
        <v>0</v>
      </c>
      <c r="L2800">
        <f ca="1">H2800-J2800</f>
        <v>-139</v>
      </c>
      <c r="M2800" s="164">
        <f>PTAinputs!H2869</f>
        <v>520</v>
      </c>
      <c r="N2800" s="164">
        <f ca="1">F2800*standardlact</f>
        <v>597.77298083894993</v>
      </c>
      <c r="O2800" s="164">
        <f ca="1">G2800*standardlact</f>
        <v>619.22336179195622</v>
      </c>
    </row>
    <row r="2801" spans="1:15" x14ac:dyDescent="0.25">
      <c r="A2801" s="128">
        <f>PTAinputs!A2672</f>
        <v>2662</v>
      </c>
      <c r="B2801" t="str">
        <f>PTAinputs!B2672</f>
        <v>515HO00298</v>
      </c>
      <c r="C2801" t="str">
        <f>PTAinputs!C2672</f>
        <v>HOGBR726652700607</v>
      </c>
      <c r="D2801" t="str">
        <f>PTAinputs!D2672</f>
        <v>Shield</v>
      </c>
      <c r="E2801" s="164">
        <f>M2801/standardlact</f>
        <v>187.05035971223023</v>
      </c>
      <c r="F2801" s="164">
        <f ca="1">ANPV!D2672</f>
        <v>217.24078688177912</v>
      </c>
      <c r="G2801" s="164">
        <f ca="1">AVOC!AL2672</f>
        <v>236.69658784519498</v>
      </c>
      <c r="H2801">
        <f ca="1">RANK(E2801,OFFSET(E$4,0,0,10000,1))</f>
        <v>2797</v>
      </c>
      <c r="I2801">
        <f ca="1">RANK(F2801,OFFSET(F$4,0,0,10000,1))</f>
        <v>2776</v>
      </c>
      <c r="J2801">
        <f ca="1">RANK(G2801,OFFSET(G$4,0,0,10000,1))</f>
        <v>2797</v>
      </c>
      <c r="K2801">
        <f ca="1">H2801-I2801</f>
        <v>21</v>
      </c>
      <c r="L2801">
        <f ca="1">H2801-J2801</f>
        <v>0</v>
      </c>
      <c r="M2801" s="164">
        <f>PTAinputs!H2672</f>
        <v>520</v>
      </c>
      <c r="N2801" s="164">
        <f ca="1">F2801*standardlact</f>
        <v>603.92938753134592</v>
      </c>
      <c r="O2801" s="164">
        <f ca="1">G2801*standardlact</f>
        <v>658.01651420964197</v>
      </c>
    </row>
    <row r="2802" spans="1:15" x14ac:dyDescent="0.25">
      <c r="A2802" s="128">
        <f>PTAinputs!A2335</f>
        <v>2325</v>
      </c>
      <c r="B2802" t="str">
        <f>PTAinputs!B2335</f>
        <v>313HO16313</v>
      </c>
      <c r="C2802" t="str">
        <f>PTAinputs!C2335</f>
        <v>HOCHN000065116313</v>
      </c>
      <c r="D2802" t="str">
        <f>PTAinputs!D2335</f>
        <v>65116313-ET</v>
      </c>
      <c r="E2802" s="164">
        <f>M2802/standardlact</f>
        <v>187.05035971223023</v>
      </c>
      <c r="F2802" s="164">
        <f ca="1">ANPV!D2335</f>
        <v>215.09248753175231</v>
      </c>
      <c r="G2802" s="164">
        <f ca="1">AVOC!AL2335</f>
        <v>240.61205035373024</v>
      </c>
      <c r="H2802">
        <f ca="1">RANK(E2802,OFFSET(E$4,0,0,10000,1))</f>
        <v>2797</v>
      </c>
      <c r="I2802">
        <f ca="1">RANK(F2802,OFFSET(F$4,0,0,10000,1))</f>
        <v>2795</v>
      </c>
      <c r="J2802">
        <f ca="1">RANK(G2802,OFFSET(G$4,0,0,10000,1))</f>
        <v>2739</v>
      </c>
      <c r="K2802">
        <f ca="1">H2802-I2802</f>
        <v>2</v>
      </c>
      <c r="L2802">
        <f ca="1">H2802-J2802</f>
        <v>58</v>
      </c>
      <c r="M2802" s="164">
        <f>PTAinputs!H2335</f>
        <v>520</v>
      </c>
      <c r="N2802" s="164">
        <f ca="1">F2802*standardlact</f>
        <v>597.95711533827136</v>
      </c>
      <c r="O2802" s="164">
        <f ca="1">G2802*standardlact</f>
        <v>668.90149998337006</v>
      </c>
    </row>
    <row r="2803" spans="1:15" x14ac:dyDescent="0.25">
      <c r="A2803" s="128">
        <f>PTAinputs!A2161</f>
        <v>2151</v>
      </c>
      <c r="B2803" t="str">
        <f>PTAinputs!B2161</f>
        <v>551HO03435</v>
      </c>
      <c r="C2803" t="str">
        <f>PTAinputs!C2161</f>
        <v>HOCAN000108644977</v>
      </c>
      <c r="D2803" t="str">
        <f>PTAinputs!D2161</f>
        <v>LESPERRON STRONGER</v>
      </c>
      <c r="E2803" s="164">
        <f>M2803/standardlact</f>
        <v>187.05035971223023</v>
      </c>
      <c r="F2803" s="164">
        <f ca="1">ANPV!D2161</f>
        <v>215.0287217462853</v>
      </c>
      <c r="G2803" s="164">
        <f ca="1">AVOC!AL2161</f>
        <v>241.78230450009107</v>
      </c>
      <c r="H2803">
        <f ca="1">RANK(E2803,OFFSET(E$4,0,0,10000,1))</f>
        <v>2797</v>
      </c>
      <c r="I2803">
        <f ca="1">RANK(F2803,OFFSET(F$4,0,0,10000,1))</f>
        <v>2796</v>
      </c>
      <c r="J2803">
        <f ca="1">RANK(G2803,OFFSET(G$4,0,0,10000,1))</f>
        <v>2723</v>
      </c>
      <c r="K2803">
        <f ca="1">H2803-I2803</f>
        <v>1</v>
      </c>
      <c r="L2803">
        <f ca="1">H2803-J2803</f>
        <v>74</v>
      </c>
      <c r="M2803" s="164">
        <f>PTAinputs!H2161</f>
        <v>520</v>
      </c>
      <c r="N2803" s="164">
        <f ca="1">F2803*standardlact</f>
        <v>597.77984645467313</v>
      </c>
      <c r="O2803" s="164">
        <f ca="1">G2803*standardlact</f>
        <v>672.15480651025314</v>
      </c>
    </row>
    <row r="2804" spans="1:15" x14ac:dyDescent="0.25">
      <c r="A2804" s="128">
        <f>PTAinputs!A3092</f>
        <v>3082</v>
      </c>
      <c r="B2804" t="str">
        <f>PTAinputs!B3092</f>
        <v>203HO01462</v>
      </c>
      <c r="C2804" t="str">
        <f>PTAinputs!C3092</f>
        <v>HOUSA000072128185</v>
      </c>
      <c r="D2804" t="str">
        <f>PTAinputs!D3092</f>
        <v>MORMANN MOGUL JUNO 1396-ET</v>
      </c>
      <c r="E2804" s="164">
        <f>M2804/standardlact</f>
        <v>187.05035971223023</v>
      </c>
      <c r="F2804" s="164">
        <f ca="1">ANPV!D3092</f>
        <v>214.14850010003585</v>
      </c>
      <c r="G2804" s="164">
        <f ca="1">AVOC!AL3092</f>
        <v>245.41846179918136</v>
      </c>
      <c r="H2804">
        <f ca="1">RANK(E2804,OFFSET(E$4,0,0,10000,1))</f>
        <v>2797</v>
      </c>
      <c r="I2804">
        <f ca="1">RANK(F2804,OFFSET(F$4,0,0,10000,1))</f>
        <v>2805</v>
      </c>
      <c r="J2804">
        <f ca="1">RANK(G2804,OFFSET(G$4,0,0,10000,1))</f>
        <v>2675</v>
      </c>
      <c r="K2804">
        <f ca="1">H2804-I2804</f>
        <v>-8</v>
      </c>
      <c r="L2804">
        <f ca="1">H2804-J2804</f>
        <v>122</v>
      </c>
      <c r="M2804" s="164">
        <f>PTAinputs!H3092</f>
        <v>520</v>
      </c>
      <c r="N2804" s="164">
        <f ca="1">F2804*standardlact</f>
        <v>595.33283027809966</v>
      </c>
      <c r="O2804" s="164">
        <f ca="1">G2804*standardlact</f>
        <v>682.26332380172414</v>
      </c>
    </row>
    <row r="2805" spans="1:15" x14ac:dyDescent="0.25">
      <c r="A2805" s="128">
        <f>PTAinputs!A2664</f>
        <v>2654</v>
      </c>
      <c r="B2805" t="str">
        <f>PTAinputs!B2664</f>
        <v>288HO00184</v>
      </c>
      <c r="C2805" t="str">
        <f>PTAinputs!C2664</f>
        <v>HOGBR388380400652</v>
      </c>
      <c r="D2805" t="str">
        <f>PTAinputs!D2664</f>
        <v>MAGIC</v>
      </c>
      <c r="E2805" s="164">
        <f>M2805/standardlact</f>
        <v>186.69064748201441</v>
      </c>
      <c r="F2805" s="164">
        <f ca="1">ANPV!D2664</f>
        <v>215.60351777850502</v>
      </c>
      <c r="G2805" s="164">
        <f ca="1">AVOC!AL2664</f>
        <v>231.210809716304</v>
      </c>
      <c r="H2805">
        <f ca="1">RANK(E2805,OFFSET(E$4,0,0,10000,1))</f>
        <v>2802</v>
      </c>
      <c r="I2805">
        <f ca="1">RANK(F2805,OFFSET(F$4,0,0,10000,1))</f>
        <v>2793</v>
      </c>
      <c r="J2805">
        <f ca="1">RANK(G2805,OFFSET(G$4,0,0,10000,1))</f>
        <v>2859</v>
      </c>
      <c r="K2805">
        <f ca="1">H2805-I2805</f>
        <v>9</v>
      </c>
      <c r="L2805">
        <f ca="1">H2805-J2805</f>
        <v>-57</v>
      </c>
      <c r="M2805" s="164">
        <f>PTAinputs!H2664</f>
        <v>519</v>
      </c>
      <c r="N2805" s="164">
        <f ca="1">F2805*standardlact</f>
        <v>599.37777942424395</v>
      </c>
      <c r="O2805" s="164">
        <f ca="1">G2805*standardlact</f>
        <v>642.76605101132509</v>
      </c>
    </row>
    <row r="2806" spans="1:15" x14ac:dyDescent="0.25">
      <c r="A2806" s="128">
        <f>PTAinputs!A2704</f>
        <v>2694</v>
      </c>
      <c r="B2806" t="str">
        <f>PTAinputs!B2704</f>
        <v>543HO00081</v>
      </c>
      <c r="C2806" t="str">
        <f>PTAinputs!C2704</f>
        <v>HOITA019991320664</v>
      </c>
      <c r="D2806" t="str">
        <f>PTAinputs!D2704</f>
        <v>AZ.AGRINOVE RYL HAGEN TV TL T</v>
      </c>
      <c r="E2806" s="164">
        <f>M2806/standardlact</f>
        <v>186.33093525179856</v>
      </c>
      <c r="F2806" s="164">
        <f ca="1">ANPV!D2704</f>
        <v>215.97643666701939</v>
      </c>
      <c r="G2806" s="164">
        <f ca="1">AVOC!AL2704</f>
        <v>232.1034940328075</v>
      </c>
      <c r="H2806">
        <f ca="1">RANK(E2806,OFFSET(E$4,0,0,10000,1))</f>
        <v>2803</v>
      </c>
      <c r="I2806">
        <f ca="1">RANK(F2806,OFFSET(F$4,0,0,10000,1))</f>
        <v>2790</v>
      </c>
      <c r="J2806">
        <f ca="1">RANK(G2806,OFFSET(G$4,0,0,10000,1))</f>
        <v>2850</v>
      </c>
      <c r="K2806">
        <f ca="1">H2806-I2806</f>
        <v>13</v>
      </c>
      <c r="L2806">
        <f ca="1">H2806-J2806</f>
        <v>-47</v>
      </c>
      <c r="M2806" s="164">
        <f>PTAinputs!H2704</f>
        <v>518</v>
      </c>
      <c r="N2806" s="164">
        <f ca="1">F2806*standardlact</f>
        <v>600.4144939343139</v>
      </c>
      <c r="O2806" s="164">
        <f ca="1">G2806*standardlact</f>
        <v>645.24771341120481</v>
      </c>
    </row>
    <row r="2807" spans="1:15" x14ac:dyDescent="0.25">
      <c r="A2807" s="128">
        <f>PTAinputs!A2221</f>
        <v>2211</v>
      </c>
      <c r="B2807" t="str">
        <f>PTAinputs!B2221</f>
        <v>291HO17008</v>
      </c>
      <c r="C2807" t="str">
        <f>PTAinputs!C2221</f>
        <v>HOCHN000015517008</v>
      </c>
      <c r="D2807" t="str">
        <f>PTAinputs!D2221</f>
        <v>BEILA</v>
      </c>
      <c r="E2807" s="164">
        <f>M2807/standardlact</f>
        <v>186.33093525179856</v>
      </c>
      <c r="F2807" s="164">
        <f ca="1">ANPV!D2221</f>
        <v>214.85571684650097</v>
      </c>
      <c r="G2807" s="164">
        <f ca="1">AVOC!AL2221</f>
        <v>233.72212668149012</v>
      </c>
      <c r="H2807">
        <f ca="1">RANK(E2807,OFFSET(E$4,0,0,10000,1))</f>
        <v>2803</v>
      </c>
      <c r="I2807">
        <f ca="1">RANK(F2807,OFFSET(F$4,0,0,10000,1))</f>
        <v>2799</v>
      </c>
      <c r="J2807">
        <f ca="1">RANK(G2807,OFFSET(G$4,0,0,10000,1))</f>
        <v>2832</v>
      </c>
      <c r="K2807">
        <f ca="1">H2807-I2807</f>
        <v>4</v>
      </c>
      <c r="L2807">
        <f ca="1">H2807-J2807</f>
        <v>-29</v>
      </c>
      <c r="M2807" s="164">
        <f>PTAinputs!H2221</f>
        <v>518</v>
      </c>
      <c r="N2807" s="164">
        <f ca="1">F2807*standardlact</f>
        <v>597.2988928332727</v>
      </c>
      <c r="O2807" s="164">
        <f ca="1">G2807*standardlact</f>
        <v>649.74751217454252</v>
      </c>
    </row>
    <row r="2808" spans="1:15" x14ac:dyDescent="0.25">
      <c r="A2808" s="128">
        <f>PTAinputs!A1454</f>
        <v>1444</v>
      </c>
      <c r="B2808" t="str">
        <f>PTAinputs!B1454</f>
        <v>100HO12041</v>
      </c>
      <c r="C2808" t="str">
        <f>PTAinputs!C1454</f>
        <v>HO840003147037048</v>
      </c>
      <c r="D2808" t="str">
        <f>PTAinputs!D1454</f>
        <v>RASBERRY DOC R2D2-ET</v>
      </c>
      <c r="E2808" s="164">
        <f>M2808/standardlact</f>
        <v>186.33093525179856</v>
      </c>
      <c r="F2808" s="164">
        <f ca="1">ANPV!D1454</f>
        <v>214.77756165552643</v>
      </c>
      <c r="G2808" s="164">
        <f ca="1">AVOC!AL1454</f>
        <v>236.11573833124442</v>
      </c>
      <c r="H2808">
        <f ca="1">RANK(E2808,OFFSET(E$4,0,0,10000,1))</f>
        <v>2803</v>
      </c>
      <c r="I2808">
        <f ca="1">RANK(F2808,OFFSET(F$4,0,0,10000,1))</f>
        <v>2800</v>
      </c>
      <c r="J2808">
        <f ca="1">RANK(G2808,OFFSET(G$4,0,0,10000,1))</f>
        <v>2803</v>
      </c>
      <c r="K2808">
        <f ca="1">H2808-I2808</f>
        <v>3</v>
      </c>
      <c r="L2808">
        <f ca="1">H2808-J2808</f>
        <v>0</v>
      </c>
      <c r="M2808" s="164">
        <f>PTAinputs!H1454</f>
        <v>518</v>
      </c>
      <c r="N2808" s="164">
        <f ca="1">F2808*standardlact</f>
        <v>597.08162140236345</v>
      </c>
      <c r="O2808" s="164">
        <f ca="1">G2808*standardlact</f>
        <v>656.40175256085945</v>
      </c>
    </row>
    <row r="2809" spans="1:15" x14ac:dyDescent="0.25">
      <c r="A2809" s="128">
        <f>PTAinputs!A3279</f>
        <v>3269</v>
      </c>
      <c r="B2809" t="str">
        <f>PTAinputs!B3279</f>
        <v>308HO16675</v>
      </c>
      <c r="C2809" t="str">
        <f>PTAinputs!C3279</f>
        <v>HOUSA000144314551</v>
      </c>
      <c r="D2809" t="str">
        <f>PTAinputs!D3279</f>
        <v>MR BDCCCHN 11116675-ET</v>
      </c>
      <c r="E2809" s="164">
        <f>M2809/standardlact</f>
        <v>186.33093525179856</v>
      </c>
      <c r="F2809" s="164">
        <f ca="1">ANPV!D3279</f>
        <v>215.63533334305541</v>
      </c>
      <c r="G2809" s="164">
        <f ca="1">AVOC!AL3279</f>
        <v>239.17544219274029</v>
      </c>
      <c r="H2809">
        <f ca="1">RANK(E2809,OFFSET(E$4,0,0,10000,1))</f>
        <v>2803</v>
      </c>
      <c r="I2809">
        <f ca="1">RANK(F2809,OFFSET(F$4,0,0,10000,1))</f>
        <v>2792</v>
      </c>
      <c r="J2809">
        <f ca="1">RANK(G2809,OFFSET(G$4,0,0,10000,1))</f>
        <v>2761</v>
      </c>
      <c r="K2809">
        <f ca="1">H2809-I2809</f>
        <v>11</v>
      </c>
      <c r="L2809">
        <f ca="1">H2809-J2809</f>
        <v>42</v>
      </c>
      <c r="M2809" s="164">
        <f>PTAinputs!H3279</f>
        <v>518</v>
      </c>
      <c r="N2809" s="164">
        <f ca="1">F2809*standardlact</f>
        <v>599.46622669369401</v>
      </c>
      <c r="O2809" s="164">
        <f ca="1">G2809*standardlact</f>
        <v>664.90772929581794</v>
      </c>
    </row>
    <row r="2810" spans="1:15" x14ac:dyDescent="0.25">
      <c r="A2810" s="128">
        <f>PTAinputs!A2213</f>
        <v>2203</v>
      </c>
      <c r="B2810" t="str">
        <f>PTAinputs!B2213</f>
        <v>291HO16057</v>
      </c>
      <c r="C2810" t="str">
        <f>PTAinputs!C2213</f>
        <v>HOCHN000015516057</v>
      </c>
      <c r="D2810" t="str">
        <f>PTAinputs!D2213</f>
        <v>ET245-ET</v>
      </c>
      <c r="E2810" s="164">
        <f>M2810/standardlact</f>
        <v>186.33093525179856</v>
      </c>
      <c r="F2810" s="164">
        <f ca="1">ANPV!D2213</f>
        <v>214.14378094865822</v>
      </c>
      <c r="G2810" s="164">
        <f ca="1">AVOC!AL2213</f>
        <v>241.15885277438232</v>
      </c>
      <c r="H2810">
        <f ca="1">RANK(E2810,OFFSET(E$4,0,0,10000,1))</f>
        <v>2803</v>
      </c>
      <c r="I2810">
        <f ca="1">RANK(F2810,OFFSET(F$4,0,0,10000,1))</f>
        <v>2806</v>
      </c>
      <c r="J2810">
        <f ca="1">RANK(G2810,OFFSET(G$4,0,0,10000,1))</f>
        <v>2731</v>
      </c>
      <c r="K2810">
        <f ca="1">H2810-I2810</f>
        <v>-3</v>
      </c>
      <c r="L2810">
        <f ca="1">H2810-J2810</f>
        <v>72</v>
      </c>
      <c r="M2810" s="164">
        <f>PTAinputs!H2213</f>
        <v>518</v>
      </c>
      <c r="N2810" s="164">
        <f ca="1">F2810*standardlact</f>
        <v>595.31971103726983</v>
      </c>
      <c r="O2810" s="164">
        <f ca="1">G2810*standardlact</f>
        <v>670.42161071278281</v>
      </c>
    </row>
    <row r="2811" spans="1:15" x14ac:dyDescent="0.25">
      <c r="A2811" s="128">
        <f>PTAinputs!A292</f>
        <v>282</v>
      </c>
      <c r="B2811" t="str">
        <f>PTAinputs!B292</f>
        <v>513HO03188</v>
      </c>
      <c r="C2811" t="str">
        <f>PTAinputs!C292</f>
        <v>HO840003128769236</v>
      </c>
      <c r="D2811" t="str">
        <f>PTAinputs!D292</f>
        <v>STANTONS CADILLAC-ET</v>
      </c>
      <c r="E2811" s="164">
        <f>M2811/standardlact</f>
        <v>185.97122302158274</v>
      </c>
      <c r="F2811" s="164">
        <f ca="1">ANPV!D292</f>
        <v>215.77435330879644</v>
      </c>
      <c r="G2811" s="164">
        <f ca="1">AVOC!AL292</f>
        <v>233.78891507673356</v>
      </c>
      <c r="H2811">
        <f ca="1">RANK(E2811,OFFSET(E$4,0,0,10000,1))</f>
        <v>2808</v>
      </c>
      <c r="I2811">
        <f ca="1">RANK(F2811,OFFSET(F$4,0,0,10000,1))</f>
        <v>2791</v>
      </c>
      <c r="J2811">
        <f ca="1">RANK(G2811,OFFSET(G$4,0,0,10000,1))</f>
        <v>2830</v>
      </c>
      <c r="K2811">
        <f ca="1">H2811-I2811</f>
        <v>17</v>
      </c>
      <c r="L2811">
        <f ca="1">H2811-J2811</f>
        <v>-22</v>
      </c>
      <c r="M2811" s="164">
        <f>PTAinputs!H292</f>
        <v>517</v>
      </c>
      <c r="N2811" s="164">
        <f ca="1">F2811*standardlact</f>
        <v>599.85270219845404</v>
      </c>
      <c r="O2811" s="164">
        <f ca="1">G2811*standardlact</f>
        <v>649.93318391331923</v>
      </c>
    </row>
    <row r="2812" spans="1:15" x14ac:dyDescent="0.25">
      <c r="A2812" s="128">
        <f>PTAinputs!A187</f>
        <v>177</v>
      </c>
      <c r="B2812" t="str">
        <f>PTAinputs!B187</f>
        <v>513HO03122</v>
      </c>
      <c r="C2812" t="str">
        <f>PTAinputs!C187</f>
        <v>HO840003124720416</v>
      </c>
      <c r="D2812" t="str">
        <f>PTAinputs!D187</f>
        <v>SEAGULL-BAY ACTION-ET</v>
      </c>
      <c r="E2812" s="164">
        <f>M2812/standardlact</f>
        <v>185.97122302158274</v>
      </c>
      <c r="F2812" s="164">
        <f ca="1">ANPV!D187</f>
        <v>214.63559685295695</v>
      </c>
      <c r="G2812" s="164">
        <f ca="1">AVOC!AL187</f>
        <v>237.84736650411659</v>
      </c>
      <c r="H2812">
        <f ca="1">RANK(E2812,OFFSET(E$4,0,0,10000,1))</f>
        <v>2808</v>
      </c>
      <c r="I2812">
        <f ca="1">RANK(F2812,OFFSET(F$4,0,0,10000,1))</f>
        <v>2801</v>
      </c>
      <c r="J2812">
        <f ca="1">RANK(G2812,OFFSET(G$4,0,0,10000,1))</f>
        <v>2778</v>
      </c>
      <c r="K2812">
        <f ca="1">H2812-I2812</f>
        <v>7</v>
      </c>
      <c r="L2812">
        <f ca="1">H2812-J2812</f>
        <v>30</v>
      </c>
      <c r="M2812" s="164">
        <f>PTAinputs!H187</f>
        <v>517</v>
      </c>
      <c r="N2812" s="164">
        <f ca="1">F2812*standardlact</f>
        <v>596.68695925122029</v>
      </c>
      <c r="O2812" s="164">
        <f ca="1">G2812*standardlact</f>
        <v>661.21567888144409</v>
      </c>
    </row>
    <row r="2813" spans="1:15" x14ac:dyDescent="0.25">
      <c r="A2813" s="128">
        <f>PTAinputs!A1854</f>
        <v>1844</v>
      </c>
      <c r="B2813" t="str">
        <f>PTAinputs!B1854</f>
        <v>223HO00026</v>
      </c>
      <c r="C2813" t="str">
        <f>PTAinputs!C1854</f>
        <v>HOBEL000311820800</v>
      </c>
      <c r="D2813" t="str">
        <f>PTAinputs!D1854</f>
        <v>Balisto-Missy</v>
      </c>
      <c r="E2813" s="164">
        <f>M2813/standardlact</f>
        <v>185.97122302158274</v>
      </c>
      <c r="F2813" s="164">
        <f ca="1">ANPV!D1854</f>
        <v>209.08367317107329</v>
      </c>
      <c r="G2813" s="164">
        <f ca="1">AVOC!AL1854</f>
        <v>247.50186767483788</v>
      </c>
      <c r="H2813">
        <f ca="1">RANK(E2813,OFFSET(E$4,0,0,10000,1))</f>
        <v>2808</v>
      </c>
      <c r="I2813">
        <f ca="1">RANK(F2813,OFFSET(F$4,0,0,10000,1))</f>
        <v>2844</v>
      </c>
      <c r="J2813">
        <f ca="1">RANK(G2813,OFFSET(G$4,0,0,10000,1))</f>
        <v>2649</v>
      </c>
      <c r="K2813">
        <f ca="1">H2813-I2813</f>
        <v>-36</v>
      </c>
      <c r="L2813">
        <f ca="1">H2813-J2813</f>
        <v>159</v>
      </c>
      <c r="M2813" s="164">
        <f>PTAinputs!H1854</f>
        <v>517</v>
      </c>
      <c r="N2813" s="164">
        <f ca="1">F2813*standardlact</f>
        <v>581.25261141558371</v>
      </c>
      <c r="O2813" s="164">
        <f ca="1">G2813*standardlact</f>
        <v>688.0551921360493</v>
      </c>
    </row>
    <row r="2814" spans="1:15" x14ac:dyDescent="0.25">
      <c r="A2814" s="128">
        <f>PTAinputs!A3283</f>
        <v>3273</v>
      </c>
      <c r="B2814" t="str">
        <f>PTAinputs!B3283</f>
        <v>308HO16680</v>
      </c>
      <c r="C2814" t="str">
        <f>PTAinputs!C3283</f>
        <v>HOUSA000144314609</v>
      </c>
      <c r="D2814" t="str">
        <f>PTAinputs!D3283</f>
        <v>CALORI-D CHNM11116680-ET</v>
      </c>
      <c r="E2814" s="164">
        <f>M2814/standardlact</f>
        <v>185.61151079136692</v>
      </c>
      <c r="F2814" s="164">
        <f ca="1">ANPV!D3283</f>
        <v>214.3100412224903</v>
      </c>
      <c r="G2814" s="164">
        <f ca="1">AVOC!AL3283</f>
        <v>231.47260046007881</v>
      </c>
      <c r="H2814">
        <f ca="1">RANK(E2814,OFFSET(E$4,0,0,10000,1))</f>
        <v>2811</v>
      </c>
      <c r="I2814">
        <f ca="1">RANK(F2814,OFFSET(F$4,0,0,10000,1))</f>
        <v>2804</v>
      </c>
      <c r="J2814">
        <f ca="1">RANK(G2814,OFFSET(G$4,0,0,10000,1))</f>
        <v>2856</v>
      </c>
      <c r="K2814">
        <f ca="1">H2814-I2814</f>
        <v>7</v>
      </c>
      <c r="L2814">
        <f ca="1">H2814-J2814</f>
        <v>-45</v>
      </c>
      <c r="M2814" s="164">
        <f>PTAinputs!H3283</f>
        <v>516</v>
      </c>
      <c r="N2814" s="164">
        <f ca="1">F2814*standardlact</f>
        <v>595.78191459852303</v>
      </c>
      <c r="O2814" s="164">
        <f ca="1">G2814*standardlact</f>
        <v>643.493829279019</v>
      </c>
    </row>
    <row r="2815" spans="1:15" x14ac:dyDescent="0.25">
      <c r="A2815" s="128">
        <f>PTAinputs!A304</f>
        <v>294</v>
      </c>
      <c r="B2815" t="str">
        <f>PTAinputs!B304</f>
        <v>147HO02505</v>
      </c>
      <c r="C2815" t="str">
        <f>PTAinputs!C304</f>
        <v>HO840003128977812</v>
      </c>
      <c r="D2815" t="str">
        <f>PTAinputs!D304</f>
        <v>SEAGULL-BAY SAILOR PP-ET</v>
      </c>
      <c r="E2815" s="164">
        <f>M2815/standardlact</f>
        <v>185.61151079136692</v>
      </c>
      <c r="F2815" s="164">
        <f ca="1">ANPV!D304</f>
        <v>212.30600878845428</v>
      </c>
      <c r="G2815" s="164">
        <f ca="1">AVOC!AL304</f>
        <v>242.31813410387815</v>
      </c>
      <c r="H2815">
        <f ca="1">RANK(E2815,OFFSET(E$4,0,0,10000,1))</f>
        <v>2811</v>
      </c>
      <c r="I2815">
        <f ca="1">RANK(F2815,OFFSET(F$4,0,0,10000,1))</f>
        <v>2820</v>
      </c>
      <c r="J2815">
        <f ca="1">RANK(G2815,OFFSET(G$4,0,0,10000,1))</f>
        <v>2713</v>
      </c>
      <c r="K2815">
        <f ca="1">H2815-I2815</f>
        <v>-9</v>
      </c>
      <c r="L2815">
        <f ca="1">H2815-J2815</f>
        <v>98</v>
      </c>
      <c r="M2815" s="164">
        <f>PTAinputs!H304</f>
        <v>516</v>
      </c>
      <c r="N2815" s="164">
        <f ca="1">F2815*standardlact</f>
        <v>590.21070443190285</v>
      </c>
      <c r="O2815" s="164">
        <f ca="1">G2815*standardlact</f>
        <v>673.64441280878123</v>
      </c>
    </row>
    <row r="2816" spans="1:15" x14ac:dyDescent="0.25">
      <c r="A2816" s="128">
        <f>PTAinputs!A3213</f>
        <v>3203</v>
      </c>
      <c r="B2816" t="str">
        <f>PTAinputs!B3213</f>
        <v>566HO01251</v>
      </c>
      <c r="C2816" t="str">
        <f>PTAinputs!C3213</f>
        <v>HOUSA000074376052</v>
      </c>
      <c r="D2816" t="str">
        <f>PTAinputs!D3213</f>
        <v>VISTA-LC NET WORTH-ET</v>
      </c>
      <c r="E2816" s="164">
        <f>M2816/standardlact</f>
        <v>184.89208633093526</v>
      </c>
      <c r="F2816" s="164">
        <f ca="1">ANPV!D3213</f>
        <v>213.32539930567106</v>
      </c>
      <c r="G2816" s="164">
        <f ca="1">AVOC!AL3213</f>
        <v>218.27632942322688</v>
      </c>
      <c r="H2816">
        <f ca="1">RANK(E2816,OFFSET(E$4,0,0,10000,1))</f>
        <v>2813</v>
      </c>
      <c r="I2816">
        <f ca="1">RANK(F2816,OFFSET(F$4,0,0,10000,1))</f>
        <v>2812</v>
      </c>
      <c r="J2816">
        <f ca="1">RANK(G2816,OFFSET(G$4,0,0,10000,1))</f>
        <v>2981</v>
      </c>
      <c r="K2816">
        <f ca="1">H2816-I2816</f>
        <v>1</v>
      </c>
      <c r="L2816">
        <f ca="1">H2816-J2816</f>
        <v>-168</v>
      </c>
      <c r="M2816" s="164">
        <f>PTAinputs!H3213</f>
        <v>514</v>
      </c>
      <c r="N2816" s="164">
        <f ca="1">F2816*standardlact</f>
        <v>593.04461006976544</v>
      </c>
      <c r="O2816" s="164">
        <f ca="1">G2816*standardlact</f>
        <v>606.80819579657066</v>
      </c>
    </row>
    <row r="2817" spans="1:15" x14ac:dyDescent="0.25">
      <c r="A2817" s="128">
        <f>PTAinputs!A2181</f>
        <v>2171</v>
      </c>
      <c r="B2817" t="str">
        <f>PTAinputs!B2181</f>
        <v>777HO11066</v>
      </c>
      <c r="C2817" t="str">
        <f>PTAinputs!C2181</f>
        <v>HOCAN000110186836</v>
      </c>
      <c r="D2817" t="str">
        <f>PTAinputs!D2181</f>
        <v>SWISSBEC JACKPOT PP RED</v>
      </c>
      <c r="E2817" s="164">
        <f>M2817/standardlact</f>
        <v>184.89208633093526</v>
      </c>
      <c r="F2817" s="164">
        <f ca="1">ANPV!D2181</f>
        <v>212.20510670092665</v>
      </c>
      <c r="G2817" s="164">
        <f ca="1">AVOC!AL2181</f>
        <v>223.03807406043117</v>
      </c>
      <c r="H2817">
        <f ca="1">RANK(E2817,OFFSET(E$4,0,0,10000,1))</f>
        <v>2813</v>
      </c>
      <c r="I2817">
        <f ca="1">RANK(F2817,OFFSET(F$4,0,0,10000,1))</f>
        <v>2822</v>
      </c>
      <c r="J2817">
        <f ca="1">RANK(G2817,OFFSET(G$4,0,0,10000,1))</f>
        <v>2933</v>
      </c>
      <c r="K2817">
        <f ca="1">H2817-I2817</f>
        <v>-9</v>
      </c>
      <c r="L2817">
        <f ca="1">H2817-J2817</f>
        <v>-120</v>
      </c>
      <c r="M2817" s="164">
        <f>PTAinputs!H2181</f>
        <v>514</v>
      </c>
      <c r="N2817" s="164">
        <f ca="1">F2817*standardlact</f>
        <v>589.93019662857603</v>
      </c>
      <c r="O2817" s="164">
        <f ca="1">G2817*standardlact</f>
        <v>620.04584588799867</v>
      </c>
    </row>
    <row r="2818" spans="1:15" x14ac:dyDescent="0.25">
      <c r="A2818" s="128">
        <f>PTAinputs!A2790</f>
        <v>2780</v>
      </c>
      <c r="B2818" t="str">
        <f>PTAinputs!B2790</f>
        <v>515HO00242</v>
      </c>
      <c r="C2818" t="str">
        <f>PTAinputs!C2790</f>
        <v>HONLD000636672202</v>
      </c>
      <c r="D2818" t="str">
        <f>PTAinputs!D2790</f>
        <v>DT LYNNSTAR</v>
      </c>
      <c r="E2818" s="164">
        <f>M2818/standardlact</f>
        <v>184.89208633093526</v>
      </c>
      <c r="F2818" s="164">
        <f ca="1">ANPV!D2790</f>
        <v>213.87267777943117</v>
      </c>
      <c r="G2818" s="164">
        <f ca="1">AVOC!AL2790</f>
        <v>232.3801848182176</v>
      </c>
      <c r="H2818">
        <f ca="1">RANK(E2818,OFFSET(E$4,0,0,10000,1))</f>
        <v>2813</v>
      </c>
      <c r="I2818">
        <f ca="1">RANK(F2818,OFFSET(F$4,0,0,10000,1))</f>
        <v>2807</v>
      </c>
      <c r="J2818">
        <f ca="1">RANK(G2818,OFFSET(G$4,0,0,10000,1))</f>
        <v>2847</v>
      </c>
      <c r="K2818">
        <f ca="1">H2818-I2818</f>
        <v>6</v>
      </c>
      <c r="L2818">
        <f ca="1">H2818-J2818</f>
        <v>-34</v>
      </c>
      <c r="M2818" s="164">
        <f>PTAinputs!H2790</f>
        <v>514</v>
      </c>
      <c r="N2818" s="164">
        <f ca="1">F2818*standardlact</f>
        <v>594.56604422681858</v>
      </c>
      <c r="O2818" s="164">
        <f ca="1">G2818*standardlact</f>
        <v>646.01691379464489</v>
      </c>
    </row>
    <row r="2819" spans="1:15" x14ac:dyDescent="0.25">
      <c r="A2819" s="128">
        <f>PTAinputs!A431</f>
        <v>421</v>
      </c>
      <c r="B2819" t="str">
        <f>PTAinputs!B431</f>
        <v>566HO01285</v>
      </c>
      <c r="C2819" t="str">
        <f>PTAinputs!C431</f>
        <v>HO840003132117292</v>
      </c>
      <c r="D2819" t="str">
        <f>PTAinputs!D431</f>
        <v>PINE-TREE CHILE-ET</v>
      </c>
      <c r="E2819" s="164">
        <f>M2819/standardlact</f>
        <v>184.89208633093526</v>
      </c>
      <c r="F2819" s="164">
        <f ca="1">ANPV!D431</f>
        <v>212.90448813597555</v>
      </c>
      <c r="G2819" s="164">
        <f ca="1">AVOC!AL431</f>
        <v>232.90005292719914</v>
      </c>
      <c r="H2819">
        <f ca="1">RANK(E2819,OFFSET(E$4,0,0,10000,1))</f>
        <v>2813</v>
      </c>
      <c r="I2819">
        <f ca="1">RANK(F2819,OFFSET(F$4,0,0,10000,1))</f>
        <v>2815</v>
      </c>
      <c r="J2819">
        <f ca="1">RANK(G2819,OFFSET(G$4,0,0,10000,1))</f>
        <v>2840</v>
      </c>
      <c r="K2819">
        <f ca="1">H2819-I2819</f>
        <v>-2</v>
      </c>
      <c r="L2819">
        <f ca="1">H2819-J2819</f>
        <v>-27</v>
      </c>
      <c r="M2819" s="164">
        <f>PTAinputs!H431</f>
        <v>514</v>
      </c>
      <c r="N2819" s="164">
        <f ca="1">F2819*standardlact</f>
        <v>591.87447701801204</v>
      </c>
      <c r="O2819" s="164">
        <f ca="1">G2819*standardlact</f>
        <v>647.46214713761356</v>
      </c>
    </row>
    <row r="2820" spans="1:15" x14ac:dyDescent="0.25">
      <c r="A2820" s="128">
        <f>PTAinputs!A1892</f>
        <v>1882</v>
      </c>
      <c r="B2820" t="str">
        <f>PTAinputs!B1892</f>
        <v>224HO04313</v>
      </c>
      <c r="C2820" t="str">
        <f>PTAinputs!C1892</f>
        <v>HOCAN000012111856</v>
      </c>
      <c r="D2820" t="str">
        <f>PTAinputs!D1892</f>
        <v>VOGUE LUMBERJACK</v>
      </c>
      <c r="E2820" s="164">
        <f>M2820/standardlact</f>
        <v>184.89208633093526</v>
      </c>
      <c r="F2820" s="164">
        <f ca="1">ANPV!D1892</f>
        <v>212.52113086796254</v>
      </c>
      <c r="G2820" s="164">
        <f ca="1">AVOC!AL1892</f>
        <v>235.09094488588741</v>
      </c>
      <c r="H2820">
        <f ca="1">RANK(E2820,OFFSET(E$4,0,0,10000,1))</f>
        <v>2813</v>
      </c>
      <c r="I2820">
        <f ca="1">RANK(F2820,OFFSET(F$4,0,0,10000,1))</f>
        <v>2818</v>
      </c>
      <c r="J2820">
        <f ca="1">RANK(G2820,OFFSET(G$4,0,0,10000,1))</f>
        <v>2815</v>
      </c>
      <c r="K2820">
        <f ca="1">H2820-I2820</f>
        <v>-5</v>
      </c>
      <c r="L2820">
        <f ca="1">H2820-J2820</f>
        <v>-2</v>
      </c>
      <c r="M2820" s="164">
        <f>PTAinputs!H1892</f>
        <v>514</v>
      </c>
      <c r="N2820" s="164">
        <f ca="1">F2820*standardlact</f>
        <v>590.80874381293586</v>
      </c>
      <c r="O2820" s="164">
        <f ca="1">G2820*standardlact</f>
        <v>653.55282678276694</v>
      </c>
    </row>
    <row r="2821" spans="1:15" x14ac:dyDescent="0.25">
      <c r="A2821" s="128">
        <f>PTAinputs!A2291</f>
        <v>2281</v>
      </c>
      <c r="B2821" t="str">
        <f>PTAinputs!B2291</f>
        <v>309HO16435</v>
      </c>
      <c r="C2821" t="str">
        <f>PTAinputs!C2291</f>
        <v>HOCHN000031116435</v>
      </c>
      <c r="D2821" t="str">
        <f>PTAinputs!D2291</f>
        <v>31116435-ET</v>
      </c>
      <c r="E2821" s="164">
        <f>M2821/standardlact</f>
        <v>184.89208633093526</v>
      </c>
      <c r="F2821" s="164">
        <f ca="1">ANPV!D2291</f>
        <v>212.25201710405673</v>
      </c>
      <c r="G2821" s="164">
        <f ca="1">AVOC!AL2291</f>
        <v>237.36444077080691</v>
      </c>
      <c r="H2821">
        <f ca="1">RANK(E2821,OFFSET(E$4,0,0,10000,1))</f>
        <v>2813</v>
      </c>
      <c r="I2821">
        <f ca="1">RANK(F2821,OFFSET(F$4,0,0,10000,1))</f>
        <v>2821</v>
      </c>
      <c r="J2821">
        <f ca="1">RANK(G2821,OFFSET(G$4,0,0,10000,1))</f>
        <v>2787</v>
      </c>
      <c r="K2821">
        <f ca="1">H2821-I2821</f>
        <v>-8</v>
      </c>
      <c r="L2821">
        <f ca="1">H2821-J2821</f>
        <v>26</v>
      </c>
      <c r="M2821" s="164">
        <f>PTAinputs!H2291</f>
        <v>514</v>
      </c>
      <c r="N2821" s="164">
        <f ca="1">F2821*standardlact</f>
        <v>590.06060754927773</v>
      </c>
      <c r="O2821" s="164">
        <f ca="1">G2821*standardlact</f>
        <v>659.87314534284315</v>
      </c>
    </row>
    <row r="2822" spans="1:15" x14ac:dyDescent="0.25">
      <c r="A2822" s="128">
        <f>PTAinputs!A3306</f>
        <v>3296</v>
      </c>
      <c r="B2822" t="str">
        <f>PTAinputs!B3306</f>
        <v>308HO17625</v>
      </c>
      <c r="C2822" t="str">
        <f>PTAinputs!C3306</f>
        <v>HOUSA000144315084</v>
      </c>
      <c r="D2822" t="str">
        <f>PTAinputs!D3306</f>
        <v>BRANDT-VIEW CHNM11117625-ET</v>
      </c>
      <c r="E2822" s="164">
        <f>M2822/standardlact</f>
        <v>184.89208633093526</v>
      </c>
      <c r="F2822" s="164">
        <f ca="1">ANPV!D3306</f>
        <v>209.92674390416019</v>
      </c>
      <c r="G2822" s="164">
        <f ca="1">AVOC!AL3306</f>
        <v>245.60306714211583</v>
      </c>
      <c r="H2822">
        <f ca="1">RANK(E2822,OFFSET(E$4,0,0,10000,1))</f>
        <v>2813</v>
      </c>
      <c r="I2822">
        <f ca="1">RANK(F2822,OFFSET(F$4,0,0,10000,1))</f>
        <v>2839</v>
      </c>
      <c r="J2822">
        <f ca="1">RANK(G2822,OFFSET(G$4,0,0,10000,1))</f>
        <v>2672</v>
      </c>
      <c r="K2822">
        <f ca="1">H2822-I2822</f>
        <v>-26</v>
      </c>
      <c r="L2822">
        <f ca="1">H2822-J2822</f>
        <v>141</v>
      </c>
      <c r="M2822" s="164">
        <f>PTAinputs!H3306</f>
        <v>514</v>
      </c>
      <c r="N2822" s="164">
        <f ca="1">F2822*standardlact</f>
        <v>583.59634805356529</v>
      </c>
      <c r="O2822" s="164">
        <f ca="1">G2822*standardlact</f>
        <v>682.77652665508197</v>
      </c>
    </row>
    <row r="2823" spans="1:15" x14ac:dyDescent="0.25">
      <c r="A2823" s="128">
        <f>PTAinputs!A176</f>
        <v>166</v>
      </c>
      <c r="B2823" t="str">
        <f>PTAinputs!B176</f>
        <v>182HO00868</v>
      </c>
      <c r="C2823" t="str">
        <f>PTAinputs!C176</f>
        <v>HO840003124584839</v>
      </c>
      <c r="D2823" t="str">
        <f>PTAinputs!D176</f>
        <v>GD-ES GRAYSON PO-ET</v>
      </c>
      <c r="E2823" s="164">
        <f>M2823/standardlact</f>
        <v>184.53237410071944</v>
      </c>
      <c r="F2823" s="164">
        <f ca="1">ANPV!D176</f>
        <v>213.52770937737398</v>
      </c>
      <c r="G2823" s="164">
        <f ca="1">AVOC!AL176</f>
        <v>222.81521264701917</v>
      </c>
      <c r="H2823">
        <f ca="1">RANK(E2823,OFFSET(E$4,0,0,10000,1))</f>
        <v>2820</v>
      </c>
      <c r="I2823">
        <f ca="1">RANK(F2823,OFFSET(F$4,0,0,10000,1))</f>
        <v>2809</v>
      </c>
      <c r="J2823">
        <f ca="1">RANK(G2823,OFFSET(G$4,0,0,10000,1))</f>
        <v>2935</v>
      </c>
      <c r="K2823">
        <f ca="1">H2823-I2823</f>
        <v>11</v>
      </c>
      <c r="L2823">
        <f ca="1">H2823-J2823</f>
        <v>-115</v>
      </c>
      <c r="M2823" s="164">
        <f>PTAinputs!H176</f>
        <v>513</v>
      </c>
      <c r="N2823" s="164">
        <f ca="1">F2823*standardlact</f>
        <v>593.60703206909966</v>
      </c>
      <c r="O2823" s="164">
        <f ca="1">G2823*standardlact</f>
        <v>619.42629115871318</v>
      </c>
    </row>
    <row r="2824" spans="1:15" x14ac:dyDescent="0.25">
      <c r="A2824" s="128">
        <f>PTAinputs!A2909</f>
        <v>2899</v>
      </c>
      <c r="B2824" t="str">
        <f>PTAinputs!B2909</f>
        <v>182HO00923</v>
      </c>
      <c r="C2824" t="str">
        <f>PTAinputs!C2909</f>
        <v>HONLD000871458481</v>
      </c>
      <c r="D2824" t="str">
        <f>PTAinputs!D2909</f>
        <v>KOSSINKHOEVE ZAZEY</v>
      </c>
      <c r="E2824" s="164">
        <f>M2824/standardlact</f>
        <v>184.53237410071944</v>
      </c>
      <c r="F2824" s="164">
        <f ca="1">ANPV!D2909</f>
        <v>213.41949436691584</v>
      </c>
      <c r="G2824" s="164">
        <f ca="1">AVOC!AL2909</f>
        <v>238.19907130950781</v>
      </c>
      <c r="H2824">
        <f ca="1">RANK(E2824,OFFSET(E$4,0,0,10000,1))</f>
        <v>2820</v>
      </c>
      <c r="I2824">
        <f ca="1">RANK(F2824,OFFSET(F$4,0,0,10000,1))</f>
        <v>2811</v>
      </c>
      <c r="J2824">
        <f ca="1">RANK(G2824,OFFSET(G$4,0,0,10000,1))</f>
        <v>2775</v>
      </c>
      <c r="K2824">
        <f ca="1">H2824-I2824</f>
        <v>9</v>
      </c>
      <c r="L2824">
        <f ca="1">H2824-J2824</f>
        <v>45</v>
      </c>
      <c r="M2824" s="164">
        <f>PTAinputs!H2909</f>
        <v>513</v>
      </c>
      <c r="N2824" s="164">
        <f ca="1">F2824*standardlact</f>
        <v>593.30619434002597</v>
      </c>
      <c r="O2824" s="164">
        <f ca="1">G2824*standardlact</f>
        <v>662.1934182404317</v>
      </c>
    </row>
    <row r="2825" spans="1:15" x14ac:dyDescent="0.25">
      <c r="A2825" s="128">
        <f>PTAinputs!A168</f>
        <v>158</v>
      </c>
      <c r="B2825" t="str">
        <f>PTAinputs!B168</f>
        <v>566HO01235</v>
      </c>
      <c r="C2825" t="str">
        <f>PTAinputs!C168</f>
        <v>HO840003123824735</v>
      </c>
      <c r="D2825" t="str">
        <f>PTAinputs!D168</f>
        <v>VIEW-HOME ALL GAME-ET</v>
      </c>
      <c r="E2825" s="164">
        <f>M2825/standardlact</f>
        <v>184.53237410071944</v>
      </c>
      <c r="F2825" s="164">
        <f ca="1">ANPV!D168</f>
        <v>211.35535896415396</v>
      </c>
      <c r="G2825" s="164">
        <f ca="1">AVOC!AL168</f>
        <v>241.0429695063539</v>
      </c>
      <c r="H2825">
        <f ca="1">RANK(E2825,OFFSET(E$4,0,0,10000,1))</f>
        <v>2820</v>
      </c>
      <c r="I2825">
        <f ca="1">RANK(F2825,OFFSET(F$4,0,0,10000,1))</f>
        <v>2828</v>
      </c>
      <c r="J2825">
        <f ca="1">RANK(G2825,OFFSET(G$4,0,0,10000,1))</f>
        <v>2733</v>
      </c>
      <c r="K2825">
        <f ca="1">H2825-I2825</f>
        <v>-8</v>
      </c>
      <c r="L2825">
        <f ca="1">H2825-J2825</f>
        <v>87</v>
      </c>
      <c r="M2825" s="164">
        <f>PTAinputs!H168</f>
        <v>513</v>
      </c>
      <c r="N2825" s="164">
        <f ca="1">F2825*standardlact</f>
        <v>587.56789792034795</v>
      </c>
      <c r="O2825" s="164">
        <f ca="1">G2825*standardlact</f>
        <v>670.09945522766384</v>
      </c>
    </row>
    <row r="2826" spans="1:15" x14ac:dyDescent="0.25">
      <c r="A2826" s="128">
        <f>PTAinputs!A2769</f>
        <v>2759</v>
      </c>
      <c r="B2826" t="str">
        <f>PTAinputs!B2769</f>
        <v>307HO00003</v>
      </c>
      <c r="C2826" t="str">
        <f>PTAinputs!C2769</f>
        <v>HONLD000580737967</v>
      </c>
      <c r="D2826">
        <f>PTAinputs!D2769</f>
        <v>0</v>
      </c>
      <c r="E2826" s="164">
        <f>M2826/standardlact</f>
        <v>184.17266187050362</v>
      </c>
      <c r="F2826" s="164">
        <f ca="1">ANPV!D2769</f>
        <v>212.63474351689985</v>
      </c>
      <c r="G2826" s="164">
        <f ca="1">AVOC!AL2769</f>
        <v>233.32021010241564</v>
      </c>
      <c r="H2826">
        <f ca="1">RANK(E2826,OFFSET(E$4,0,0,10000,1))</f>
        <v>2823</v>
      </c>
      <c r="I2826">
        <f ca="1">RANK(F2826,OFFSET(F$4,0,0,10000,1))</f>
        <v>2817</v>
      </c>
      <c r="J2826">
        <f ca="1">RANK(G2826,OFFSET(G$4,0,0,10000,1))</f>
        <v>2838</v>
      </c>
      <c r="K2826">
        <f ca="1">H2826-I2826</f>
        <v>6</v>
      </c>
      <c r="L2826">
        <f ca="1">H2826-J2826</f>
        <v>-15</v>
      </c>
      <c r="M2826" s="164">
        <f>PTAinputs!H2769</f>
        <v>512</v>
      </c>
      <c r="N2826" s="164">
        <f ca="1">F2826*standardlact</f>
        <v>591.1245869769815</v>
      </c>
      <c r="O2826" s="164">
        <f ca="1">G2826*standardlact</f>
        <v>648.63018408471544</v>
      </c>
    </row>
    <row r="2827" spans="1:15" x14ac:dyDescent="0.25">
      <c r="A2827" s="128">
        <f>PTAinputs!A1888</f>
        <v>1878</v>
      </c>
      <c r="B2827" t="str">
        <f>PTAinputs!B1888</f>
        <v>183HO02196</v>
      </c>
      <c r="C2827" t="str">
        <f>PTAinputs!C1888</f>
        <v>HOCAN000012076373</v>
      </c>
      <c r="D2827" t="str">
        <f>PTAinputs!D1888</f>
        <v>GILLETTE MALCOLM</v>
      </c>
      <c r="E2827" s="164">
        <f>M2827/standardlact</f>
        <v>184.17266187050362</v>
      </c>
      <c r="F2827" s="164">
        <f ca="1">ANPV!D1888</f>
        <v>211.49414802846343</v>
      </c>
      <c r="G2827" s="164">
        <f ca="1">AVOC!AL1888</f>
        <v>239.29215364488149</v>
      </c>
      <c r="H2827">
        <f ca="1">RANK(E2827,OFFSET(E$4,0,0,10000,1))</f>
        <v>2823</v>
      </c>
      <c r="I2827">
        <f ca="1">RANK(F2827,OFFSET(F$4,0,0,10000,1))</f>
        <v>2827</v>
      </c>
      <c r="J2827">
        <f ca="1">RANK(G2827,OFFSET(G$4,0,0,10000,1))</f>
        <v>2758</v>
      </c>
      <c r="K2827">
        <f ca="1">H2827-I2827</f>
        <v>-4</v>
      </c>
      <c r="L2827">
        <f ca="1">H2827-J2827</f>
        <v>65</v>
      </c>
      <c r="M2827" s="164">
        <f>PTAinputs!H1888</f>
        <v>512</v>
      </c>
      <c r="N2827" s="164">
        <f ca="1">F2827*standardlact</f>
        <v>587.95373151912827</v>
      </c>
      <c r="O2827" s="164">
        <f ca="1">G2827*standardlact</f>
        <v>665.23218713277049</v>
      </c>
    </row>
    <row r="2828" spans="1:15" x14ac:dyDescent="0.25">
      <c r="A2828" s="128">
        <f>PTAinputs!A1991</f>
        <v>1981</v>
      </c>
      <c r="B2828" t="str">
        <f>PTAinputs!B1991</f>
        <v>250HO14584</v>
      </c>
      <c r="C2828" t="str">
        <f>PTAinputs!C1991</f>
        <v>HOCAN000012809927</v>
      </c>
      <c r="D2828" t="str">
        <f>PTAinputs!D1991</f>
        <v>VOGUE FIRECRACKER-ET</v>
      </c>
      <c r="E2828" s="164">
        <f>M2828/standardlact</f>
        <v>184.17266187050362</v>
      </c>
      <c r="F2828" s="164">
        <f ca="1">ANPV!D1991</f>
        <v>210.68428139218031</v>
      </c>
      <c r="G2828" s="164">
        <f ca="1">AVOC!AL1991</f>
        <v>239.33997676805774</v>
      </c>
      <c r="H2828">
        <f ca="1">RANK(E2828,OFFSET(E$4,0,0,10000,1))</f>
        <v>2823</v>
      </c>
      <c r="I2828">
        <f ca="1">RANK(F2828,OFFSET(F$4,0,0,10000,1))</f>
        <v>2832</v>
      </c>
      <c r="J2828">
        <f ca="1">RANK(G2828,OFFSET(G$4,0,0,10000,1))</f>
        <v>2757</v>
      </c>
      <c r="K2828">
        <f ca="1">H2828-I2828</f>
        <v>-9</v>
      </c>
      <c r="L2828">
        <f ca="1">H2828-J2828</f>
        <v>66</v>
      </c>
      <c r="M2828" s="164">
        <f>PTAinputs!H1991</f>
        <v>512</v>
      </c>
      <c r="N2828" s="164">
        <f ca="1">F2828*standardlact</f>
        <v>585.70230227026127</v>
      </c>
      <c r="O2828" s="164">
        <f ca="1">G2828*standardlact</f>
        <v>665.36513541520048</v>
      </c>
    </row>
    <row r="2829" spans="1:15" x14ac:dyDescent="0.25">
      <c r="A2829" s="128">
        <f>PTAinputs!A2527</f>
        <v>2517</v>
      </c>
      <c r="B2829" t="str">
        <f>PTAinputs!B2527</f>
        <v>288HO00195</v>
      </c>
      <c r="C2829" t="str">
        <f>PTAinputs!C2527</f>
        <v>HOESP080307476942</v>
      </c>
      <c r="D2829" t="str">
        <f>PTAinputs!D2527</f>
        <v>TEC TREVALLES DAVINCHY ET</v>
      </c>
      <c r="E2829" s="164">
        <f>M2829/standardlact</f>
        <v>184.17266187050362</v>
      </c>
      <c r="F2829" s="164">
        <f ca="1">ANPV!D2527</f>
        <v>211.12394419488342</v>
      </c>
      <c r="G2829" s="164">
        <f ca="1">AVOC!AL2527</f>
        <v>243.34275881561584</v>
      </c>
      <c r="H2829">
        <f ca="1">RANK(E2829,OFFSET(E$4,0,0,10000,1))</f>
        <v>2823</v>
      </c>
      <c r="I2829">
        <f ca="1">RANK(F2829,OFFSET(F$4,0,0,10000,1))</f>
        <v>2830</v>
      </c>
      <c r="J2829">
        <f ca="1">RANK(G2829,OFFSET(G$4,0,0,10000,1))</f>
        <v>2703</v>
      </c>
      <c r="K2829">
        <f ca="1">H2829-I2829</f>
        <v>-7</v>
      </c>
      <c r="L2829">
        <f ca="1">H2829-J2829</f>
        <v>120</v>
      </c>
      <c r="M2829" s="164">
        <f>PTAinputs!H2527</f>
        <v>512</v>
      </c>
      <c r="N2829" s="164">
        <f ca="1">F2829*standardlact</f>
        <v>586.92456486177582</v>
      </c>
      <c r="O2829" s="164">
        <f ca="1">G2829*standardlact</f>
        <v>676.49286950741202</v>
      </c>
    </row>
    <row r="2830" spans="1:15" x14ac:dyDescent="0.25">
      <c r="A2830" s="128">
        <f>PTAinputs!A2203</f>
        <v>2193</v>
      </c>
      <c r="B2830" t="str">
        <f>PTAinputs!B2203</f>
        <v>265HO51678</v>
      </c>
      <c r="C2830" t="str">
        <f>PTAinputs!C2203</f>
        <v>HOCHE120145251678</v>
      </c>
      <c r="D2830" t="str">
        <f>PTAinputs!D2203</f>
        <v>Villstar LANDO Z</v>
      </c>
      <c r="E2830" s="164">
        <f>M2830/standardlact</f>
        <v>183.81294964028777</v>
      </c>
      <c r="F2830" s="164">
        <f ca="1">ANPV!D2203</f>
        <v>212.10933410508565</v>
      </c>
      <c r="G2830" s="164">
        <f ca="1">AVOC!AL2203</f>
        <v>234.17364732683072</v>
      </c>
      <c r="H2830">
        <f ca="1">RANK(E2830,OFFSET(E$4,0,0,10000,1))</f>
        <v>2827</v>
      </c>
      <c r="I2830">
        <f ca="1">RANK(F2830,OFFSET(F$4,0,0,10000,1))</f>
        <v>2823</v>
      </c>
      <c r="J2830">
        <f ca="1">RANK(G2830,OFFSET(G$4,0,0,10000,1))</f>
        <v>2823</v>
      </c>
      <c r="K2830">
        <f ca="1">H2830-I2830</f>
        <v>4</v>
      </c>
      <c r="L2830">
        <f ca="1">H2830-J2830</f>
        <v>4</v>
      </c>
      <c r="M2830" s="164">
        <f>PTAinputs!H2203</f>
        <v>511</v>
      </c>
      <c r="N2830" s="164">
        <f ca="1">F2830*standardlact</f>
        <v>589.66394881213807</v>
      </c>
      <c r="O2830" s="164">
        <f ca="1">G2830*standardlact</f>
        <v>651.00273956858939</v>
      </c>
    </row>
    <row r="2831" spans="1:15" x14ac:dyDescent="0.25">
      <c r="A2831" s="128">
        <f>PTAinputs!A2569</f>
        <v>2559</v>
      </c>
      <c r="B2831" t="str">
        <f>PTAinputs!B2569</f>
        <v>180HO87237</v>
      </c>
      <c r="C2831" t="str">
        <f>PTAinputs!C2569</f>
        <v>HOFRA003535222528</v>
      </c>
      <c r="D2831" t="str">
        <f>PTAinputs!D2569</f>
        <v>JEEPSON</v>
      </c>
      <c r="E2831" s="164">
        <f>M2831/standardlact</f>
        <v>183.81294964028777</v>
      </c>
      <c r="F2831" s="164">
        <f ca="1">ANPV!D2569</f>
        <v>213.18276427151847</v>
      </c>
      <c r="G2831" s="164">
        <f ca="1">AVOC!AL2569</f>
        <v>238.02983275272052</v>
      </c>
      <c r="H2831">
        <f ca="1">RANK(E2831,OFFSET(E$4,0,0,10000,1))</f>
        <v>2827</v>
      </c>
      <c r="I2831">
        <f ca="1">RANK(F2831,OFFSET(F$4,0,0,10000,1))</f>
        <v>2813</v>
      </c>
      <c r="J2831">
        <f ca="1">RANK(G2831,OFFSET(G$4,0,0,10000,1))</f>
        <v>2776</v>
      </c>
      <c r="K2831">
        <f ca="1">H2831-I2831</f>
        <v>14</v>
      </c>
      <c r="L2831">
        <f ca="1">H2831-J2831</f>
        <v>51</v>
      </c>
      <c r="M2831" s="164">
        <f>PTAinputs!H2569</f>
        <v>511</v>
      </c>
      <c r="N2831" s="164">
        <f ca="1">F2831*standardlact</f>
        <v>592.64808467482135</v>
      </c>
      <c r="O2831" s="164">
        <f ca="1">G2831*standardlact</f>
        <v>661.722935052563</v>
      </c>
    </row>
    <row r="2832" spans="1:15" x14ac:dyDescent="0.25">
      <c r="A2832" s="128">
        <f>PTAinputs!A867</f>
        <v>857</v>
      </c>
      <c r="B2832" t="str">
        <f>PTAinputs!B867</f>
        <v>566HO01280</v>
      </c>
      <c r="C2832" t="str">
        <f>PTAinputs!C867</f>
        <v>HO840003139217024</v>
      </c>
      <c r="D2832" t="str">
        <f>PTAinputs!D867</f>
        <v>KULP-DALE GEORGE-RED-ET</v>
      </c>
      <c r="E2832" s="164">
        <f>M2832/standardlact</f>
        <v>183.81294964028777</v>
      </c>
      <c r="F2832" s="164">
        <f ca="1">ANPV!D867</f>
        <v>210.52381086223869</v>
      </c>
      <c r="G2832" s="164">
        <f ca="1">AVOC!AL867</f>
        <v>238.60853912239105</v>
      </c>
      <c r="H2832">
        <f ca="1">RANK(E2832,OFFSET(E$4,0,0,10000,1))</f>
        <v>2827</v>
      </c>
      <c r="I2832">
        <f ca="1">RANK(F2832,OFFSET(F$4,0,0,10000,1))</f>
        <v>2834</v>
      </c>
      <c r="J2832">
        <f ca="1">RANK(G2832,OFFSET(G$4,0,0,10000,1))</f>
        <v>2768</v>
      </c>
      <c r="K2832">
        <f ca="1">H2832-I2832</f>
        <v>-7</v>
      </c>
      <c r="L2832">
        <f ca="1">H2832-J2832</f>
        <v>59</v>
      </c>
      <c r="M2832" s="164">
        <f>PTAinputs!H867</f>
        <v>511</v>
      </c>
      <c r="N2832" s="164">
        <f ca="1">F2832*standardlact</f>
        <v>585.25619419702355</v>
      </c>
      <c r="O2832" s="164">
        <f ca="1">G2832*standardlact</f>
        <v>663.33173876024705</v>
      </c>
    </row>
    <row r="2833" spans="1:15" x14ac:dyDescent="0.25">
      <c r="A2833" s="128">
        <f>PTAinputs!A648</f>
        <v>638</v>
      </c>
      <c r="B2833" t="str">
        <f>PTAinputs!B648</f>
        <v>182HO00981</v>
      </c>
      <c r="C2833" t="str">
        <f>PTAinputs!C648</f>
        <v>HO840003134167135</v>
      </c>
      <c r="D2833" t="str">
        <f>PTAinputs!D648</f>
        <v>GD-ES DOORSOPN GRAIL 27281</v>
      </c>
      <c r="E2833" s="164">
        <f>M2833/standardlact</f>
        <v>183.45323741007195</v>
      </c>
      <c r="F2833" s="164">
        <f ca="1">ANPV!D648</f>
        <v>212.10875787287029</v>
      </c>
      <c r="G2833" s="164">
        <f ca="1">AVOC!AL648</f>
        <v>227.96290359110654</v>
      </c>
      <c r="H2833">
        <f ca="1">RANK(E2833,OFFSET(E$4,0,0,10000,1))</f>
        <v>2830</v>
      </c>
      <c r="I2833">
        <f ca="1">RANK(F2833,OFFSET(F$4,0,0,10000,1))</f>
        <v>2824</v>
      </c>
      <c r="J2833">
        <f ca="1">RANK(G2833,OFFSET(G$4,0,0,10000,1))</f>
        <v>2892</v>
      </c>
      <c r="K2833">
        <f ca="1">H2833-I2833</f>
        <v>6</v>
      </c>
      <c r="L2833">
        <f ca="1">H2833-J2833</f>
        <v>-62</v>
      </c>
      <c r="M2833" s="164">
        <f>PTAinputs!H648</f>
        <v>510</v>
      </c>
      <c r="N2833" s="164">
        <f ca="1">F2833*standardlact</f>
        <v>589.66234688657937</v>
      </c>
      <c r="O2833" s="164">
        <f ca="1">G2833*standardlact</f>
        <v>633.73687198327616</v>
      </c>
    </row>
    <row r="2834" spans="1:15" x14ac:dyDescent="0.25">
      <c r="A2834" s="128">
        <f>PTAinputs!A2529</f>
        <v>2519</v>
      </c>
      <c r="B2834" t="str">
        <f>PTAinputs!B2529</f>
        <v>288HO00240</v>
      </c>
      <c r="C2834" t="str">
        <f>PTAinputs!C2529</f>
        <v>HOESP090307979856</v>
      </c>
      <c r="D2834" t="str">
        <f>PTAinputs!D2529</f>
        <v>JACINTO CARTIER ROJO</v>
      </c>
      <c r="E2834" s="164">
        <f>M2834/standardlact</f>
        <v>183.45323741007195</v>
      </c>
      <c r="F2834" s="164">
        <f ca="1">ANPV!D2529</f>
        <v>211.60610972096845</v>
      </c>
      <c r="G2834" s="164">
        <f ca="1">AVOC!AL2529</f>
        <v>235.66587049184514</v>
      </c>
      <c r="H2834">
        <f ca="1">RANK(E2834,OFFSET(E$4,0,0,10000,1))</f>
        <v>2830</v>
      </c>
      <c r="I2834">
        <f ca="1">RANK(F2834,OFFSET(F$4,0,0,10000,1))</f>
        <v>2826</v>
      </c>
      <c r="J2834">
        <f ca="1">RANK(G2834,OFFSET(G$4,0,0,10000,1))</f>
        <v>2807</v>
      </c>
      <c r="K2834">
        <f ca="1">H2834-I2834</f>
        <v>4</v>
      </c>
      <c r="L2834">
        <f ca="1">H2834-J2834</f>
        <v>23</v>
      </c>
      <c r="M2834" s="164">
        <f>PTAinputs!H2529</f>
        <v>510</v>
      </c>
      <c r="N2834" s="164">
        <f ca="1">F2834*standardlact</f>
        <v>588.26498502429229</v>
      </c>
      <c r="O2834" s="164">
        <f ca="1">G2834*standardlact</f>
        <v>655.15111996732946</v>
      </c>
    </row>
    <row r="2835" spans="1:15" x14ac:dyDescent="0.25">
      <c r="A2835" s="128">
        <f>PTAinputs!A2167</f>
        <v>2157</v>
      </c>
      <c r="B2835" t="str">
        <f>PTAinputs!B2167</f>
        <v>566HO01233</v>
      </c>
      <c r="C2835" t="str">
        <f>PTAinputs!C2167</f>
        <v>HOCAN000109010794</v>
      </c>
      <c r="D2835" t="str">
        <f>PTAinputs!D2167</f>
        <v>BLONDIN MY BOY</v>
      </c>
      <c r="E2835" s="164">
        <f>M2835/standardlact</f>
        <v>183.45323741007195</v>
      </c>
      <c r="F2835" s="164">
        <f ca="1">ANPV!D2167</f>
        <v>213.11238037976807</v>
      </c>
      <c r="G2835" s="164">
        <f ca="1">AVOC!AL2167</f>
        <v>236.75051726287003</v>
      </c>
      <c r="H2835">
        <f ca="1">RANK(E2835,OFFSET(E$4,0,0,10000,1))</f>
        <v>2830</v>
      </c>
      <c r="I2835">
        <f ca="1">RANK(F2835,OFFSET(F$4,0,0,10000,1))</f>
        <v>2814</v>
      </c>
      <c r="J2835">
        <f ca="1">RANK(G2835,OFFSET(G$4,0,0,10000,1))</f>
        <v>2795</v>
      </c>
      <c r="K2835">
        <f ca="1">H2835-I2835</f>
        <v>16</v>
      </c>
      <c r="L2835">
        <f ca="1">H2835-J2835</f>
        <v>35</v>
      </c>
      <c r="M2835" s="164">
        <f>PTAinputs!H2167</f>
        <v>510</v>
      </c>
      <c r="N2835" s="164">
        <f ca="1">F2835*standardlact</f>
        <v>592.45241745575515</v>
      </c>
      <c r="O2835" s="164">
        <f ca="1">G2835*standardlact</f>
        <v>658.1664379907786</v>
      </c>
    </row>
    <row r="2836" spans="1:15" x14ac:dyDescent="0.25">
      <c r="A2836" s="128">
        <f>PTAinputs!A2159</f>
        <v>2149</v>
      </c>
      <c r="B2836" t="str">
        <f>PTAinputs!B2159</f>
        <v>777HO03913</v>
      </c>
      <c r="C2836" t="str">
        <f>PTAinputs!C2159</f>
        <v>HOCAN000107567492</v>
      </c>
      <c r="D2836" t="str">
        <f>PTAinputs!D2159</f>
        <v>CROTEAU LESPERRON UNIX</v>
      </c>
      <c r="E2836" s="164">
        <f>M2836/standardlact</f>
        <v>183.09352517985613</v>
      </c>
      <c r="F2836" s="164">
        <f ca="1">ANPV!D2159</f>
        <v>211.73303635461977</v>
      </c>
      <c r="G2836" s="164">
        <f ca="1">AVOC!AL2159</f>
        <v>241.92043191906788</v>
      </c>
      <c r="H2836">
        <f ca="1">RANK(E2836,OFFSET(E$4,0,0,10000,1))</f>
        <v>2833</v>
      </c>
      <c r="I2836">
        <f ca="1">RANK(F2836,OFFSET(F$4,0,0,10000,1))</f>
        <v>2825</v>
      </c>
      <c r="J2836">
        <f ca="1">RANK(G2836,OFFSET(G$4,0,0,10000,1))</f>
        <v>2720</v>
      </c>
      <c r="K2836">
        <f ca="1">H2836-I2836</f>
        <v>8</v>
      </c>
      <c r="L2836">
        <f ca="1">H2836-J2836</f>
        <v>113</v>
      </c>
      <c r="M2836" s="164">
        <f>PTAinputs!H2159</f>
        <v>509</v>
      </c>
      <c r="N2836" s="164">
        <f ca="1">F2836*standardlact</f>
        <v>588.61784106584287</v>
      </c>
      <c r="O2836" s="164">
        <f ca="1">G2836*standardlact</f>
        <v>672.53880073500864</v>
      </c>
    </row>
    <row r="2837" spans="1:15" x14ac:dyDescent="0.25">
      <c r="A2837" s="128">
        <f>PTAinputs!A45</f>
        <v>35</v>
      </c>
      <c r="B2837" t="str">
        <f>PTAinputs!B45</f>
        <v>011HO11591</v>
      </c>
      <c r="C2837" t="str">
        <f>PTAinputs!C45</f>
        <v>HO840003010354397</v>
      </c>
      <c r="D2837" t="str">
        <f>PTAinputs!D45</f>
        <v>EDG ALTADASON-ET</v>
      </c>
      <c r="E2837" s="164">
        <f>M2837/standardlact</f>
        <v>183.09352517985613</v>
      </c>
      <c r="F2837" s="164">
        <f ca="1">ANPV!D45</f>
        <v>211.19757308127919</v>
      </c>
      <c r="G2837" s="164">
        <f ca="1">AVOC!AL45</f>
        <v>242.164049022699</v>
      </c>
      <c r="H2837">
        <f ca="1">RANK(E2837,OFFSET(E$4,0,0,10000,1))</f>
        <v>2833</v>
      </c>
      <c r="I2837">
        <f ca="1">RANK(F2837,OFFSET(F$4,0,0,10000,1))</f>
        <v>2829</v>
      </c>
      <c r="J2837">
        <f ca="1">RANK(G2837,OFFSET(G$4,0,0,10000,1))</f>
        <v>2717</v>
      </c>
      <c r="K2837">
        <f ca="1">H2837-I2837</f>
        <v>4</v>
      </c>
      <c r="L2837">
        <f ca="1">H2837-J2837</f>
        <v>116</v>
      </c>
      <c r="M2837" s="164">
        <f>PTAinputs!H45</f>
        <v>509</v>
      </c>
      <c r="N2837" s="164">
        <f ca="1">F2837*standardlact</f>
        <v>587.12925316595613</v>
      </c>
      <c r="O2837" s="164">
        <f ca="1">G2837*standardlact</f>
        <v>673.21605628310317</v>
      </c>
    </row>
    <row r="2838" spans="1:15" x14ac:dyDescent="0.25">
      <c r="A2838" s="128">
        <f>PTAinputs!A267</f>
        <v>257</v>
      </c>
      <c r="B2838" t="str">
        <f>PTAinputs!B267</f>
        <v>054HO00784</v>
      </c>
      <c r="C2838" t="str">
        <f>PTAinputs!C267</f>
        <v>HO840003127601696</v>
      </c>
      <c r="D2838" t="str">
        <f>PTAinputs!D267</f>
        <v>OCD CAPITALGAIN LOCKEDUP-ET</v>
      </c>
      <c r="E2838" s="164">
        <f>M2838/standardlact</f>
        <v>183.09352517985613</v>
      </c>
      <c r="F2838" s="164">
        <f ca="1">ANPV!D267</f>
        <v>204.22635832616567</v>
      </c>
      <c r="G2838" s="164">
        <f ca="1">AVOC!AL267</f>
        <v>249.29603474119742</v>
      </c>
      <c r="H2838">
        <f ca="1">RANK(E2838,OFFSET(E$4,0,0,10000,1))</f>
        <v>2833</v>
      </c>
      <c r="I2838">
        <f ca="1">RANK(F2838,OFFSET(F$4,0,0,10000,1))</f>
        <v>2867</v>
      </c>
      <c r="J2838">
        <f ca="1">RANK(G2838,OFFSET(G$4,0,0,10000,1))</f>
        <v>2619</v>
      </c>
      <c r="K2838">
        <f ca="1">H2838-I2838</f>
        <v>-34</v>
      </c>
      <c r="L2838">
        <f ca="1">H2838-J2838</f>
        <v>214</v>
      </c>
      <c r="M2838" s="164">
        <f>PTAinputs!H267</f>
        <v>509</v>
      </c>
      <c r="N2838" s="164">
        <f ca="1">F2838*standardlact</f>
        <v>567.7492761467405</v>
      </c>
      <c r="O2838" s="164">
        <f ca="1">G2838*standardlact</f>
        <v>693.04297658052872</v>
      </c>
    </row>
    <row r="2839" spans="1:15" x14ac:dyDescent="0.25">
      <c r="A2839" s="128">
        <f>PTAinputs!A1293</f>
        <v>1283</v>
      </c>
      <c r="B2839" t="str">
        <f>PTAinputs!B1293</f>
        <v>734HO00100</v>
      </c>
      <c r="C2839" t="str">
        <f>PTAinputs!C1293</f>
        <v>HO840003145456268</v>
      </c>
      <c r="D2839" t="str">
        <f>PTAinputs!D1293</f>
        <v>SIMPLE-DREAMS PJ PP-RED-ET</v>
      </c>
      <c r="E2839" s="164">
        <f>M2839/standardlact</f>
        <v>182.73381294964031</v>
      </c>
      <c r="F2839" s="164">
        <f ca="1">ANPV!D1293</f>
        <v>209.43225126430258</v>
      </c>
      <c r="G2839" s="164">
        <f ca="1">AVOC!AL1293</f>
        <v>213.25851045433882</v>
      </c>
      <c r="H2839">
        <f ca="1">RANK(E2839,OFFSET(E$4,0,0,10000,1))</f>
        <v>2836</v>
      </c>
      <c r="I2839">
        <f ca="1">RANK(F2839,OFFSET(F$4,0,0,10000,1))</f>
        <v>2842</v>
      </c>
      <c r="J2839">
        <f ca="1">RANK(G2839,OFFSET(G$4,0,0,10000,1))</f>
        <v>3021</v>
      </c>
      <c r="K2839">
        <f ca="1">H2839-I2839</f>
        <v>-6</v>
      </c>
      <c r="L2839">
        <f ca="1">H2839-J2839</f>
        <v>-185</v>
      </c>
      <c r="M2839" s="164">
        <f>PTAinputs!H1293</f>
        <v>508</v>
      </c>
      <c r="N2839" s="164">
        <f ca="1">F2839*standardlact</f>
        <v>582.22165851476109</v>
      </c>
      <c r="O2839" s="164">
        <f ca="1">G2839*standardlact</f>
        <v>592.85865906306185</v>
      </c>
    </row>
    <row r="2840" spans="1:15" x14ac:dyDescent="0.25">
      <c r="A2840" s="128">
        <f>PTAinputs!A20</f>
        <v>10</v>
      </c>
      <c r="B2840" t="str">
        <f>PTAinputs!B20</f>
        <v>203HO01254</v>
      </c>
      <c r="C2840" t="str">
        <f>PTAinputs!C20</f>
        <v>HO840003007411983</v>
      </c>
      <c r="D2840" t="str">
        <f>PTAinputs!D20</f>
        <v>GREEN-MEADOW DREW 15933</v>
      </c>
      <c r="E2840" s="164">
        <f>M2840/standardlact</f>
        <v>182.73381294964031</v>
      </c>
      <c r="F2840" s="164">
        <f ca="1">ANPV!D20</f>
        <v>210.3711854511464</v>
      </c>
      <c r="G2840" s="164">
        <f ca="1">AVOC!AL20</f>
        <v>230.41164062937378</v>
      </c>
      <c r="H2840">
        <f ca="1">RANK(E2840,OFFSET(E$4,0,0,10000,1))</f>
        <v>2836</v>
      </c>
      <c r="I2840">
        <f ca="1">RANK(F2840,OFFSET(F$4,0,0,10000,1))</f>
        <v>2835</v>
      </c>
      <c r="J2840">
        <f ca="1">RANK(G2840,OFFSET(G$4,0,0,10000,1))</f>
        <v>2874</v>
      </c>
      <c r="K2840">
        <f ca="1">H2840-I2840</f>
        <v>1</v>
      </c>
      <c r="L2840">
        <f ca="1">H2840-J2840</f>
        <v>-38</v>
      </c>
      <c r="M2840" s="164">
        <f>PTAinputs!H20</f>
        <v>508</v>
      </c>
      <c r="N2840" s="164">
        <f ca="1">F2840*standardlact</f>
        <v>584.83189555418699</v>
      </c>
      <c r="O2840" s="164">
        <f ca="1">G2840*standardlact</f>
        <v>640.54436094965911</v>
      </c>
    </row>
    <row r="2841" spans="1:15" x14ac:dyDescent="0.25">
      <c r="A2841" s="128">
        <f>PTAinputs!A3261</f>
        <v>3251</v>
      </c>
      <c r="B2841" t="str">
        <f>PTAinputs!B3261</f>
        <v>308HO15118</v>
      </c>
      <c r="C2841" t="str">
        <f>PTAinputs!C3261</f>
        <v>HOUSA000143796459</v>
      </c>
      <c r="D2841" t="str">
        <f>PTAinputs!D3261</f>
        <v>TEEMAR CHNM11115635-ET</v>
      </c>
      <c r="E2841" s="164">
        <f>M2841/standardlact</f>
        <v>182.73381294964031</v>
      </c>
      <c r="F2841" s="164">
        <f ca="1">ANPV!D3261</f>
        <v>209.8990066023197</v>
      </c>
      <c r="G2841" s="164">
        <f ca="1">AVOC!AL3261</f>
        <v>238.78878292942051</v>
      </c>
      <c r="H2841">
        <f ca="1">RANK(E2841,OFFSET(E$4,0,0,10000,1))</f>
        <v>2836</v>
      </c>
      <c r="I2841">
        <f ca="1">RANK(F2841,OFFSET(F$4,0,0,10000,1))</f>
        <v>2840</v>
      </c>
      <c r="J2841">
        <f ca="1">RANK(G2841,OFFSET(G$4,0,0,10000,1))</f>
        <v>2767</v>
      </c>
      <c r="K2841">
        <f ca="1">H2841-I2841</f>
        <v>-4</v>
      </c>
      <c r="L2841">
        <f ca="1">H2841-J2841</f>
        <v>69</v>
      </c>
      <c r="M2841" s="164">
        <f>PTAinputs!H3261</f>
        <v>508</v>
      </c>
      <c r="N2841" s="164">
        <f ca="1">F2841*standardlact</f>
        <v>583.5192383544487</v>
      </c>
      <c r="O2841" s="164">
        <f ca="1">G2841*standardlact</f>
        <v>663.83281654378891</v>
      </c>
    </row>
    <row r="2842" spans="1:15" x14ac:dyDescent="0.25">
      <c r="A2842" s="128">
        <f>PTAinputs!A2999</f>
        <v>2989</v>
      </c>
      <c r="B2842" t="str">
        <f>PTAinputs!B2999</f>
        <v>097HO41401</v>
      </c>
      <c r="C2842" t="str">
        <f>PTAinputs!C2999</f>
        <v>HOUSA000069087184</v>
      </c>
      <c r="D2842" t="str">
        <f>PTAinputs!D2999</f>
        <v>VIEW-HOME MCC BETA-ET</v>
      </c>
      <c r="E2842" s="164">
        <f>M2842/standardlact</f>
        <v>182.37410071942446</v>
      </c>
      <c r="F2842" s="164">
        <f ca="1">ANPV!D2999</f>
        <v>210.033623724634</v>
      </c>
      <c r="G2842" s="164">
        <f ca="1">AVOC!AL2999</f>
        <v>236.40033753297681</v>
      </c>
      <c r="H2842">
        <f ca="1">RANK(E2842,OFFSET(E$4,0,0,10000,1))</f>
        <v>2839</v>
      </c>
      <c r="I2842">
        <f ca="1">RANK(F2842,OFFSET(F$4,0,0,10000,1))</f>
        <v>2838</v>
      </c>
      <c r="J2842">
        <f ca="1">RANK(G2842,OFFSET(G$4,0,0,10000,1))</f>
        <v>2799</v>
      </c>
      <c r="K2842">
        <f ca="1">H2842-I2842</f>
        <v>1</v>
      </c>
      <c r="L2842">
        <f ca="1">H2842-J2842</f>
        <v>40</v>
      </c>
      <c r="M2842" s="164">
        <f>PTAinputs!H2999</f>
        <v>507</v>
      </c>
      <c r="N2842" s="164">
        <f ca="1">F2842*standardlact</f>
        <v>583.89347395448249</v>
      </c>
      <c r="O2842" s="164">
        <f ca="1">G2842*standardlact</f>
        <v>657.19293834167547</v>
      </c>
    </row>
    <row r="2843" spans="1:15" x14ac:dyDescent="0.25">
      <c r="A2843" s="128">
        <f>PTAinputs!A2634</f>
        <v>2624</v>
      </c>
      <c r="B2843" t="str">
        <f>PTAinputs!B2634</f>
        <v>182HO01014</v>
      </c>
      <c r="C2843" t="str">
        <f>PTAinputs!C2634</f>
        <v>HOFRA007261004142</v>
      </c>
      <c r="D2843" t="str">
        <f>PTAinputs!D2634</f>
        <v>EBA NANO</v>
      </c>
      <c r="E2843" s="164">
        <f>M2843/standardlact</f>
        <v>182.37410071942446</v>
      </c>
      <c r="F2843" s="164">
        <f ca="1">ANPV!D2634</f>
        <v>207.31561889910924</v>
      </c>
      <c r="G2843" s="164">
        <f ca="1">AVOC!AL2634</f>
        <v>245.08852055407445</v>
      </c>
      <c r="H2843">
        <f ca="1">RANK(E2843,OFFSET(E$4,0,0,10000,1))</f>
        <v>2839</v>
      </c>
      <c r="I2843">
        <f ca="1">RANK(F2843,OFFSET(F$4,0,0,10000,1))</f>
        <v>2853</v>
      </c>
      <c r="J2843">
        <f ca="1">RANK(G2843,OFFSET(G$4,0,0,10000,1))</f>
        <v>2681</v>
      </c>
      <c r="K2843">
        <f ca="1">H2843-I2843</f>
        <v>-14</v>
      </c>
      <c r="L2843">
        <f ca="1">H2843-J2843</f>
        <v>158</v>
      </c>
      <c r="M2843" s="164">
        <f>PTAinputs!H2634</f>
        <v>507</v>
      </c>
      <c r="N2843" s="164">
        <f ca="1">F2843*standardlact</f>
        <v>576.33742053952369</v>
      </c>
      <c r="O2843" s="164">
        <f ca="1">G2843*standardlact</f>
        <v>681.34608714032697</v>
      </c>
    </row>
    <row r="2844" spans="1:15" x14ac:dyDescent="0.25">
      <c r="A2844" s="128">
        <f>PTAinputs!A3070</f>
        <v>3060</v>
      </c>
      <c r="B2844" t="str">
        <f>PTAinputs!B3070</f>
        <v>097HO41052</v>
      </c>
      <c r="C2844" t="str">
        <f>PTAinputs!C3070</f>
        <v>HOUSA000071618866</v>
      </c>
      <c r="D2844" t="str">
        <f>PTAinputs!D3070</f>
        <v>SEAGULL-BAY ALLSTAR-ET</v>
      </c>
      <c r="E2844" s="164">
        <f>M2844/standardlact</f>
        <v>182.37410071942446</v>
      </c>
      <c r="F2844" s="164">
        <f ca="1">ANPV!D3070</f>
        <v>205.69343761099464</v>
      </c>
      <c r="G2844" s="164">
        <f ca="1">AVOC!AL3070</f>
        <v>245.25497256887655</v>
      </c>
      <c r="H2844">
        <f ca="1">RANK(E2844,OFFSET(E$4,0,0,10000,1))</f>
        <v>2839</v>
      </c>
      <c r="I2844">
        <f ca="1">RANK(F2844,OFFSET(F$4,0,0,10000,1))</f>
        <v>2857</v>
      </c>
      <c r="J2844">
        <f ca="1">RANK(G2844,OFFSET(G$4,0,0,10000,1))</f>
        <v>2677</v>
      </c>
      <c r="K2844">
        <f ca="1">H2844-I2844</f>
        <v>-18</v>
      </c>
      <c r="L2844">
        <f ca="1">H2844-J2844</f>
        <v>162</v>
      </c>
      <c r="M2844" s="164">
        <f>PTAinputs!H3070</f>
        <v>507</v>
      </c>
      <c r="N2844" s="164">
        <f ca="1">F2844*standardlact</f>
        <v>571.82775655856506</v>
      </c>
      <c r="O2844" s="164">
        <f ca="1">G2844*standardlact</f>
        <v>681.80882374147677</v>
      </c>
    </row>
    <row r="2845" spans="1:15" x14ac:dyDescent="0.25">
      <c r="A2845" s="128">
        <f>PTAinputs!A664</f>
        <v>654</v>
      </c>
      <c r="B2845" t="str">
        <f>PTAinputs!B664</f>
        <v>551HO03506</v>
      </c>
      <c r="C2845" t="str">
        <f>PTAinputs!C664</f>
        <v>HO840003134512323</v>
      </c>
      <c r="D2845" t="str">
        <f>PTAinputs!D664</f>
        <v>T-SPRUCE JETT JOYRIDE-ET</v>
      </c>
      <c r="E2845" s="164">
        <f>M2845/standardlact</f>
        <v>182.01438848920864</v>
      </c>
      <c r="F2845" s="164">
        <f ca="1">ANPV!D664</f>
        <v>210.92928925220392</v>
      </c>
      <c r="G2845" s="164">
        <f ca="1">AVOC!AL664</f>
        <v>233.93643122629911</v>
      </c>
      <c r="H2845">
        <f ca="1">RANK(E2845,OFFSET(E$4,0,0,10000,1))</f>
        <v>2842</v>
      </c>
      <c r="I2845">
        <f ca="1">RANK(F2845,OFFSET(F$4,0,0,10000,1))</f>
        <v>2831</v>
      </c>
      <c r="J2845">
        <f ca="1">RANK(G2845,OFFSET(G$4,0,0,10000,1))</f>
        <v>2829</v>
      </c>
      <c r="K2845">
        <f ca="1">H2845-I2845</f>
        <v>11</v>
      </c>
      <c r="L2845">
        <f ca="1">H2845-J2845</f>
        <v>13</v>
      </c>
      <c r="M2845" s="164">
        <f>PTAinputs!H664</f>
        <v>506</v>
      </c>
      <c r="N2845" s="164">
        <f ca="1">F2845*standardlact</f>
        <v>586.38342412112684</v>
      </c>
      <c r="O2845" s="164">
        <f ca="1">G2845*standardlact</f>
        <v>650.34327880911144</v>
      </c>
    </row>
    <row r="2846" spans="1:15" x14ac:dyDescent="0.25">
      <c r="A2846" s="128">
        <f>PTAinputs!A3110</f>
        <v>3100</v>
      </c>
      <c r="B2846" t="str">
        <f>PTAinputs!B3110</f>
        <v>536HO00603</v>
      </c>
      <c r="C2846" t="str">
        <f>PTAinputs!C3110</f>
        <v>HOUSA000072295238</v>
      </c>
      <c r="D2846" t="str">
        <f>PTAinputs!D3110</f>
        <v>KIRBYVILLE LANDON</v>
      </c>
      <c r="E2846" s="164">
        <f>M2846/standardlact</f>
        <v>182.01438848920864</v>
      </c>
      <c r="F2846" s="164">
        <f ca="1">ANPV!D3110</f>
        <v>209.66742040766565</v>
      </c>
      <c r="G2846" s="164">
        <f ca="1">AVOC!AL3110</f>
        <v>234.89349532428341</v>
      </c>
      <c r="H2846">
        <f ca="1">RANK(E2846,OFFSET(E$4,0,0,10000,1))</f>
        <v>2842</v>
      </c>
      <c r="I2846">
        <f ca="1">RANK(F2846,OFFSET(F$4,0,0,10000,1))</f>
        <v>2841</v>
      </c>
      <c r="J2846">
        <f ca="1">RANK(G2846,OFFSET(G$4,0,0,10000,1))</f>
        <v>2816</v>
      </c>
      <c r="K2846">
        <f ca="1">H2846-I2846</f>
        <v>1</v>
      </c>
      <c r="L2846">
        <f ca="1">H2846-J2846</f>
        <v>26</v>
      </c>
      <c r="M2846" s="164">
        <f>PTAinputs!H3110</f>
        <v>506</v>
      </c>
      <c r="N2846" s="164">
        <f ca="1">F2846*standardlact</f>
        <v>582.8754287333104</v>
      </c>
      <c r="O2846" s="164">
        <f ca="1">G2846*standardlact</f>
        <v>653.00391700150783</v>
      </c>
    </row>
    <row r="2847" spans="1:15" x14ac:dyDescent="0.25">
      <c r="A2847" s="128">
        <f>PTAinputs!A2836</f>
        <v>2826</v>
      </c>
      <c r="B2847" t="str">
        <f>PTAinputs!B2836</f>
        <v>097HO42079</v>
      </c>
      <c r="C2847" t="str">
        <f>PTAinputs!C2836</f>
        <v>HONLD000688371421</v>
      </c>
      <c r="D2847" t="str">
        <f>PTAinputs!D2836</f>
        <v>STIERKALF 7142</v>
      </c>
      <c r="E2847" s="164">
        <f>M2847/standardlact</f>
        <v>181.65467625899282</v>
      </c>
      <c r="F2847" s="164">
        <f ca="1">ANPV!D2836</f>
        <v>209.01557570686703</v>
      </c>
      <c r="G2847" s="164">
        <f ca="1">AVOC!AL2836</f>
        <v>221.83692069882611</v>
      </c>
      <c r="H2847">
        <f ca="1">RANK(E2847,OFFSET(E$4,0,0,10000,1))</f>
        <v>2844</v>
      </c>
      <c r="I2847">
        <f ca="1">RANK(F2847,OFFSET(F$4,0,0,10000,1))</f>
        <v>2845</v>
      </c>
      <c r="J2847">
        <f ca="1">RANK(G2847,OFFSET(G$4,0,0,10000,1))</f>
        <v>2948</v>
      </c>
      <c r="K2847">
        <f ca="1">H2847-I2847</f>
        <v>-1</v>
      </c>
      <c r="L2847">
        <f ca="1">H2847-J2847</f>
        <v>-104</v>
      </c>
      <c r="M2847" s="164">
        <f>PTAinputs!H2836</f>
        <v>505</v>
      </c>
      <c r="N2847" s="164">
        <f ca="1">F2847*standardlact</f>
        <v>581.06330046509026</v>
      </c>
      <c r="O2847" s="164">
        <f ca="1">G2847*standardlact</f>
        <v>616.70663954273653</v>
      </c>
    </row>
    <row r="2848" spans="1:15" x14ac:dyDescent="0.25">
      <c r="A2848" s="128">
        <f>PTAinputs!A2816</f>
        <v>2806</v>
      </c>
      <c r="B2848" t="str">
        <f>PTAinputs!B2816</f>
        <v>515HO00313</v>
      </c>
      <c r="C2848" t="str">
        <f>PTAinputs!C2816</f>
        <v>HONLD000668219790</v>
      </c>
      <c r="D2848" t="str">
        <f>PTAinputs!D2816</f>
        <v>VEKIS DG SURPRISE</v>
      </c>
      <c r="E2848" s="164">
        <f>M2848/standardlact</f>
        <v>181.65467625899282</v>
      </c>
      <c r="F2848" s="164">
        <f ca="1">ANPV!D2816</f>
        <v>210.52565911947846</v>
      </c>
      <c r="G2848" s="164">
        <f ca="1">AVOC!AL2816</f>
        <v>228.64965902432374</v>
      </c>
      <c r="H2848">
        <f ca="1">RANK(E2848,OFFSET(E$4,0,0,10000,1))</f>
        <v>2844</v>
      </c>
      <c r="I2848">
        <f ca="1">RANK(F2848,OFFSET(F$4,0,0,10000,1))</f>
        <v>2833</v>
      </c>
      <c r="J2848">
        <f ca="1">RANK(G2848,OFFSET(G$4,0,0,10000,1))</f>
        <v>2886</v>
      </c>
      <c r="K2848">
        <f ca="1">H2848-I2848</f>
        <v>11</v>
      </c>
      <c r="L2848">
        <f ca="1">H2848-J2848</f>
        <v>-42</v>
      </c>
      <c r="M2848" s="164">
        <f>PTAinputs!H2816</f>
        <v>505</v>
      </c>
      <c r="N2848" s="164">
        <f ca="1">F2848*standardlact</f>
        <v>585.26133235215013</v>
      </c>
      <c r="O2848" s="164">
        <f ca="1">G2848*standardlact</f>
        <v>635.64605208761998</v>
      </c>
    </row>
    <row r="2849" spans="1:15" x14ac:dyDescent="0.25">
      <c r="A2849" s="128">
        <f>PTAinputs!A3308</f>
        <v>3298</v>
      </c>
      <c r="B2849" t="str">
        <f>PTAinputs!B3308</f>
        <v>308HO17632</v>
      </c>
      <c r="C2849" t="str">
        <f>PTAinputs!C3308</f>
        <v>HOUSA000144315105</v>
      </c>
      <c r="D2849" t="str">
        <f>PTAinputs!D3308</f>
        <v>JERESA CHNM11117632-ET</v>
      </c>
      <c r="E2849" s="164">
        <f>M2849/standardlact</f>
        <v>181.294964028777</v>
      </c>
      <c r="F2849" s="164">
        <f ca="1">ANPV!D3308</f>
        <v>209.23278238069526</v>
      </c>
      <c r="G2849" s="164">
        <f ca="1">AVOC!AL3308</f>
        <v>233.95686698628401</v>
      </c>
      <c r="H2849">
        <f ca="1">RANK(E2849,OFFSET(E$4,0,0,10000,1))</f>
        <v>2846</v>
      </c>
      <c r="I2849">
        <f ca="1">RANK(F2849,OFFSET(F$4,0,0,10000,1))</f>
        <v>2843</v>
      </c>
      <c r="J2849">
        <f ca="1">RANK(G2849,OFFSET(G$4,0,0,10000,1))</f>
        <v>2828</v>
      </c>
      <c r="K2849">
        <f ca="1">H2849-I2849</f>
        <v>3</v>
      </c>
      <c r="L2849">
        <f ca="1">H2849-J2849</f>
        <v>18</v>
      </c>
      <c r="M2849" s="164">
        <f>PTAinputs!H3308</f>
        <v>504</v>
      </c>
      <c r="N2849" s="164">
        <f ca="1">F2849*standardlact</f>
        <v>581.66713501833271</v>
      </c>
      <c r="O2849" s="164">
        <f ca="1">G2849*standardlact</f>
        <v>650.4000902218695</v>
      </c>
    </row>
    <row r="2850" spans="1:15" x14ac:dyDescent="0.25">
      <c r="A2850" s="128">
        <f>PTAinputs!A2422</f>
        <v>2412</v>
      </c>
      <c r="B2850" t="str">
        <f>PTAinputs!B2422</f>
        <v>225HO00026</v>
      </c>
      <c r="C2850" t="str">
        <f>PTAinputs!C2422</f>
        <v>HODEU000538894934</v>
      </c>
      <c r="D2850" t="str">
        <f>PTAinputs!D2422</f>
        <v>Wilder Korn</v>
      </c>
      <c r="E2850" s="164">
        <f>M2850/standardlact</f>
        <v>181.294964028777</v>
      </c>
      <c r="F2850" s="164">
        <f ca="1">ANPV!D2422</f>
        <v>210.24304300307574</v>
      </c>
      <c r="G2850" s="164">
        <f ca="1">AVOC!AL2422</f>
        <v>235.30650157898478</v>
      </c>
      <c r="H2850">
        <f ca="1">RANK(E2850,OFFSET(E$4,0,0,10000,1))</f>
        <v>2846</v>
      </c>
      <c r="I2850">
        <f ca="1">RANK(F2850,OFFSET(F$4,0,0,10000,1))</f>
        <v>2836</v>
      </c>
      <c r="J2850">
        <f ca="1">RANK(G2850,OFFSET(G$4,0,0,10000,1))</f>
        <v>2812</v>
      </c>
      <c r="K2850">
        <f ca="1">H2850-I2850</f>
        <v>10</v>
      </c>
      <c r="L2850">
        <f ca="1">H2850-J2850</f>
        <v>34</v>
      </c>
      <c r="M2850" s="164">
        <f>PTAinputs!H2422</f>
        <v>504</v>
      </c>
      <c r="N2850" s="164">
        <f ca="1">F2850*standardlact</f>
        <v>584.47565954855054</v>
      </c>
      <c r="O2850" s="164">
        <f ca="1">G2850*standardlact</f>
        <v>654.15207438957759</v>
      </c>
    </row>
    <row r="2851" spans="1:15" x14ac:dyDescent="0.25">
      <c r="A2851" s="128">
        <f>PTAinputs!A3101</f>
        <v>3091</v>
      </c>
      <c r="B2851" t="str">
        <f>PTAinputs!B3101</f>
        <v>044HO00518</v>
      </c>
      <c r="C2851" t="str">
        <f>PTAinputs!C3101</f>
        <v>HOUSA000072128291</v>
      </c>
      <c r="D2851" t="str">
        <f>PTAinputs!D3101</f>
        <v>EDG LUCKI UNO 1502-ET</v>
      </c>
      <c r="E2851" s="164">
        <f>M2851/standardlact</f>
        <v>180.93525179856115</v>
      </c>
      <c r="F2851" s="164">
        <f ca="1">ANPV!D3101</f>
        <v>210.20326351141904</v>
      </c>
      <c r="G2851" s="164">
        <f ca="1">AVOC!AL3101</f>
        <v>237.14212328668805</v>
      </c>
      <c r="H2851">
        <f ca="1">RANK(E2851,OFFSET(E$4,0,0,10000,1))</f>
        <v>2848</v>
      </c>
      <c r="I2851">
        <f ca="1">RANK(F2851,OFFSET(F$4,0,0,10000,1))</f>
        <v>2837</v>
      </c>
      <c r="J2851">
        <f ca="1">RANK(G2851,OFFSET(G$4,0,0,10000,1))</f>
        <v>2790</v>
      </c>
      <c r="K2851">
        <f ca="1">H2851-I2851</f>
        <v>11</v>
      </c>
      <c r="L2851">
        <f ca="1">H2851-J2851</f>
        <v>58</v>
      </c>
      <c r="M2851" s="164">
        <f>PTAinputs!H3101</f>
        <v>503</v>
      </c>
      <c r="N2851" s="164">
        <f ca="1">F2851*standardlact</f>
        <v>584.36507256174491</v>
      </c>
      <c r="O2851" s="164">
        <f ca="1">G2851*standardlact</f>
        <v>659.25510273699274</v>
      </c>
    </row>
    <row r="2852" spans="1:15" x14ac:dyDescent="0.25">
      <c r="A2852" s="128">
        <f>PTAinputs!A3248</f>
        <v>3238</v>
      </c>
      <c r="B2852" t="str">
        <f>PTAinputs!B3248</f>
        <v>147HO02426</v>
      </c>
      <c r="C2852" t="str">
        <f>PTAinputs!C3248</f>
        <v>HOUSA000140969423</v>
      </c>
      <c r="D2852" t="str">
        <f>PTAinputs!D3248</f>
        <v>RONELEE DORCY DELIGENT-ET</v>
      </c>
      <c r="E2852" s="164">
        <f>M2852/standardlact</f>
        <v>180.57553956834533</v>
      </c>
      <c r="F2852" s="164">
        <f ca="1">ANPV!D3248</f>
        <v>208.58705975754143</v>
      </c>
      <c r="G2852" s="164">
        <f ca="1">AVOC!AL3248</f>
        <v>224.04327458268622</v>
      </c>
      <c r="H2852">
        <f ca="1">RANK(E2852,OFFSET(E$4,0,0,10000,1))</f>
        <v>2849</v>
      </c>
      <c r="I2852">
        <f ca="1">RANK(F2852,OFFSET(F$4,0,0,10000,1))</f>
        <v>2847</v>
      </c>
      <c r="J2852">
        <f ca="1">RANK(G2852,OFFSET(G$4,0,0,10000,1))</f>
        <v>2920</v>
      </c>
      <c r="K2852">
        <f ca="1">H2852-I2852</f>
        <v>2</v>
      </c>
      <c r="L2852">
        <f ca="1">H2852-J2852</f>
        <v>-71</v>
      </c>
      <c r="M2852" s="164">
        <f>PTAinputs!H3248</f>
        <v>502</v>
      </c>
      <c r="N2852" s="164">
        <f ca="1">F2852*standardlact</f>
        <v>579.87202612596514</v>
      </c>
      <c r="O2852" s="164">
        <f ca="1">G2852*standardlact</f>
        <v>622.84030333986766</v>
      </c>
    </row>
    <row r="2853" spans="1:15" x14ac:dyDescent="0.25">
      <c r="A2853" s="128">
        <f>PTAinputs!A162</f>
        <v>152</v>
      </c>
      <c r="B2853" t="str">
        <f>PTAinputs!B162</f>
        <v>551HO03353</v>
      </c>
      <c r="C2853" t="str">
        <f>PTAinputs!C162</f>
        <v>HO840003123614824</v>
      </c>
      <c r="D2853" t="str">
        <f>PTAinputs!D162</f>
        <v>MR PB STRATAGY PP 71035-ET</v>
      </c>
      <c r="E2853" s="164">
        <f>M2853/standardlact</f>
        <v>180.57553956834533</v>
      </c>
      <c r="F2853" s="164">
        <f ca="1">ANPV!D162</f>
        <v>204.5860345171923</v>
      </c>
      <c r="G2853" s="164">
        <f ca="1">AVOC!AL162</f>
        <v>245.14830564091704</v>
      </c>
      <c r="H2853">
        <f ca="1">RANK(E2853,OFFSET(E$4,0,0,10000,1))</f>
        <v>2849</v>
      </c>
      <c r="I2853">
        <f ca="1">RANK(F2853,OFFSET(F$4,0,0,10000,1))</f>
        <v>2866</v>
      </c>
      <c r="J2853">
        <f ca="1">RANK(G2853,OFFSET(G$4,0,0,10000,1))</f>
        <v>2678</v>
      </c>
      <c r="K2853">
        <f ca="1">H2853-I2853</f>
        <v>-17</v>
      </c>
      <c r="L2853">
        <f ca="1">H2853-J2853</f>
        <v>171</v>
      </c>
      <c r="M2853" s="164">
        <f>PTAinputs!H162</f>
        <v>502</v>
      </c>
      <c r="N2853" s="164">
        <f ca="1">F2853*standardlact</f>
        <v>568.74917595779459</v>
      </c>
      <c r="O2853" s="164">
        <f ca="1">G2853*standardlact</f>
        <v>681.51228968174928</v>
      </c>
    </row>
    <row r="2854" spans="1:15" x14ac:dyDescent="0.25">
      <c r="A2854" s="128">
        <f>PTAinputs!A1819</f>
        <v>1809</v>
      </c>
      <c r="B2854" t="str">
        <f>PTAinputs!B1819</f>
        <v>187HO05317</v>
      </c>
      <c r="C2854" t="str">
        <f>PTAinputs!C1819</f>
        <v>HOAUS000H01860491</v>
      </c>
      <c r="D2854" t="str">
        <f>PTAinputs!D1819</f>
        <v>COOMBOONA MEGASIRE SHANE</v>
      </c>
      <c r="E2854" s="164">
        <f>M2854/standardlact</f>
        <v>180.21582733812951</v>
      </c>
      <c r="F2854" s="164">
        <f ca="1">ANPV!D1819</f>
        <v>207.7388538816239</v>
      </c>
      <c r="G2854" s="164">
        <f ca="1">AVOC!AL1819</f>
        <v>234.13797634925646</v>
      </c>
      <c r="H2854">
        <f ca="1">RANK(E2854,OFFSET(E$4,0,0,10000,1))</f>
        <v>2851</v>
      </c>
      <c r="I2854">
        <f ca="1">RANK(F2854,OFFSET(F$4,0,0,10000,1))</f>
        <v>2849</v>
      </c>
      <c r="J2854">
        <f ca="1">RANK(G2854,OFFSET(G$4,0,0,10000,1))</f>
        <v>2825</v>
      </c>
      <c r="K2854">
        <f ca="1">H2854-I2854</f>
        <v>2</v>
      </c>
      <c r="L2854">
        <f ca="1">H2854-J2854</f>
        <v>26</v>
      </c>
      <c r="M2854" s="164">
        <f>PTAinputs!H1819</f>
        <v>501</v>
      </c>
      <c r="N2854" s="164">
        <f ca="1">F2854*standardlact</f>
        <v>577.51401379091442</v>
      </c>
      <c r="O2854" s="164">
        <f ca="1">G2854*standardlact</f>
        <v>650.90357425093293</v>
      </c>
    </row>
    <row r="2855" spans="1:15" x14ac:dyDescent="0.25">
      <c r="A2855" s="128">
        <f>PTAinputs!A2509</f>
        <v>2499</v>
      </c>
      <c r="B2855" t="str">
        <f>PTAinputs!B2509</f>
        <v>236HO00749</v>
      </c>
      <c r="C2855" t="str">
        <f>PTAinputs!C2509</f>
        <v>HODNK000000258649</v>
      </c>
      <c r="D2855" t="str">
        <f>PTAinputs!D2509</f>
        <v>VH Blush Bradoc</v>
      </c>
      <c r="E2855" s="164">
        <f>M2855/standardlact</f>
        <v>179.49640287769785</v>
      </c>
      <c r="F2855" s="164">
        <f ca="1">ANPV!D2509</f>
        <v>203.45741094893046</v>
      </c>
      <c r="G2855" s="164">
        <f ca="1">AVOC!AL2509</f>
        <v>205.17481947911816</v>
      </c>
      <c r="H2855">
        <f ca="1">RANK(E2855,OFFSET(E$4,0,0,10000,1))</f>
        <v>2852</v>
      </c>
      <c r="I2855">
        <f ca="1">RANK(F2855,OFFSET(F$4,0,0,10000,1))</f>
        <v>2873</v>
      </c>
      <c r="J2855">
        <f ca="1">RANK(G2855,OFFSET(G$4,0,0,10000,1))</f>
        <v>3070</v>
      </c>
      <c r="K2855">
        <f ca="1">H2855-I2855</f>
        <v>-21</v>
      </c>
      <c r="L2855">
        <f ca="1">H2855-J2855</f>
        <v>-218</v>
      </c>
      <c r="M2855" s="164">
        <f>PTAinputs!H2509</f>
        <v>499</v>
      </c>
      <c r="N2855" s="164">
        <f ca="1">F2855*standardlact</f>
        <v>565.61160243802658</v>
      </c>
      <c r="O2855" s="164">
        <f ca="1">G2855*standardlact</f>
        <v>570.38599815194846</v>
      </c>
    </row>
    <row r="2856" spans="1:15" x14ac:dyDescent="0.25">
      <c r="A2856" s="128">
        <f>PTAinputs!A36</f>
        <v>26</v>
      </c>
      <c r="B2856" t="str">
        <f>PTAinputs!B36</f>
        <v>151HO03143</v>
      </c>
      <c r="C2856" t="str">
        <f>PTAinputs!C36</f>
        <v>HO840003010353084</v>
      </c>
      <c r="D2856" t="str">
        <f>PTAinputs!D36</f>
        <v>MR FARNEAR PACER 54337-ET</v>
      </c>
      <c r="E2856" s="164">
        <f>M2856/standardlact</f>
        <v>179.49640287769785</v>
      </c>
      <c r="F2856" s="164">
        <f ca="1">ANPV!D36</f>
        <v>208.32394034021186</v>
      </c>
      <c r="G2856" s="164">
        <f ca="1">AVOC!AL36</f>
        <v>226.37541714058139</v>
      </c>
      <c r="H2856">
        <f ca="1">RANK(E2856,OFFSET(E$4,0,0,10000,1))</f>
        <v>2852</v>
      </c>
      <c r="I2856">
        <f ca="1">RANK(F2856,OFFSET(F$4,0,0,10000,1))</f>
        <v>2848</v>
      </c>
      <c r="J2856">
        <f ca="1">RANK(G2856,OFFSET(G$4,0,0,10000,1))</f>
        <v>2906</v>
      </c>
      <c r="K2856">
        <f ca="1">H2856-I2856</f>
        <v>4</v>
      </c>
      <c r="L2856">
        <f ca="1">H2856-J2856</f>
        <v>-54</v>
      </c>
      <c r="M2856" s="164">
        <f>PTAinputs!H36</f>
        <v>499</v>
      </c>
      <c r="N2856" s="164">
        <f ca="1">F2856*standardlact</f>
        <v>579.14055414578888</v>
      </c>
      <c r="O2856" s="164">
        <f ca="1">G2856*standardlact</f>
        <v>629.32365965081624</v>
      </c>
    </row>
    <row r="2857" spans="1:15" x14ac:dyDescent="0.25">
      <c r="A2857" s="128">
        <f>PTAinputs!A2959</f>
        <v>2949</v>
      </c>
      <c r="B2857" t="str">
        <f>PTAinputs!B2959</f>
        <v>515HO00312</v>
      </c>
      <c r="C2857" t="str">
        <f>PTAinputs!C2959</f>
        <v>HONLD000967702188</v>
      </c>
      <c r="D2857">
        <f>PTAinputs!D2959</f>
        <v>0</v>
      </c>
      <c r="E2857" s="164">
        <f>M2857/standardlact</f>
        <v>179.49640287769785</v>
      </c>
      <c r="F2857" s="164">
        <f ca="1">ANPV!D2959</f>
        <v>207.58545672079291</v>
      </c>
      <c r="G2857" s="164">
        <f ca="1">AVOC!AL2959</f>
        <v>227.08978595760163</v>
      </c>
      <c r="H2857">
        <f ca="1">RANK(E2857,OFFSET(E$4,0,0,10000,1))</f>
        <v>2852</v>
      </c>
      <c r="I2857">
        <f ca="1">RANK(F2857,OFFSET(F$4,0,0,10000,1))</f>
        <v>2850</v>
      </c>
      <c r="J2857">
        <f ca="1">RANK(G2857,OFFSET(G$4,0,0,10000,1))</f>
        <v>2900</v>
      </c>
      <c r="K2857">
        <f ca="1">H2857-I2857</f>
        <v>2</v>
      </c>
      <c r="L2857">
        <f ca="1">H2857-J2857</f>
        <v>-48</v>
      </c>
      <c r="M2857" s="164">
        <f>PTAinputs!H2959</f>
        <v>499</v>
      </c>
      <c r="N2857" s="164">
        <f ca="1">F2857*standardlact</f>
        <v>577.08756968380419</v>
      </c>
      <c r="O2857" s="164">
        <f ca="1">G2857*standardlact</f>
        <v>631.30960496213254</v>
      </c>
    </row>
    <row r="2858" spans="1:15" x14ac:dyDescent="0.25">
      <c r="A2858" s="128">
        <f>PTAinputs!A1885</f>
        <v>1875</v>
      </c>
      <c r="B2858" t="str">
        <f>PTAinputs!B1885</f>
        <v>551HO03386</v>
      </c>
      <c r="C2858" t="str">
        <f>PTAinputs!C1885</f>
        <v>HOCAN000012021632</v>
      </c>
      <c r="D2858" t="str">
        <f>PTAinputs!D1885</f>
        <v>STANTONS MONT EVEREST</v>
      </c>
      <c r="E2858" s="164">
        <f>M2858/standardlact</f>
        <v>179.49640287769785</v>
      </c>
      <c r="F2858" s="164">
        <f ca="1">ANPV!D1885</f>
        <v>208.74556283235435</v>
      </c>
      <c r="G2858" s="164">
        <f ca="1">AVOC!AL1885</f>
        <v>234.23206725043204</v>
      </c>
      <c r="H2858">
        <f ca="1">RANK(E2858,OFFSET(E$4,0,0,10000,1))</f>
        <v>2852</v>
      </c>
      <c r="I2858">
        <f ca="1">RANK(F2858,OFFSET(F$4,0,0,10000,1))</f>
        <v>2846</v>
      </c>
      <c r="J2858">
        <f ca="1">RANK(G2858,OFFSET(G$4,0,0,10000,1))</f>
        <v>2821</v>
      </c>
      <c r="K2858">
        <f ca="1">H2858-I2858</f>
        <v>6</v>
      </c>
      <c r="L2858">
        <f ca="1">H2858-J2858</f>
        <v>31</v>
      </c>
      <c r="M2858" s="164">
        <f>PTAinputs!H1885</f>
        <v>499</v>
      </c>
      <c r="N2858" s="164">
        <f ca="1">F2858*standardlact</f>
        <v>580.31266467394505</v>
      </c>
      <c r="O2858" s="164">
        <f ca="1">G2858*standardlact</f>
        <v>651.16514695620106</v>
      </c>
    </row>
    <row r="2859" spans="1:15" x14ac:dyDescent="0.25">
      <c r="A2859" s="128">
        <f>PTAinputs!A2654</f>
        <v>2644</v>
      </c>
      <c r="B2859" t="str">
        <f>PTAinputs!B2654</f>
        <v>182HO00903</v>
      </c>
      <c r="C2859" t="str">
        <f>PTAinputs!C2654</f>
        <v>HOFRA008919153066</v>
      </c>
      <c r="D2859" t="str">
        <f>PTAinputs!D2654</f>
        <v>IDIL GT</v>
      </c>
      <c r="E2859" s="164">
        <f>M2859/standardlact</f>
        <v>179.49640287769785</v>
      </c>
      <c r="F2859" s="164">
        <f ca="1">ANPV!D2654</f>
        <v>207.5407462041675</v>
      </c>
      <c r="G2859" s="164">
        <f ca="1">AVOC!AL2654</f>
        <v>234.62464676645894</v>
      </c>
      <c r="H2859">
        <f ca="1">RANK(E2859,OFFSET(E$4,0,0,10000,1))</f>
        <v>2852</v>
      </c>
      <c r="I2859">
        <f ca="1">RANK(F2859,OFFSET(F$4,0,0,10000,1))</f>
        <v>2851</v>
      </c>
      <c r="J2859">
        <f ca="1">RANK(G2859,OFFSET(G$4,0,0,10000,1))</f>
        <v>2819</v>
      </c>
      <c r="K2859">
        <f ca="1">H2859-I2859</f>
        <v>1</v>
      </c>
      <c r="L2859">
        <f ca="1">H2859-J2859</f>
        <v>33</v>
      </c>
      <c r="M2859" s="164">
        <f>PTAinputs!H2654</f>
        <v>499</v>
      </c>
      <c r="N2859" s="164">
        <f ca="1">F2859*standardlact</f>
        <v>576.9632744475856</v>
      </c>
      <c r="O2859" s="164">
        <f ca="1">G2859*standardlact</f>
        <v>652.25651801075583</v>
      </c>
    </row>
    <row r="2860" spans="1:15" x14ac:dyDescent="0.25">
      <c r="A2860" s="128">
        <f>PTAinputs!A2208</f>
        <v>2198</v>
      </c>
      <c r="B2860" t="str">
        <f>PTAinputs!B2208</f>
        <v>291HO16046</v>
      </c>
      <c r="C2860" t="str">
        <f>PTAinputs!C2208</f>
        <v>HOCHN000015516046</v>
      </c>
      <c r="D2860" t="str">
        <f>PTAinputs!D2208</f>
        <v>236-ET</v>
      </c>
      <c r="E2860" s="164">
        <f>M2860/standardlact</f>
        <v>179.49640287769785</v>
      </c>
      <c r="F2860" s="164">
        <f ca="1">ANPV!D2208</f>
        <v>204.06213607236933</v>
      </c>
      <c r="G2860" s="164">
        <f ca="1">AVOC!AL2208</f>
        <v>242.28526175791404</v>
      </c>
      <c r="H2860">
        <f ca="1">RANK(E2860,OFFSET(E$4,0,0,10000,1))</f>
        <v>2852</v>
      </c>
      <c r="I2860">
        <f ca="1">RANK(F2860,OFFSET(F$4,0,0,10000,1))</f>
        <v>2869</v>
      </c>
      <c r="J2860">
        <f ca="1">RANK(G2860,OFFSET(G$4,0,0,10000,1))</f>
        <v>2714</v>
      </c>
      <c r="K2860">
        <f ca="1">H2860-I2860</f>
        <v>-17</v>
      </c>
      <c r="L2860">
        <f ca="1">H2860-J2860</f>
        <v>138</v>
      </c>
      <c r="M2860" s="164">
        <f>PTAinputs!H2208</f>
        <v>499</v>
      </c>
      <c r="N2860" s="164">
        <f ca="1">F2860*standardlact</f>
        <v>567.29273828118664</v>
      </c>
      <c r="O2860" s="164">
        <f ca="1">G2860*standardlact</f>
        <v>673.55302768700096</v>
      </c>
    </row>
    <row r="2861" spans="1:15" x14ac:dyDescent="0.25">
      <c r="A2861" s="128">
        <f>PTAinputs!A195</f>
        <v>185</v>
      </c>
      <c r="B2861" t="str">
        <f>PTAinputs!B195</f>
        <v>515HO00240</v>
      </c>
      <c r="C2861" t="str">
        <f>PTAinputs!C195</f>
        <v>HO840003125066425</v>
      </c>
      <c r="D2861" t="str">
        <f>PTAinputs!D195</f>
        <v>WELCOME TUCKER 2836-ET</v>
      </c>
      <c r="E2861" s="164">
        <f>M2861/standardlact</f>
        <v>178.77697841726621</v>
      </c>
      <c r="F2861" s="164">
        <f ca="1">ANPV!D195</f>
        <v>206.03494705146014</v>
      </c>
      <c r="G2861" s="164">
        <f ca="1">AVOC!AL195</f>
        <v>234.81517160410016</v>
      </c>
      <c r="H2861">
        <f ca="1">RANK(E2861,OFFSET(E$4,0,0,10000,1))</f>
        <v>2858</v>
      </c>
      <c r="I2861">
        <f ca="1">RANK(F2861,OFFSET(F$4,0,0,10000,1))</f>
        <v>2855</v>
      </c>
      <c r="J2861">
        <f ca="1">RANK(G2861,OFFSET(G$4,0,0,10000,1))</f>
        <v>2817</v>
      </c>
      <c r="K2861">
        <f ca="1">H2861-I2861</f>
        <v>3</v>
      </c>
      <c r="L2861">
        <f ca="1">H2861-J2861</f>
        <v>41</v>
      </c>
      <c r="M2861" s="164">
        <f>PTAinputs!H195</f>
        <v>497</v>
      </c>
      <c r="N2861" s="164">
        <f ca="1">F2861*standardlact</f>
        <v>572.77715280305915</v>
      </c>
      <c r="O2861" s="164">
        <f ca="1">G2861*standardlact</f>
        <v>652.78617705939837</v>
      </c>
    </row>
    <row r="2862" spans="1:15" x14ac:dyDescent="0.25">
      <c r="A2862" s="128">
        <f>PTAinputs!A3052</f>
        <v>3042</v>
      </c>
      <c r="B2862" t="str">
        <f>PTAinputs!B3052</f>
        <v>151HO00658</v>
      </c>
      <c r="C2862" t="str">
        <f>PTAinputs!C3052</f>
        <v>HOUSA000071088707</v>
      </c>
      <c r="D2862" t="str">
        <f>PTAinputs!D3052</f>
        <v>FARNEAR-BH MOGUL ROCKY-ET</v>
      </c>
      <c r="E2862" s="164">
        <f>M2862/standardlact</f>
        <v>178.77697841726621</v>
      </c>
      <c r="F2862" s="164">
        <f ca="1">ANPV!D3052</f>
        <v>205.52156361036461</v>
      </c>
      <c r="G2862" s="164">
        <f ca="1">AVOC!AL3052</f>
        <v>236.97851973819144</v>
      </c>
      <c r="H2862">
        <f ca="1">RANK(E2862,OFFSET(E$4,0,0,10000,1))</f>
        <v>2858</v>
      </c>
      <c r="I2862">
        <f ca="1">RANK(F2862,OFFSET(F$4,0,0,10000,1))</f>
        <v>2858</v>
      </c>
      <c r="J2862">
        <f ca="1">RANK(G2862,OFFSET(G$4,0,0,10000,1))</f>
        <v>2792</v>
      </c>
      <c r="K2862">
        <f ca="1">H2862-I2862</f>
        <v>0</v>
      </c>
      <c r="L2862">
        <f ca="1">H2862-J2862</f>
        <v>66</v>
      </c>
      <c r="M2862" s="164">
        <f>PTAinputs!H3052</f>
        <v>497</v>
      </c>
      <c r="N2862" s="164">
        <f ca="1">F2862*standardlact</f>
        <v>571.34994683681361</v>
      </c>
      <c r="O2862" s="164">
        <f ca="1">G2862*standardlact</f>
        <v>658.80028487217214</v>
      </c>
    </row>
    <row r="2863" spans="1:15" x14ac:dyDescent="0.25">
      <c r="A2863" s="128">
        <f>PTAinputs!A3204</f>
        <v>3194</v>
      </c>
      <c r="B2863" t="str">
        <f>PTAinputs!B3204</f>
        <v>014HO07835</v>
      </c>
      <c r="C2863" t="str">
        <f>PTAinputs!C3204</f>
        <v>HOUSA000074228150</v>
      </c>
      <c r="D2863" t="str">
        <f>PTAinputs!D3204</f>
        <v>ZIMMERVIEW LUCKY PP-RED-ET</v>
      </c>
      <c r="E2863" s="164">
        <f>M2863/standardlact</f>
        <v>178.41726618705036</v>
      </c>
      <c r="F2863" s="164">
        <f ca="1">ANPV!D3204</f>
        <v>204.03132209864705</v>
      </c>
      <c r="G2863" s="164">
        <f ca="1">AVOC!AL3204</f>
        <v>203.02310165272593</v>
      </c>
      <c r="H2863">
        <f ca="1">RANK(E2863,OFFSET(E$4,0,0,10000,1))</f>
        <v>2860</v>
      </c>
      <c r="I2863">
        <f ca="1">RANK(F2863,OFFSET(F$4,0,0,10000,1))</f>
        <v>2870</v>
      </c>
      <c r="J2863">
        <f ca="1">RANK(G2863,OFFSET(G$4,0,0,10000,1))</f>
        <v>3084</v>
      </c>
      <c r="K2863">
        <f ca="1">H2863-I2863</f>
        <v>-10</v>
      </c>
      <c r="L2863">
        <f ca="1">H2863-J2863</f>
        <v>-224</v>
      </c>
      <c r="M2863" s="164">
        <f>PTAinputs!H3204</f>
        <v>496</v>
      </c>
      <c r="N2863" s="164">
        <f ca="1">F2863*standardlact</f>
        <v>567.20707543423873</v>
      </c>
      <c r="O2863" s="164">
        <f ca="1">G2863*standardlact</f>
        <v>564.40422259457807</v>
      </c>
    </row>
    <row r="2864" spans="1:15" x14ac:dyDescent="0.25">
      <c r="A2864" s="128">
        <f>PTAinputs!A1826</f>
        <v>1816</v>
      </c>
      <c r="B2864" t="str">
        <f>PTAinputs!B1826</f>
        <v>187HO05326</v>
      </c>
      <c r="C2864" t="str">
        <f>PTAinputs!C1826</f>
        <v>HOAUS000H01887492</v>
      </c>
      <c r="D2864" t="str">
        <f>PTAinputs!D1826</f>
        <v>COOMBOONA PULSAR LADYBOB-IMP-</v>
      </c>
      <c r="E2864" s="164">
        <f>M2864/standardlact</f>
        <v>178.41726618705036</v>
      </c>
      <c r="F2864" s="164">
        <f ca="1">ANPV!D1826</f>
        <v>206.50394870321858</v>
      </c>
      <c r="G2864" s="164">
        <f ca="1">AVOC!AL1826</f>
        <v>230.72686812557654</v>
      </c>
      <c r="H2864">
        <f ca="1">RANK(E2864,OFFSET(E$4,0,0,10000,1))</f>
        <v>2860</v>
      </c>
      <c r="I2864">
        <f ca="1">RANK(F2864,OFFSET(F$4,0,0,10000,1))</f>
        <v>2854</v>
      </c>
      <c r="J2864">
        <f ca="1">RANK(G2864,OFFSET(G$4,0,0,10000,1))</f>
        <v>2870</v>
      </c>
      <c r="K2864">
        <f ca="1">H2864-I2864</f>
        <v>6</v>
      </c>
      <c r="L2864">
        <f ca="1">H2864-J2864</f>
        <v>-10</v>
      </c>
      <c r="M2864" s="164">
        <f>PTAinputs!H1826</f>
        <v>496</v>
      </c>
      <c r="N2864" s="164">
        <f ca="1">F2864*standardlact</f>
        <v>574.08097739494758</v>
      </c>
      <c r="O2864" s="164">
        <f ca="1">G2864*standardlact</f>
        <v>641.42069338910278</v>
      </c>
    </row>
    <row r="2865" spans="1:15" x14ac:dyDescent="0.25">
      <c r="A2865" s="128">
        <f>PTAinputs!A943</f>
        <v>933</v>
      </c>
      <c r="B2865" t="str">
        <f>PTAinputs!B943</f>
        <v>551HO03661</v>
      </c>
      <c r="C2865" t="str">
        <f>PTAinputs!C943</f>
        <v>HO840003140985591</v>
      </c>
      <c r="D2865" t="str">
        <f>PTAinputs!D943</f>
        <v>WINSTAR-MH EMPIRE MAKER-ET</v>
      </c>
      <c r="E2865" s="164">
        <f>M2865/standardlact</f>
        <v>178.41726618705036</v>
      </c>
      <c r="F2865" s="164">
        <f ca="1">ANPV!D943</f>
        <v>200.45202168346816</v>
      </c>
      <c r="G2865" s="164">
        <f ca="1">AVOC!AL943</f>
        <v>246.23878727638652</v>
      </c>
      <c r="H2865">
        <f ca="1">RANK(E2865,OFFSET(E$4,0,0,10000,1))</f>
        <v>2860</v>
      </c>
      <c r="I2865">
        <f ca="1">RANK(F2865,OFFSET(F$4,0,0,10000,1))</f>
        <v>2897</v>
      </c>
      <c r="J2865">
        <f ca="1">RANK(G2865,OFFSET(G$4,0,0,10000,1))</f>
        <v>2665</v>
      </c>
      <c r="K2865">
        <f ca="1">H2865-I2865</f>
        <v>-37</v>
      </c>
      <c r="L2865">
        <f ca="1">H2865-J2865</f>
        <v>195</v>
      </c>
      <c r="M2865" s="164">
        <f>PTAinputs!H943</f>
        <v>496</v>
      </c>
      <c r="N2865" s="164">
        <f ca="1">F2865*standardlact</f>
        <v>557.25662028004149</v>
      </c>
      <c r="O2865" s="164">
        <f ca="1">G2865*standardlact</f>
        <v>684.5438286283545</v>
      </c>
    </row>
    <row r="2866" spans="1:15" x14ac:dyDescent="0.25">
      <c r="A2866" s="128">
        <f>PTAinputs!A3231</f>
        <v>3221</v>
      </c>
      <c r="B2866" t="str">
        <f>PTAinputs!B3231</f>
        <v>182HO00916</v>
      </c>
      <c r="C2866" t="str">
        <f>PTAinputs!C3231</f>
        <v>HOUSA000074567943</v>
      </c>
      <c r="D2866" t="str">
        <f>PTAinputs!D3231</f>
        <v>KINGS-RANSOM 1ST DEACON-ET</v>
      </c>
      <c r="E2866" s="164">
        <f>M2866/standardlact</f>
        <v>178.05755395683454</v>
      </c>
      <c r="F2866" s="164">
        <f ca="1">ANPV!D3231</f>
        <v>207.49460739305314</v>
      </c>
      <c r="G2866" s="164">
        <f ca="1">AVOC!AL3231</f>
        <v>231.44536233887095</v>
      </c>
      <c r="H2866">
        <f ca="1">RANK(E2866,OFFSET(E$4,0,0,10000,1))</f>
        <v>2863</v>
      </c>
      <c r="I2866">
        <f ca="1">RANK(F2866,OFFSET(F$4,0,0,10000,1))</f>
        <v>2852</v>
      </c>
      <c r="J2866">
        <f ca="1">RANK(G2866,OFFSET(G$4,0,0,10000,1))</f>
        <v>2857</v>
      </c>
      <c r="K2866">
        <f ca="1">H2866-I2866</f>
        <v>11</v>
      </c>
      <c r="L2866">
        <f ca="1">H2866-J2866</f>
        <v>6</v>
      </c>
      <c r="M2866" s="164">
        <f>PTAinputs!H3231</f>
        <v>495</v>
      </c>
      <c r="N2866" s="164">
        <f ca="1">F2866*standardlact</f>
        <v>576.83500855268767</v>
      </c>
      <c r="O2866" s="164">
        <f ca="1">G2866*standardlact</f>
        <v>643.41810730206123</v>
      </c>
    </row>
    <row r="2867" spans="1:15" x14ac:dyDescent="0.25">
      <c r="A2867" s="128">
        <f>PTAinputs!A50</f>
        <v>40</v>
      </c>
      <c r="B2867" t="str">
        <f>PTAinputs!B50</f>
        <v>534HO00036</v>
      </c>
      <c r="C2867" t="str">
        <f>PTAinputs!C50</f>
        <v>HO840003010356442</v>
      </c>
      <c r="D2867" t="str">
        <f>PTAinputs!D50</f>
        <v>MR AMBASSADOR-ETS</v>
      </c>
      <c r="E2867" s="164">
        <f>M2867/standardlact</f>
        <v>178.05755395683454</v>
      </c>
      <c r="F2867" s="164">
        <f ca="1">ANPV!D50</f>
        <v>204.60066732038922</v>
      </c>
      <c r="G2867" s="164">
        <f ca="1">AVOC!AL50</f>
        <v>238.86594116184222</v>
      </c>
      <c r="H2867">
        <f ca="1">RANK(E2867,OFFSET(E$4,0,0,10000,1))</f>
        <v>2863</v>
      </c>
      <c r="I2867">
        <f ca="1">RANK(F2867,OFFSET(F$4,0,0,10000,1))</f>
        <v>2865</v>
      </c>
      <c r="J2867">
        <f ca="1">RANK(G2867,OFFSET(G$4,0,0,10000,1))</f>
        <v>2765</v>
      </c>
      <c r="K2867">
        <f ca="1">H2867-I2867</f>
        <v>-2</v>
      </c>
      <c r="L2867">
        <f ca="1">H2867-J2867</f>
        <v>98</v>
      </c>
      <c r="M2867" s="164">
        <f>PTAinputs!H50</f>
        <v>495</v>
      </c>
      <c r="N2867" s="164">
        <f ca="1">F2867*standardlact</f>
        <v>568.789855150682</v>
      </c>
      <c r="O2867" s="164">
        <f ca="1">G2867*standardlact</f>
        <v>664.04731642992135</v>
      </c>
    </row>
    <row r="2868" spans="1:15" x14ac:dyDescent="0.25">
      <c r="A2868" s="128">
        <f>PTAinputs!A2306</f>
        <v>2296</v>
      </c>
      <c r="B2868" t="str">
        <f>PTAinputs!B2306</f>
        <v>182HO00944</v>
      </c>
      <c r="C2868" t="str">
        <f>PTAinputs!C2306</f>
        <v>HOCHN000037314040</v>
      </c>
      <c r="D2868" t="str">
        <f>PTAinputs!D2306</f>
        <v>MOGUL TIAN MENG-ET</v>
      </c>
      <c r="E2868" s="164">
        <f>M2868/standardlact</f>
        <v>177.69784172661872</v>
      </c>
      <c r="F2868" s="164">
        <f ca="1">ANPV!D2306</f>
        <v>205.20966463179568</v>
      </c>
      <c r="G2868" s="164">
        <f ca="1">AVOC!AL2306</f>
        <v>236.76121733825192</v>
      </c>
      <c r="H2868">
        <f ca="1">RANK(E2868,OFFSET(E$4,0,0,10000,1))</f>
        <v>2865</v>
      </c>
      <c r="I2868">
        <f ca="1">RANK(F2868,OFFSET(F$4,0,0,10000,1))</f>
        <v>2859</v>
      </c>
      <c r="J2868">
        <f ca="1">RANK(G2868,OFFSET(G$4,0,0,10000,1))</f>
        <v>2794</v>
      </c>
      <c r="K2868">
        <f ca="1">H2868-I2868</f>
        <v>6</v>
      </c>
      <c r="L2868">
        <f ca="1">H2868-J2868</f>
        <v>71</v>
      </c>
      <c r="M2868" s="164">
        <f>PTAinputs!H2306</f>
        <v>494</v>
      </c>
      <c r="N2868" s="164">
        <f ca="1">F2868*standardlact</f>
        <v>570.48286767639195</v>
      </c>
      <c r="O2868" s="164">
        <f ca="1">G2868*standardlact</f>
        <v>658.19618420034033</v>
      </c>
    </row>
    <row r="2869" spans="1:15" x14ac:dyDescent="0.25">
      <c r="A2869" s="128">
        <f>PTAinputs!A1890</f>
        <v>1880</v>
      </c>
      <c r="B2869" t="str">
        <f>PTAinputs!B1890</f>
        <v>250HO12879</v>
      </c>
      <c r="C2869" t="str">
        <f>PTAinputs!C1890</f>
        <v>HOCAN000012111793</v>
      </c>
      <c r="D2869" t="str">
        <f>PTAinputs!D1890</f>
        <v>MAPEL WOOD LIGHT MY FIRE</v>
      </c>
      <c r="E2869" s="164">
        <f>M2869/standardlact</f>
        <v>177.69784172661872</v>
      </c>
      <c r="F2869" s="164">
        <f ca="1">ANPV!D1890</f>
        <v>204.77362950296131</v>
      </c>
      <c r="G2869" s="164">
        <f ca="1">AVOC!AL1890</f>
        <v>238.35349053209538</v>
      </c>
      <c r="H2869">
        <f ca="1">RANK(E2869,OFFSET(E$4,0,0,10000,1))</f>
        <v>2865</v>
      </c>
      <c r="I2869">
        <f ca="1">RANK(F2869,OFFSET(F$4,0,0,10000,1))</f>
        <v>2863</v>
      </c>
      <c r="J2869">
        <f ca="1">RANK(G2869,OFFSET(G$4,0,0,10000,1))</f>
        <v>2773</v>
      </c>
      <c r="K2869">
        <f ca="1">H2869-I2869</f>
        <v>2</v>
      </c>
      <c r="L2869">
        <f ca="1">H2869-J2869</f>
        <v>92</v>
      </c>
      <c r="M2869" s="164">
        <f>PTAinputs!H1890</f>
        <v>494</v>
      </c>
      <c r="N2869" s="164">
        <f ca="1">F2869*standardlact</f>
        <v>569.27069001823236</v>
      </c>
      <c r="O2869" s="164">
        <f ca="1">G2869*standardlact</f>
        <v>662.62270367922508</v>
      </c>
    </row>
    <row r="2870" spans="1:15" x14ac:dyDescent="0.25">
      <c r="A2870" s="128">
        <f>PTAinputs!A2851</f>
        <v>2841</v>
      </c>
      <c r="B2870" t="str">
        <f>PTAinputs!B2851</f>
        <v>515HO00213</v>
      </c>
      <c r="C2870" t="str">
        <f>PTAinputs!C2851</f>
        <v>HONLD000715858835</v>
      </c>
      <c r="D2870" t="str">
        <f>PTAinputs!D2851</f>
        <v>NEERDUIST DG CHESTER-ET</v>
      </c>
      <c r="E2870" s="164">
        <f>M2870/standardlact</f>
        <v>177.3381294964029</v>
      </c>
      <c r="F2870" s="164">
        <f ca="1">ANPV!D2851</f>
        <v>205.19532285925308</v>
      </c>
      <c r="G2870" s="164">
        <f ca="1">AVOC!AL2851</f>
        <v>213.73693085737662</v>
      </c>
      <c r="H2870">
        <f ca="1">RANK(E2870,OFFSET(E$4,0,0,10000,1))</f>
        <v>2867</v>
      </c>
      <c r="I2870">
        <f ca="1">RANK(F2870,OFFSET(F$4,0,0,10000,1))</f>
        <v>2860</v>
      </c>
      <c r="J2870">
        <f ca="1">RANK(G2870,OFFSET(G$4,0,0,10000,1))</f>
        <v>3018</v>
      </c>
      <c r="K2870">
        <f ca="1">H2870-I2870</f>
        <v>7</v>
      </c>
      <c r="L2870">
        <f ca="1">H2870-J2870</f>
        <v>-151</v>
      </c>
      <c r="M2870" s="164">
        <f>PTAinputs!H2851</f>
        <v>493</v>
      </c>
      <c r="N2870" s="164">
        <f ca="1">F2870*standardlact</f>
        <v>570.4429975487235</v>
      </c>
      <c r="O2870" s="164">
        <f ca="1">G2870*standardlact</f>
        <v>594.18866778350696</v>
      </c>
    </row>
    <row r="2871" spans="1:15" x14ac:dyDescent="0.25">
      <c r="A2871" s="128">
        <f>PTAinputs!A2266</f>
        <v>2256</v>
      </c>
      <c r="B2871" t="str">
        <f>PTAinputs!B2266</f>
        <v>309HO15693</v>
      </c>
      <c r="C2871" t="str">
        <f>PTAinputs!C2266</f>
        <v>HOCHN000031115693</v>
      </c>
      <c r="D2871" t="str">
        <f>PTAinputs!D2266</f>
        <v>31115693-ET</v>
      </c>
      <c r="E2871" s="164">
        <f>M2871/standardlact</f>
        <v>177.3381294964029</v>
      </c>
      <c r="F2871" s="164">
        <f ca="1">ANPV!D2266</f>
        <v>204.89417811663608</v>
      </c>
      <c r="G2871" s="164">
        <f ca="1">AVOC!AL2266</f>
        <v>230.19623606362237</v>
      </c>
      <c r="H2871">
        <f ca="1">RANK(E2871,OFFSET(E$4,0,0,10000,1))</f>
        <v>2867</v>
      </c>
      <c r="I2871">
        <f ca="1">RANK(F2871,OFFSET(F$4,0,0,10000,1))</f>
        <v>2862</v>
      </c>
      <c r="J2871">
        <f ca="1">RANK(G2871,OFFSET(G$4,0,0,10000,1))</f>
        <v>2878</v>
      </c>
      <c r="K2871">
        <f ca="1">H2871-I2871</f>
        <v>5</v>
      </c>
      <c r="L2871">
        <f ca="1">H2871-J2871</f>
        <v>-11</v>
      </c>
      <c r="M2871" s="164">
        <f>PTAinputs!H2266</f>
        <v>493</v>
      </c>
      <c r="N2871" s="164">
        <f ca="1">F2871*standardlact</f>
        <v>569.60581516424827</v>
      </c>
      <c r="O2871" s="164">
        <f ca="1">G2871*standardlact</f>
        <v>639.94553625687013</v>
      </c>
    </row>
    <row r="2872" spans="1:15" x14ac:dyDescent="0.25">
      <c r="A2872" s="128">
        <f>PTAinputs!A308</f>
        <v>298</v>
      </c>
      <c r="B2872" t="str">
        <f>PTAinputs!B308</f>
        <v>182HO00918</v>
      </c>
      <c r="C2872" t="str">
        <f>PTAinputs!C308</f>
        <v>HO840003129016050</v>
      </c>
      <c r="D2872" t="str">
        <f>PTAinputs!D308</f>
        <v>STANTONS ARCHER-P-ET</v>
      </c>
      <c r="E2872" s="164">
        <f>M2872/standardlact</f>
        <v>177.3381294964029</v>
      </c>
      <c r="F2872" s="164">
        <f ca="1">ANPV!D308</f>
        <v>203.09999078174644</v>
      </c>
      <c r="G2872" s="164">
        <f ca="1">AVOC!AL308</f>
        <v>239.74000023051951</v>
      </c>
      <c r="H2872">
        <f ca="1">RANK(E2872,OFFSET(E$4,0,0,10000,1))</f>
        <v>2867</v>
      </c>
      <c r="I2872">
        <f ca="1">RANK(F2872,OFFSET(F$4,0,0,10000,1))</f>
        <v>2877</v>
      </c>
      <c r="J2872">
        <f ca="1">RANK(G2872,OFFSET(G$4,0,0,10000,1))</f>
        <v>2751</v>
      </c>
      <c r="K2872">
        <f ca="1">H2872-I2872</f>
        <v>-10</v>
      </c>
      <c r="L2872">
        <f ca="1">H2872-J2872</f>
        <v>116</v>
      </c>
      <c r="M2872" s="164">
        <f>PTAinputs!H308</f>
        <v>493</v>
      </c>
      <c r="N2872" s="164">
        <f ca="1">F2872*standardlact</f>
        <v>564.61797437325504</v>
      </c>
      <c r="O2872" s="164">
        <f ca="1">G2872*standardlact</f>
        <v>666.47720064084422</v>
      </c>
    </row>
    <row r="2873" spans="1:15" x14ac:dyDescent="0.25">
      <c r="A2873" s="128">
        <f>PTAinputs!A2209</f>
        <v>2199</v>
      </c>
      <c r="B2873" t="str">
        <f>PTAinputs!B2209</f>
        <v>291HO16047</v>
      </c>
      <c r="C2873" t="str">
        <f>PTAinputs!C2209</f>
        <v>HOCHN000015516047</v>
      </c>
      <c r="D2873" t="str">
        <f>PTAinputs!D2209</f>
        <v>237-ET</v>
      </c>
      <c r="E2873" s="164">
        <f>M2873/standardlact</f>
        <v>176.97841726618705</v>
      </c>
      <c r="F2873" s="164">
        <f ca="1">ANPV!D2209</f>
        <v>203.51154398261627</v>
      </c>
      <c r="G2873" s="164">
        <f ca="1">AVOC!AL2209</f>
        <v>234.30534593899958</v>
      </c>
      <c r="H2873">
        <f ca="1">RANK(E2873,OFFSET(E$4,0,0,10000,1))</f>
        <v>2870</v>
      </c>
      <c r="I2873">
        <f ca="1">RANK(F2873,OFFSET(F$4,0,0,10000,1))</f>
        <v>2872</v>
      </c>
      <c r="J2873">
        <f ca="1">RANK(G2873,OFFSET(G$4,0,0,10000,1))</f>
        <v>2820</v>
      </c>
      <c r="K2873">
        <f ca="1">H2873-I2873</f>
        <v>-2</v>
      </c>
      <c r="L2873">
        <f ca="1">H2873-J2873</f>
        <v>50</v>
      </c>
      <c r="M2873" s="164">
        <f>PTAinputs!H2209</f>
        <v>492</v>
      </c>
      <c r="N2873" s="164">
        <f ca="1">F2873*standardlact</f>
        <v>565.76209227167317</v>
      </c>
      <c r="O2873" s="164">
        <f ca="1">G2873*standardlact</f>
        <v>651.36886171041874</v>
      </c>
    </row>
    <row r="2874" spans="1:15" x14ac:dyDescent="0.25">
      <c r="A2874" s="128">
        <f>PTAinputs!A271</f>
        <v>261</v>
      </c>
      <c r="B2874" t="str">
        <f>PTAinputs!B271</f>
        <v>551HO03264</v>
      </c>
      <c r="C2874" t="str">
        <f>PTAinputs!C271</f>
        <v>HO840003127943839</v>
      </c>
      <c r="D2874" t="str">
        <f>PTAinputs!D271</f>
        <v>STANTONS ME CENTI-ET</v>
      </c>
      <c r="E2874" s="164">
        <f>M2874/standardlact</f>
        <v>176.25899280575541</v>
      </c>
      <c r="F2874" s="164">
        <f ca="1">ANPV!D271</f>
        <v>204.21240694929986</v>
      </c>
      <c r="G2874" s="164">
        <f ca="1">AVOC!AL271</f>
        <v>221.36784615690442</v>
      </c>
      <c r="H2874">
        <f ca="1">RANK(E2874,OFFSET(E$4,0,0,10000,1))</f>
        <v>2871</v>
      </c>
      <c r="I2874">
        <f ca="1">RANK(F2874,OFFSET(F$4,0,0,10000,1))</f>
        <v>2868</v>
      </c>
      <c r="J2874">
        <f ca="1">RANK(G2874,OFFSET(G$4,0,0,10000,1))</f>
        <v>2952</v>
      </c>
      <c r="K2874">
        <f ca="1">H2874-I2874</f>
        <v>3</v>
      </c>
      <c r="L2874">
        <f ca="1">H2874-J2874</f>
        <v>-81</v>
      </c>
      <c r="M2874" s="164">
        <f>PTAinputs!H271</f>
        <v>490</v>
      </c>
      <c r="N2874" s="164">
        <f ca="1">F2874*standardlact</f>
        <v>567.71049131905363</v>
      </c>
      <c r="O2874" s="164">
        <f ca="1">G2874*standardlact</f>
        <v>615.40261231619422</v>
      </c>
    </row>
    <row r="2875" spans="1:15" x14ac:dyDescent="0.25">
      <c r="A2875" s="128">
        <f>PTAinputs!A3132</f>
        <v>3122</v>
      </c>
      <c r="B2875" t="str">
        <f>PTAinputs!B3132</f>
        <v>151HO03018</v>
      </c>
      <c r="C2875" t="str">
        <f>PTAinputs!C3132</f>
        <v>HOUSA000072596690</v>
      </c>
      <c r="D2875" t="str">
        <f>PTAinputs!D3132</f>
        <v>FARNEAR LUNO BOB BOOKER-ET</v>
      </c>
      <c r="E2875" s="164">
        <f>M2875/standardlact</f>
        <v>176.25899280575541</v>
      </c>
      <c r="F2875" s="164">
        <f ca="1">ANPV!D3132</f>
        <v>205.80789677024848</v>
      </c>
      <c r="G2875" s="164">
        <f ca="1">AVOC!AL3132</f>
        <v>231.49064944642885</v>
      </c>
      <c r="H2875">
        <f ca="1">RANK(E2875,OFFSET(E$4,0,0,10000,1))</f>
        <v>2871</v>
      </c>
      <c r="I2875">
        <f ca="1">RANK(F2875,OFFSET(F$4,0,0,10000,1))</f>
        <v>2856</v>
      </c>
      <c r="J2875">
        <f ca="1">RANK(G2875,OFFSET(G$4,0,0,10000,1))</f>
        <v>2855</v>
      </c>
      <c r="K2875">
        <f ca="1">H2875-I2875</f>
        <v>15</v>
      </c>
      <c r="L2875">
        <f ca="1">H2875-J2875</f>
        <v>16</v>
      </c>
      <c r="M2875" s="164">
        <f>PTAinputs!H3132</f>
        <v>490</v>
      </c>
      <c r="N2875" s="164">
        <f ca="1">F2875*standardlact</f>
        <v>572.14595302129078</v>
      </c>
      <c r="O2875" s="164">
        <f ca="1">G2875*standardlact</f>
        <v>643.54400546107217</v>
      </c>
    </row>
    <row r="2876" spans="1:15" x14ac:dyDescent="0.25">
      <c r="A2876" s="128">
        <f>PTAinputs!A2840</f>
        <v>2830</v>
      </c>
      <c r="B2876" t="str">
        <f>PTAinputs!B2840</f>
        <v>224HO03631</v>
      </c>
      <c r="C2876" t="str">
        <f>PTAinputs!C2840</f>
        <v>HONLD000699237583</v>
      </c>
      <c r="D2876" t="str">
        <f>PTAinputs!D2840</f>
        <v>DG SAMBA</v>
      </c>
      <c r="E2876" s="164">
        <f>M2876/standardlact</f>
        <v>176.25899280575541</v>
      </c>
      <c r="F2876" s="164">
        <f ca="1">ANPV!D2840</f>
        <v>202.03760886252999</v>
      </c>
      <c r="G2876" s="164">
        <f ca="1">AVOC!AL2840</f>
        <v>238.38223461547273</v>
      </c>
      <c r="H2876">
        <f ca="1">RANK(E2876,OFFSET(E$4,0,0,10000,1))</f>
        <v>2871</v>
      </c>
      <c r="I2876">
        <f ca="1">RANK(F2876,OFFSET(F$4,0,0,10000,1))</f>
        <v>2890</v>
      </c>
      <c r="J2876">
        <f ca="1">RANK(G2876,OFFSET(G$4,0,0,10000,1))</f>
        <v>2771</v>
      </c>
      <c r="K2876">
        <f ca="1">H2876-I2876</f>
        <v>-19</v>
      </c>
      <c r="L2876">
        <f ca="1">H2876-J2876</f>
        <v>100</v>
      </c>
      <c r="M2876" s="164">
        <f>PTAinputs!H2840</f>
        <v>490</v>
      </c>
      <c r="N2876" s="164">
        <f ca="1">F2876*standardlact</f>
        <v>561.66455263783337</v>
      </c>
      <c r="O2876" s="164">
        <f ca="1">G2876*standardlact</f>
        <v>662.70261223101409</v>
      </c>
    </row>
    <row r="2877" spans="1:15" x14ac:dyDescent="0.25">
      <c r="A2877" s="128">
        <f>PTAinputs!A347</f>
        <v>337</v>
      </c>
      <c r="B2877" t="str">
        <f>PTAinputs!B347</f>
        <v>536HO00702</v>
      </c>
      <c r="C2877" t="str">
        <f>PTAinputs!C347</f>
        <v>HO840003129133710</v>
      </c>
      <c r="D2877" t="str">
        <f>PTAinputs!D347</f>
        <v>KEVREL KINGBOY MOBY</v>
      </c>
      <c r="E2877" s="164">
        <f>M2877/standardlact</f>
        <v>176.25899280575541</v>
      </c>
      <c r="F2877" s="164">
        <f ca="1">ANPV!D347</f>
        <v>202.88191951280896</v>
      </c>
      <c r="G2877" s="164">
        <f ca="1">AVOC!AL347</f>
        <v>238.95726410550563</v>
      </c>
      <c r="H2877">
        <f ca="1">RANK(E2877,OFFSET(E$4,0,0,10000,1))</f>
        <v>2871</v>
      </c>
      <c r="I2877">
        <f ca="1">RANK(F2877,OFFSET(F$4,0,0,10000,1))</f>
        <v>2882</v>
      </c>
      <c r="J2877">
        <f ca="1">RANK(G2877,OFFSET(G$4,0,0,10000,1))</f>
        <v>2764</v>
      </c>
      <c r="K2877">
        <f ca="1">H2877-I2877</f>
        <v>-11</v>
      </c>
      <c r="L2877">
        <f ca="1">H2877-J2877</f>
        <v>107</v>
      </c>
      <c r="M2877" s="164">
        <f>PTAinputs!H347</f>
        <v>490</v>
      </c>
      <c r="N2877" s="164">
        <f ca="1">F2877*standardlact</f>
        <v>564.01173624560886</v>
      </c>
      <c r="O2877" s="164">
        <f ca="1">G2877*standardlact</f>
        <v>664.30119421330562</v>
      </c>
    </row>
    <row r="2878" spans="1:15" x14ac:dyDescent="0.25">
      <c r="A2878" s="128">
        <f>PTAinputs!A2519</f>
        <v>2509</v>
      </c>
      <c r="B2878" t="str">
        <f>PTAinputs!B2519</f>
        <v>288HO00199</v>
      </c>
      <c r="C2878" t="str">
        <f>PTAinputs!C2519</f>
        <v>HOESP011110652454</v>
      </c>
      <c r="D2878">
        <f>PTAinputs!D2519</f>
        <v>0</v>
      </c>
      <c r="E2878" s="164">
        <f>M2878/standardlact</f>
        <v>176.25899280575541</v>
      </c>
      <c r="F2878" s="164">
        <f ca="1">ANPV!D2519</f>
        <v>197.59121801075375</v>
      </c>
      <c r="G2878" s="164">
        <f ca="1">AVOC!AL2519</f>
        <v>242.46500521967909</v>
      </c>
      <c r="H2878">
        <f ca="1">RANK(E2878,OFFSET(E$4,0,0,10000,1))</f>
        <v>2871</v>
      </c>
      <c r="I2878">
        <f ca="1">RANK(F2878,OFFSET(F$4,0,0,10000,1))</f>
        <v>2912</v>
      </c>
      <c r="J2878">
        <f ca="1">RANK(G2878,OFFSET(G$4,0,0,10000,1))</f>
        <v>2711</v>
      </c>
      <c r="K2878">
        <f ca="1">H2878-I2878</f>
        <v>-41</v>
      </c>
      <c r="L2878">
        <f ca="1">H2878-J2878</f>
        <v>160</v>
      </c>
      <c r="M2878" s="164">
        <f>PTAinputs!H2519</f>
        <v>490</v>
      </c>
      <c r="N2878" s="164">
        <f ca="1">F2878*standardlact</f>
        <v>549.30358606989535</v>
      </c>
      <c r="O2878" s="164">
        <f ca="1">G2878*standardlact</f>
        <v>674.0527145107078</v>
      </c>
    </row>
    <row r="2879" spans="1:15" x14ac:dyDescent="0.25">
      <c r="A2879" s="128">
        <f>PTAinputs!A3186</f>
        <v>3176</v>
      </c>
      <c r="B2879" t="str">
        <f>PTAinputs!B3186</f>
        <v>534HO00047</v>
      </c>
      <c r="C2879" t="str">
        <f>PTAinputs!C3186</f>
        <v>HOUSA000073963419</v>
      </c>
      <c r="D2879" t="str">
        <f>PTAinputs!D3186</f>
        <v>IHG JAMMIN-ET</v>
      </c>
      <c r="E2879" s="164">
        <f>M2879/standardlact</f>
        <v>175.89928057553959</v>
      </c>
      <c r="F2879" s="164">
        <f ca="1">ANPV!D3186</f>
        <v>205.12776466404853</v>
      </c>
      <c r="G2879" s="164">
        <f ca="1">AVOC!AL3186</f>
        <v>223.34245549823927</v>
      </c>
      <c r="H2879">
        <f ca="1">RANK(E2879,OFFSET(E$4,0,0,10000,1))</f>
        <v>2876</v>
      </c>
      <c r="I2879">
        <f ca="1">RANK(F2879,OFFSET(F$4,0,0,10000,1))</f>
        <v>2861</v>
      </c>
      <c r="J2879">
        <f ca="1">RANK(G2879,OFFSET(G$4,0,0,10000,1))</f>
        <v>2930</v>
      </c>
      <c r="K2879">
        <f ca="1">H2879-I2879</f>
        <v>15</v>
      </c>
      <c r="L2879">
        <f ca="1">H2879-J2879</f>
        <v>-54</v>
      </c>
      <c r="M2879" s="164">
        <f>PTAinputs!H3186</f>
        <v>489</v>
      </c>
      <c r="N2879" s="164">
        <f ca="1">F2879*standardlact</f>
        <v>570.25518576605486</v>
      </c>
      <c r="O2879" s="164">
        <f ca="1">G2879*standardlact</f>
        <v>620.89202628510509</v>
      </c>
    </row>
    <row r="2880" spans="1:15" x14ac:dyDescent="0.25">
      <c r="A2880" s="128">
        <f>PTAinputs!A2300</f>
        <v>2290</v>
      </c>
      <c r="B2880" t="str">
        <f>PTAinputs!B2300</f>
        <v>309HO18450</v>
      </c>
      <c r="C2880" t="str">
        <f>PTAinputs!C2300</f>
        <v>HOCHN000031118450</v>
      </c>
      <c r="D2880" t="str">
        <f>PTAinputs!D2300</f>
        <v>HOPEFUL</v>
      </c>
      <c r="E2880" s="164">
        <f>M2880/standardlact</f>
        <v>175.89928057553959</v>
      </c>
      <c r="F2880" s="164">
        <f ca="1">ANPV!D2300</f>
        <v>202.99820675975027</v>
      </c>
      <c r="G2880" s="164">
        <f ca="1">AVOC!AL2300</f>
        <v>230.74888348467226</v>
      </c>
      <c r="H2880">
        <f ca="1">RANK(E2880,OFFSET(E$4,0,0,10000,1))</f>
        <v>2876</v>
      </c>
      <c r="I2880">
        <f ca="1">RANK(F2880,OFFSET(F$4,0,0,10000,1))</f>
        <v>2879</v>
      </c>
      <c r="J2880">
        <f ca="1">RANK(G2880,OFFSET(G$4,0,0,10000,1))</f>
        <v>2869</v>
      </c>
      <c r="K2880">
        <f ca="1">H2880-I2880</f>
        <v>-3</v>
      </c>
      <c r="L2880">
        <f ca="1">H2880-J2880</f>
        <v>7</v>
      </c>
      <c r="M2880" s="164">
        <f>PTAinputs!H2300</f>
        <v>489</v>
      </c>
      <c r="N2880" s="164">
        <f ca="1">F2880*standardlact</f>
        <v>564.33501479210577</v>
      </c>
      <c r="O2880" s="164">
        <f ca="1">G2880*standardlact</f>
        <v>641.4818960873888</v>
      </c>
    </row>
    <row r="2881" spans="1:15" x14ac:dyDescent="0.25">
      <c r="A2881" s="128">
        <f>PTAinputs!A1817</f>
        <v>1807</v>
      </c>
      <c r="B2881" t="str">
        <f>PTAinputs!B1817</f>
        <v>187HO05313</v>
      </c>
      <c r="C2881" t="str">
        <f>PTAinputs!C1817</f>
        <v>HOAUS000H01822273</v>
      </c>
      <c r="D2881" t="str">
        <f>PTAinputs!D1817</f>
        <v>COOMBOONA SATISFACTION LUTHER</v>
      </c>
      <c r="E2881" s="164">
        <f>M2881/standardlact</f>
        <v>175.89928057553959</v>
      </c>
      <c r="F2881" s="164">
        <f ca="1">ANPV!D1817</f>
        <v>203.76802972596334</v>
      </c>
      <c r="G2881" s="164">
        <f ca="1">AVOC!AL1817</f>
        <v>235.75681929145054</v>
      </c>
      <c r="H2881">
        <f ca="1">RANK(E2881,OFFSET(E$4,0,0,10000,1))</f>
        <v>2876</v>
      </c>
      <c r="I2881">
        <f ca="1">RANK(F2881,OFFSET(F$4,0,0,10000,1))</f>
        <v>2871</v>
      </c>
      <c r="J2881">
        <f ca="1">RANK(G2881,OFFSET(G$4,0,0,10000,1))</f>
        <v>2805</v>
      </c>
      <c r="K2881">
        <f ca="1">H2881-I2881</f>
        <v>5</v>
      </c>
      <c r="L2881">
        <f ca="1">H2881-J2881</f>
        <v>71</v>
      </c>
      <c r="M2881" s="164">
        <f>PTAinputs!H1817</f>
        <v>489</v>
      </c>
      <c r="N2881" s="164">
        <f ca="1">F2881*standardlact</f>
        <v>566.47512263817805</v>
      </c>
      <c r="O2881" s="164">
        <f ca="1">G2881*standardlact</f>
        <v>655.40395763023241</v>
      </c>
    </row>
    <row r="2882" spans="1:15" x14ac:dyDescent="0.25">
      <c r="A2882" s="128">
        <f>PTAinputs!A3338</f>
        <v>3328</v>
      </c>
      <c r="B2882" t="str">
        <f>PTAinputs!B3338</f>
        <v>007HO14821</v>
      </c>
      <c r="C2882" t="str">
        <f>PTAinputs!C3338</f>
        <v>HOUSA000144436873</v>
      </c>
      <c r="D2882" t="str">
        <f>PTAinputs!D3338</f>
        <v>SCIENTIFIC DOC COAL-ET</v>
      </c>
      <c r="E2882" s="164">
        <f>M2882/standardlact</f>
        <v>175.53956834532374</v>
      </c>
      <c r="F2882" s="164">
        <f ca="1">ANPV!D3338</f>
        <v>204.60453131631326</v>
      </c>
      <c r="G2882" s="164">
        <f ca="1">AVOC!AL3338</f>
        <v>230.62412094682048</v>
      </c>
      <c r="H2882">
        <f ca="1">RANK(E2882,OFFSET(E$4,0,0,10000,1))</f>
        <v>2879</v>
      </c>
      <c r="I2882">
        <f ca="1">RANK(F2882,OFFSET(F$4,0,0,10000,1))</f>
        <v>2864</v>
      </c>
      <c r="J2882">
        <f ca="1">RANK(G2882,OFFSET(G$4,0,0,10000,1))</f>
        <v>2872</v>
      </c>
      <c r="K2882">
        <f ca="1">H2882-I2882</f>
        <v>15</v>
      </c>
      <c r="L2882">
        <f ca="1">H2882-J2882</f>
        <v>7</v>
      </c>
      <c r="M2882" s="164">
        <f>PTAinputs!H3338</f>
        <v>488</v>
      </c>
      <c r="N2882" s="164">
        <f ca="1">F2882*standardlact</f>
        <v>568.80059705935082</v>
      </c>
      <c r="O2882" s="164">
        <f ca="1">G2882*standardlact</f>
        <v>641.13505623216088</v>
      </c>
    </row>
    <row r="2883" spans="1:15" x14ac:dyDescent="0.25">
      <c r="A2883" s="128">
        <f>PTAinputs!A40</f>
        <v>30</v>
      </c>
      <c r="B2883" t="str">
        <f>PTAinputs!B40</f>
        <v>551HO03299</v>
      </c>
      <c r="C2883" t="str">
        <f>PTAinputs!C40</f>
        <v>HO840003010353359</v>
      </c>
      <c r="D2883" t="str">
        <f>PTAinputs!D40</f>
        <v>EDG TEACH ADMIRAL 54612-ET</v>
      </c>
      <c r="E2883" s="164">
        <f>M2883/standardlact</f>
        <v>175.53956834532374</v>
      </c>
      <c r="F2883" s="164">
        <f ca="1">ANPV!D40</f>
        <v>202.94555694405005</v>
      </c>
      <c r="G2883" s="164">
        <f ca="1">AVOC!AL40</f>
        <v>235.18379622412672</v>
      </c>
      <c r="H2883">
        <f ca="1">RANK(E2883,OFFSET(E$4,0,0,10000,1))</f>
        <v>2879</v>
      </c>
      <c r="I2883">
        <f ca="1">RANK(F2883,OFFSET(F$4,0,0,10000,1))</f>
        <v>2881</v>
      </c>
      <c r="J2883">
        <f ca="1">RANK(G2883,OFFSET(G$4,0,0,10000,1))</f>
        <v>2813</v>
      </c>
      <c r="K2883">
        <f ca="1">H2883-I2883</f>
        <v>-2</v>
      </c>
      <c r="L2883">
        <f ca="1">H2883-J2883</f>
        <v>66</v>
      </c>
      <c r="M2883" s="164">
        <f>PTAinputs!H40</f>
        <v>488</v>
      </c>
      <c r="N2883" s="164">
        <f ca="1">F2883*standardlact</f>
        <v>564.18864830445909</v>
      </c>
      <c r="O2883" s="164">
        <f ca="1">G2883*standardlact</f>
        <v>653.81095350307226</v>
      </c>
    </row>
    <row r="2884" spans="1:15" x14ac:dyDescent="0.25">
      <c r="A2884" s="128">
        <f>PTAinputs!A3051</f>
        <v>3041</v>
      </c>
      <c r="B2884" t="str">
        <f>PTAinputs!B3051</f>
        <v>151HO00659</v>
      </c>
      <c r="C2884" t="str">
        <f>PTAinputs!C3051</f>
        <v>HOUSA000071088706</v>
      </c>
      <c r="D2884" t="str">
        <f>PTAinputs!D3051</f>
        <v>FARNEAR-BH MOGUL JOKER-ET</v>
      </c>
      <c r="E2884" s="164">
        <f>M2884/standardlact</f>
        <v>175.53956834532374</v>
      </c>
      <c r="F2884" s="164">
        <f ca="1">ANPV!D3051</f>
        <v>203.1369384446831</v>
      </c>
      <c r="G2884" s="164">
        <f ca="1">AVOC!AL3051</f>
        <v>235.95385007717067</v>
      </c>
      <c r="H2884">
        <f ca="1">RANK(E2884,OFFSET(E$4,0,0,10000,1))</f>
        <v>2879</v>
      </c>
      <c r="I2884">
        <f ca="1">RANK(F2884,OFFSET(F$4,0,0,10000,1))</f>
        <v>2875</v>
      </c>
      <c r="J2884">
        <f ca="1">RANK(G2884,OFFSET(G$4,0,0,10000,1))</f>
        <v>2804</v>
      </c>
      <c r="K2884">
        <f ca="1">H2884-I2884</f>
        <v>4</v>
      </c>
      <c r="L2884">
        <f ca="1">H2884-J2884</f>
        <v>75</v>
      </c>
      <c r="M2884" s="164">
        <f>PTAinputs!H3051</f>
        <v>488</v>
      </c>
      <c r="N2884" s="164">
        <f ca="1">F2884*standardlact</f>
        <v>564.72068887621901</v>
      </c>
      <c r="O2884" s="164">
        <f ca="1">G2884*standardlact</f>
        <v>655.9517032145344</v>
      </c>
    </row>
    <row r="2885" spans="1:15" x14ac:dyDescent="0.25">
      <c r="A2885" s="128">
        <f>PTAinputs!A2662</f>
        <v>2652</v>
      </c>
      <c r="B2885" t="str">
        <f>PTAinputs!B2662</f>
        <v>515HO00243</v>
      </c>
      <c r="C2885" t="str">
        <f>PTAinputs!C2662</f>
        <v>HOGBR305657600891</v>
      </c>
      <c r="D2885" t="str">
        <f>PTAinputs!D2662</f>
        <v>INSIGHT MCKELLAR ET</v>
      </c>
      <c r="E2885" s="164">
        <f>M2885/standardlact</f>
        <v>175.17985611510792</v>
      </c>
      <c r="F2885" s="164">
        <f ca="1">ANPV!D2662</f>
        <v>202.36657420487489</v>
      </c>
      <c r="G2885" s="164">
        <f ca="1">AVOC!AL2662</f>
        <v>234.14126114552968</v>
      </c>
      <c r="H2885">
        <f ca="1">RANK(E2885,OFFSET(E$4,0,0,10000,1))</f>
        <v>2882</v>
      </c>
      <c r="I2885">
        <f ca="1">RANK(F2885,OFFSET(F$4,0,0,10000,1))</f>
        <v>2887</v>
      </c>
      <c r="J2885">
        <f ca="1">RANK(G2885,OFFSET(G$4,0,0,10000,1))</f>
        <v>2824</v>
      </c>
      <c r="K2885">
        <f ca="1">H2885-I2885</f>
        <v>-5</v>
      </c>
      <c r="L2885">
        <f ca="1">H2885-J2885</f>
        <v>58</v>
      </c>
      <c r="M2885" s="164">
        <f>PTAinputs!H2662</f>
        <v>487</v>
      </c>
      <c r="N2885" s="164">
        <f ca="1">F2885*standardlact</f>
        <v>562.57907628955218</v>
      </c>
      <c r="O2885" s="164">
        <f ca="1">G2885*standardlact</f>
        <v>650.91270598457243</v>
      </c>
    </row>
    <row r="2886" spans="1:15" x14ac:dyDescent="0.25">
      <c r="A2886" s="128">
        <f>PTAinputs!A2210</f>
        <v>2200</v>
      </c>
      <c r="B2886" t="str">
        <f>PTAinputs!B2210</f>
        <v>291HO16049</v>
      </c>
      <c r="C2886" t="str">
        <f>PTAinputs!C2210</f>
        <v>HOCHN000015516049</v>
      </c>
      <c r="D2886" t="str">
        <f>PTAinputs!D2210</f>
        <v>232-ET</v>
      </c>
      <c r="E2886" s="164">
        <f>M2886/standardlact</f>
        <v>175.17985611510792</v>
      </c>
      <c r="F2886" s="164">
        <f ca="1">ANPV!D2210</f>
        <v>200.39479050374348</v>
      </c>
      <c r="G2886" s="164">
        <f ca="1">AVOC!AL2210</f>
        <v>235.33694563629319</v>
      </c>
      <c r="H2886">
        <f ca="1">RANK(E2886,OFFSET(E$4,0,0,10000,1))</f>
        <v>2882</v>
      </c>
      <c r="I2886">
        <f ca="1">RANK(F2886,OFFSET(F$4,0,0,10000,1))</f>
        <v>2898</v>
      </c>
      <c r="J2886">
        <f ca="1">RANK(G2886,OFFSET(G$4,0,0,10000,1))</f>
        <v>2810</v>
      </c>
      <c r="K2886">
        <f ca="1">H2886-I2886</f>
        <v>-16</v>
      </c>
      <c r="L2886">
        <f ca="1">H2886-J2886</f>
        <v>72</v>
      </c>
      <c r="M2886" s="164">
        <f>PTAinputs!H2210</f>
        <v>487</v>
      </c>
      <c r="N2886" s="164">
        <f ca="1">F2886*standardlact</f>
        <v>557.09751760040683</v>
      </c>
      <c r="O2886" s="164">
        <f ca="1">G2886*standardlact</f>
        <v>654.23670886889499</v>
      </c>
    </row>
    <row r="2887" spans="1:15" x14ac:dyDescent="0.25">
      <c r="A2887" s="128">
        <f>PTAinputs!A209</f>
        <v>199</v>
      </c>
      <c r="B2887" t="str">
        <f>PTAinputs!B209</f>
        <v>566HO01243</v>
      </c>
      <c r="C2887" t="str">
        <f>PTAinputs!C209</f>
        <v>HO840003125519574</v>
      </c>
      <c r="D2887" t="str">
        <f>PTAinputs!D209</f>
        <v>SIEMERS NEW DEAL-ET</v>
      </c>
      <c r="E2887" s="164">
        <f>M2887/standardlact</f>
        <v>174.8201438848921</v>
      </c>
      <c r="F2887" s="164">
        <f ca="1">ANPV!D209</f>
        <v>203.12542846687762</v>
      </c>
      <c r="G2887" s="164">
        <f ca="1">AVOC!AL209</f>
        <v>227.63463894218879</v>
      </c>
      <c r="H2887">
        <f ca="1">RANK(E2887,OFFSET(E$4,0,0,10000,1))</f>
        <v>2884</v>
      </c>
      <c r="I2887">
        <f ca="1">RANK(F2887,OFFSET(F$4,0,0,10000,1))</f>
        <v>2876</v>
      </c>
      <c r="J2887">
        <f ca="1">RANK(G2887,OFFSET(G$4,0,0,10000,1))</f>
        <v>2897</v>
      </c>
      <c r="K2887">
        <f ca="1">H2887-I2887</f>
        <v>8</v>
      </c>
      <c r="L2887">
        <f ca="1">H2887-J2887</f>
        <v>-13</v>
      </c>
      <c r="M2887" s="164">
        <f>PTAinputs!H209</f>
        <v>486</v>
      </c>
      <c r="N2887" s="164">
        <f ca="1">F2887*standardlact</f>
        <v>564.6886911379197</v>
      </c>
      <c r="O2887" s="164">
        <f ca="1">G2887*standardlact</f>
        <v>632.82429625928478</v>
      </c>
    </row>
    <row r="2888" spans="1:15" x14ac:dyDescent="0.25">
      <c r="A2888" s="128">
        <f>PTAinputs!A2707</f>
        <v>2697</v>
      </c>
      <c r="B2888" t="str">
        <f>PTAinputs!B2707</f>
        <v>543HO00140</v>
      </c>
      <c r="C2888" t="str">
        <f>PTAinputs!C2707</f>
        <v>HOITA019991464923</v>
      </c>
      <c r="D2888" t="str">
        <f>PTAinputs!D2707</f>
        <v>IDEVRA RYL BONTRAGER</v>
      </c>
      <c r="E2888" s="164">
        <f>M2888/standardlact</f>
        <v>174.8201438848921</v>
      </c>
      <c r="F2888" s="164">
        <f ca="1">ANPV!D2707</f>
        <v>202.56517278053218</v>
      </c>
      <c r="G2888" s="164">
        <f ca="1">AVOC!AL2707</f>
        <v>231.72130033862817</v>
      </c>
      <c r="H2888">
        <f ca="1">RANK(E2888,OFFSET(E$4,0,0,10000,1))</f>
        <v>2884</v>
      </c>
      <c r="I2888">
        <f ca="1">RANK(F2888,OFFSET(F$4,0,0,10000,1))</f>
        <v>2885</v>
      </c>
      <c r="J2888">
        <f ca="1">RANK(G2888,OFFSET(G$4,0,0,10000,1))</f>
        <v>2852</v>
      </c>
      <c r="K2888">
        <f ca="1">H2888-I2888</f>
        <v>-1</v>
      </c>
      <c r="L2888">
        <f ca="1">H2888-J2888</f>
        <v>32</v>
      </c>
      <c r="M2888" s="164">
        <f>PTAinputs!H2707</f>
        <v>486</v>
      </c>
      <c r="N2888" s="164">
        <f ca="1">F2888*standardlact</f>
        <v>563.13118032987938</v>
      </c>
      <c r="O2888" s="164">
        <f ca="1">G2888*standardlact</f>
        <v>644.18521494138622</v>
      </c>
    </row>
    <row r="2889" spans="1:15" x14ac:dyDescent="0.25">
      <c r="A2889" s="128">
        <f>PTAinputs!A2894</f>
        <v>2884</v>
      </c>
      <c r="B2889" t="str">
        <f>PTAinputs!B2894</f>
        <v>288HO00176</v>
      </c>
      <c r="C2889" t="str">
        <f>PTAinputs!C2894</f>
        <v>HONLD000759707386</v>
      </c>
      <c r="D2889" t="str">
        <f>PTAinputs!D2894</f>
        <v>VEKIS COBALCO-ET</v>
      </c>
      <c r="E2889" s="164">
        <f>M2889/standardlact</f>
        <v>174.8201438848921</v>
      </c>
      <c r="F2889" s="164">
        <f ca="1">ANPV!D2894</f>
        <v>202.68900527708536</v>
      </c>
      <c r="G2889" s="164">
        <f ca="1">AVOC!AL2894</f>
        <v>233.08882178564446</v>
      </c>
      <c r="H2889">
        <f ca="1">RANK(E2889,OFFSET(E$4,0,0,10000,1))</f>
        <v>2884</v>
      </c>
      <c r="I2889">
        <f ca="1">RANK(F2889,OFFSET(F$4,0,0,10000,1))</f>
        <v>2884</v>
      </c>
      <c r="J2889">
        <f ca="1">RANK(G2889,OFFSET(G$4,0,0,10000,1))</f>
        <v>2839</v>
      </c>
      <c r="K2889">
        <f ca="1">H2889-I2889</f>
        <v>0</v>
      </c>
      <c r="L2889">
        <f ca="1">H2889-J2889</f>
        <v>45</v>
      </c>
      <c r="M2889" s="164">
        <f>PTAinputs!H2894</f>
        <v>486</v>
      </c>
      <c r="N2889" s="164">
        <f ca="1">F2889*standardlact</f>
        <v>563.4754346702972</v>
      </c>
      <c r="O2889" s="164">
        <f ca="1">G2889*standardlact</f>
        <v>647.98692456409151</v>
      </c>
    </row>
    <row r="2890" spans="1:15" x14ac:dyDescent="0.25">
      <c r="A2890" s="128">
        <f>PTAinputs!A1869</f>
        <v>1859</v>
      </c>
      <c r="B2890" t="str">
        <f>PTAinputs!B1869</f>
        <v>080HO06051</v>
      </c>
      <c r="C2890" t="str">
        <f>PTAinputs!C1869</f>
        <v>HOCAN000011596113</v>
      </c>
      <c r="D2890" t="str">
        <f>PTAinputs!D1869</f>
        <v>STANTONS COOL</v>
      </c>
      <c r="E2890" s="164">
        <f>M2890/standardlact</f>
        <v>174.46043165467628</v>
      </c>
      <c r="F2890" s="164">
        <f ca="1">ANPV!D1869</f>
        <v>202.40056862871918</v>
      </c>
      <c r="G2890" s="164">
        <f ca="1">AVOC!AL1869</f>
        <v>221.29405437675231</v>
      </c>
      <c r="H2890">
        <f ca="1">RANK(E2890,OFFSET(E$4,0,0,10000,1))</f>
        <v>2887</v>
      </c>
      <c r="I2890">
        <f ca="1">RANK(F2890,OFFSET(F$4,0,0,10000,1))</f>
        <v>2886</v>
      </c>
      <c r="J2890">
        <f ca="1">RANK(G2890,OFFSET(G$4,0,0,10000,1))</f>
        <v>2954</v>
      </c>
      <c r="K2890">
        <f ca="1">H2890-I2890</f>
        <v>1</v>
      </c>
      <c r="L2890">
        <f ca="1">H2890-J2890</f>
        <v>-67</v>
      </c>
      <c r="M2890" s="164">
        <f>PTAinputs!H1869</f>
        <v>485</v>
      </c>
      <c r="N2890" s="164">
        <f ca="1">F2890*standardlact</f>
        <v>562.67358078783934</v>
      </c>
      <c r="O2890" s="164">
        <f ca="1">G2890*standardlact</f>
        <v>615.19747116737142</v>
      </c>
    </row>
    <row r="2891" spans="1:15" x14ac:dyDescent="0.25">
      <c r="A2891" s="128">
        <f>PTAinputs!A279</f>
        <v>269</v>
      </c>
      <c r="B2891" t="str">
        <f>PTAinputs!B279</f>
        <v>007HO12982</v>
      </c>
      <c r="C2891" t="str">
        <f>PTAinputs!C279</f>
        <v>HO840003128124707</v>
      </c>
      <c r="D2891" t="str">
        <f>PTAinputs!D279</f>
        <v>SUNQUEST BARCUDA-PP-RED-ET</v>
      </c>
      <c r="E2891" s="164">
        <f>M2891/standardlact</f>
        <v>174.10071942446044</v>
      </c>
      <c r="F2891" s="164">
        <f ca="1">ANPV!D279</f>
        <v>202.06890906773194</v>
      </c>
      <c r="G2891" s="164">
        <f ca="1">AVOC!AL279</f>
        <v>221.04494437223585</v>
      </c>
      <c r="H2891">
        <f ca="1">RANK(E2891,OFFSET(E$4,0,0,10000,1))</f>
        <v>2888</v>
      </c>
      <c r="I2891">
        <f ca="1">RANK(F2891,OFFSET(F$4,0,0,10000,1))</f>
        <v>2889</v>
      </c>
      <c r="J2891">
        <f ca="1">RANK(G2891,OFFSET(G$4,0,0,10000,1))</f>
        <v>2960</v>
      </c>
      <c r="K2891">
        <f ca="1">H2891-I2891</f>
        <v>-1</v>
      </c>
      <c r="L2891">
        <f ca="1">H2891-J2891</f>
        <v>-72</v>
      </c>
      <c r="M2891" s="164">
        <f>PTAinputs!H279</f>
        <v>484</v>
      </c>
      <c r="N2891" s="164">
        <f ca="1">F2891*standardlact</f>
        <v>561.75156720829477</v>
      </c>
      <c r="O2891" s="164">
        <f ca="1">G2891*standardlact</f>
        <v>614.50494535481562</v>
      </c>
    </row>
    <row r="2892" spans="1:15" x14ac:dyDescent="0.25">
      <c r="A2892" s="128">
        <f>PTAinputs!A76</f>
        <v>66</v>
      </c>
      <c r="B2892" t="str">
        <f>PTAinputs!B76</f>
        <v>147HO02472</v>
      </c>
      <c r="C2892" t="str">
        <f>PTAinputs!C76</f>
        <v>HO840003012171355</v>
      </c>
      <c r="D2892" t="str">
        <f>PTAinputs!D76</f>
        <v>DOUBLE-EAGLE RANSM KOBRA-ET</v>
      </c>
      <c r="E2892" s="164">
        <f>M2892/standardlact</f>
        <v>173.74100719424462</v>
      </c>
      <c r="F2892" s="164">
        <f ca="1">ANPV!D76</f>
        <v>203.2805448599369</v>
      </c>
      <c r="G2892" s="164">
        <f ca="1">AVOC!AL76</f>
        <v>221.30927505252072</v>
      </c>
      <c r="H2892">
        <f ca="1">RANK(E2892,OFFSET(E$4,0,0,10000,1))</f>
        <v>2889</v>
      </c>
      <c r="I2892">
        <f ca="1">RANK(F2892,OFFSET(F$4,0,0,10000,1))</f>
        <v>2874</v>
      </c>
      <c r="J2892">
        <f ca="1">RANK(G2892,OFFSET(G$4,0,0,10000,1))</f>
        <v>2953</v>
      </c>
      <c r="K2892">
        <f ca="1">H2892-I2892</f>
        <v>15</v>
      </c>
      <c r="L2892">
        <f ca="1">H2892-J2892</f>
        <v>-64</v>
      </c>
      <c r="M2892" s="164">
        <f>PTAinputs!H76</f>
        <v>483</v>
      </c>
      <c r="N2892" s="164">
        <f ca="1">F2892*standardlact</f>
        <v>565.11991471062458</v>
      </c>
      <c r="O2892" s="164">
        <f ca="1">G2892*standardlact</f>
        <v>615.23978464600759</v>
      </c>
    </row>
    <row r="2893" spans="1:15" x14ac:dyDescent="0.25">
      <c r="A2893" s="128">
        <f>PTAinputs!A170</f>
        <v>160</v>
      </c>
      <c r="B2893" t="str">
        <f>PTAinputs!B170</f>
        <v>534HO00041</v>
      </c>
      <c r="C2893" t="str">
        <f>PTAinputs!C170</f>
        <v>HO840003123886001</v>
      </c>
      <c r="D2893" t="str">
        <f>PTAinputs!D170</f>
        <v>MR LAS VEGAS-ET</v>
      </c>
      <c r="E2893" s="164">
        <f>M2893/standardlact</f>
        <v>173.74100719424462</v>
      </c>
      <c r="F2893" s="164">
        <f ca="1">ANPV!D170</f>
        <v>202.99519210663229</v>
      </c>
      <c r="G2893" s="164">
        <f ca="1">AVOC!AL170</f>
        <v>222.38672138461865</v>
      </c>
      <c r="H2893">
        <f ca="1">RANK(E2893,OFFSET(E$4,0,0,10000,1))</f>
        <v>2889</v>
      </c>
      <c r="I2893">
        <f ca="1">RANK(F2893,OFFSET(F$4,0,0,10000,1))</f>
        <v>2880</v>
      </c>
      <c r="J2893">
        <f ca="1">RANK(G2893,OFFSET(G$4,0,0,10000,1))</f>
        <v>2940</v>
      </c>
      <c r="K2893">
        <f ca="1">H2893-I2893</f>
        <v>9</v>
      </c>
      <c r="L2893">
        <f ca="1">H2893-J2893</f>
        <v>-51</v>
      </c>
      <c r="M2893" s="164">
        <f>PTAinputs!H170</f>
        <v>483</v>
      </c>
      <c r="N2893" s="164">
        <f ca="1">F2893*standardlact</f>
        <v>564.32663405643768</v>
      </c>
      <c r="O2893" s="164">
        <f ca="1">G2893*standardlact</f>
        <v>618.23508544923982</v>
      </c>
    </row>
    <row r="2894" spans="1:15" x14ac:dyDescent="0.25">
      <c r="A2894" s="128">
        <f>PTAinputs!A2597</f>
        <v>2587</v>
      </c>
      <c r="B2894" t="str">
        <f>PTAinputs!B2597</f>
        <v>182HO00924</v>
      </c>
      <c r="C2894" t="str">
        <f>PTAinputs!C2597</f>
        <v>HOFRA005248001750</v>
      </c>
      <c r="D2894" t="str">
        <f>PTAinputs!D2597</f>
        <v>JINKER</v>
      </c>
      <c r="E2894" s="164">
        <f>M2894/standardlact</f>
        <v>173.74100719424462</v>
      </c>
      <c r="F2894" s="164">
        <f ca="1">ANPV!D2597</f>
        <v>201.11513873168735</v>
      </c>
      <c r="G2894" s="164">
        <f ca="1">AVOC!AL2597</f>
        <v>229.40267646833729</v>
      </c>
      <c r="H2894">
        <f ca="1">RANK(E2894,OFFSET(E$4,0,0,10000,1))</f>
        <v>2889</v>
      </c>
      <c r="I2894">
        <f ca="1">RANK(F2894,OFFSET(F$4,0,0,10000,1))</f>
        <v>2893</v>
      </c>
      <c r="J2894">
        <f ca="1">RANK(G2894,OFFSET(G$4,0,0,10000,1))</f>
        <v>2883</v>
      </c>
      <c r="K2894">
        <f ca="1">H2894-I2894</f>
        <v>-4</v>
      </c>
      <c r="L2894">
        <f ca="1">H2894-J2894</f>
        <v>6</v>
      </c>
      <c r="M2894" s="164">
        <f>PTAinputs!H2597</f>
        <v>483</v>
      </c>
      <c r="N2894" s="164">
        <f ca="1">F2894*standardlact</f>
        <v>559.10008567409079</v>
      </c>
      <c r="O2894" s="164">
        <f ca="1">G2894*standardlact</f>
        <v>637.73944058197765</v>
      </c>
    </row>
    <row r="2895" spans="1:15" x14ac:dyDescent="0.25">
      <c r="A2895" s="128">
        <f>PTAinputs!A41</f>
        <v>31</v>
      </c>
      <c r="B2895" t="str">
        <f>PTAinputs!B41</f>
        <v>513HO03330</v>
      </c>
      <c r="C2895" t="str">
        <f>PTAinputs!C41</f>
        <v>HO840003010353591</v>
      </c>
      <c r="D2895" t="str">
        <f>PTAinputs!D41</f>
        <v>ST GEN CHEVY-ET</v>
      </c>
      <c r="E2895" s="164">
        <f>M2895/standardlact</f>
        <v>173.74100719424462</v>
      </c>
      <c r="F2895" s="164">
        <f ca="1">ANPV!D41</f>
        <v>203.05380962656869</v>
      </c>
      <c r="G2895" s="164">
        <f ca="1">AVOC!AL41</f>
        <v>231.42857644796914</v>
      </c>
      <c r="H2895">
        <f ca="1">RANK(E2895,OFFSET(E$4,0,0,10000,1))</f>
        <v>2889</v>
      </c>
      <c r="I2895">
        <f ca="1">RANK(F2895,OFFSET(F$4,0,0,10000,1))</f>
        <v>2878</v>
      </c>
      <c r="J2895">
        <f ca="1">RANK(G2895,OFFSET(G$4,0,0,10000,1))</f>
        <v>2858</v>
      </c>
      <c r="K2895">
        <f ca="1">H2895-I2895</f>
        <v>11</v>
      </c>
      <c r="L2895">
        <f ca="1">H2895-J2895</f>
        <v>31</v>
      </c>
      <c r="M2895" s="164">
        <f>PTAinputs!H41</f>
        <v>483</v>
      </c>
      <c r="N2895" s="164">
        <f ca="1">F2895*standardlact</f>
        <v>564.48959076186088</v>
      </c>
      <c r="O2895" s="164">
        <f ca="1">G2895*standardlact</f>
        <v>643.37144252535415</v>
      </c>
    </row>
    <row r="2896" spans="1:15" x14ac:dyDescent="0.25">
      <c r="A2896" s="128">
        <f>PTAinputs!A3053</f>
        <v>3043</v>
      </c>
      <c r="B2896" t="str">
        <f>PTAinputs!B3053</f>
        <v>151HO00680</v>
      </c>
      <c r="C2896" t="str">
        <f>PTAinputs!C3053</f>
        <v>HOUSA000071088720</v>
      </c>
      <c r="D2896" t="str">
        <f>PTAinputs!D3053</f>
        <v>BUTZ-HILL MEGASIRE-ET</v>
      </c>
      <c r="E2896" s="164">
        <f>M2896/standardlact</f>
        <v>173.3812949640288</v>
      </c>
      <c r="F2896" s="164">
        <f ca="1">ANPV!D3053</f>
        <v>200.75120202892847</v>
      </c>
      <c r="G2896" s="164">
        <f ca="1">AVOC!AL3053</f>
        <v>232.36782865581444</v>
      </c>
      <c r="H2896">
        <f ca="1">RANK(E2896,OFFSET(E$4,0,0,10000,1))</f>
        <v>2893</v>
      </c>
      <c r="I2896">
        <f ca="1">RANK(F2896,OFFSET(F$4,0,0,10000,1))</f>
        <v>2894</v>
      </c>
      <c r="J2896">
        <f ca="1">RANK(G2896,OFFSET(G$4,0,0,10000,1))</f>
        <v>2848</v>
      </c>
      <c r="K2896">
        <f ca="1">H2896-I2896</f>
        <v>-1</v>
      </c>
      <c r="L2896">
        <f ca="1">H2896-J2896</f>
        <v>45</v>
      </c>
      <c r="M2896" s="164">
        <f>PTAinputs!H3053</f>
        <v>482</v>
      </c>
      <c r="N2896" s="164">
        <f ca="1">F2896*standardlact</f>
        <v>558.08834164042116</v>
      </c>
      <c r="O2896" s="164">
        <f ca="1">G2896*standardlact</f>
        <v>645.98256366316411</v>
      </c>
    </row>
    <row r="2897" spans="1:15" x14ac:dyDescent="0.25">
      <c r="A2897" s="128">
        <f>PTAinputs!A3007</f>
        <v>2997</v>
      </c>
      <c r="B2897" t="str">
        <f>PTAinputs!B3007</f>
        <v>147HO02441</v>
      </c>
      <c r="C2897" t="str">
        <f>PTAinputs!C3007</f>
        <v>HOUSA000069716544</v>
      </c>
      <c r="D2897" t="str">
        <f>PTAinputs!D3007</f>
        <v>RONELEE SHMRK DETERMINE-ET</v>
      </c>
      <c r="E2897" s="164">
        <f>M2897/standardlact</f>
        <v>173.02158273381295</v>
      </c>
      <c r="F2897" s="164">
        <f ca="1">ANPV!D3007</f>
        <v>201.95059844319022</v>
      </c>
      <c r="G2897" s="164">
        <f ca="1">AVOC!AL3007</f>
        <v>215.75109440333102</v>
      </c>
      <c r="H2897">
        <f ca="1">RANK(E2897,OFFSET(E$4,0,0,10000,1))</f>
        <v>2894</v>
      </c>
      <c r="I2897">
        <f ca="1">RANK(F2897,OFFSET(F$4,0,0,10000,1))</f>
        <v>2891</v>
      </c>
      <c r="J2897">
        <f ca="1">RANK(G2897,OFFSET(G$4,0,0,10000,1))</f>
        <v>3001</v>
      </c>
      <c r="K2897">
        <f ca="1">H2897-I2897</f>
        <v>3</v>
      </c>
      <c r="L2897">
        <f ca="1">H2897-J2897</f>
        <v>-107</v>
      </c>
      <c r="M2897" s="164">
        <f>PTAinputs!H3007</f>
        <v>481</v>
      </c>
      <c r="N2897" s="164">
        <f ca="1">F2897*standardlact</f>
        <v>561.42266367206878</v>
      </c>
      <c r="O2897" s="164">
        <f ca="1">G2897*standardlact</f>
        <v>599.78804244126025</v>
      </c>
    </row>
    <row r="2898" spans="1:15" x14ac:dyDescent="0.25">
      <c r="A2898" s="128">
        <f>PTAinputs!A2288</f>
        <v>2278</v>
      </c>
      <c r="B2898" t="str">
        <f>PTAinputs!B2288</f>
        <v>309HO16431</v>
      </c>
      <c r="C2898" t="str">
        <f>PTAinputs!C2288</f>
        <v>HOCHN000031116431</v>
      </c>
      <c r="D2898" t="str">
        <f>PTAinputs!D2288</f>
        <v>31116431-ET</v>
      </c>
      <c r="E2898" s="164">
        <f>M2898/standardlact</f>
        <v>173.02158273381295</v>
      </c>
      <c r="F2898" s="164">
        <f ca="1">ANPV!D2288</f>
        <v>201.15743802854001</v>
      </c>
      <c r="G2898" s="164">
        <f ca="1">AVOC!AL2288</f>
        <v>223.61004205837079</v>
      </c>
      <c r="H2898">
        <f ca="1">RANK(E2898,OFFSET(E$4,0,0,10000,1))</f>
        <v>2894</v>
      </c>
      <c r="I2898">
        <f ca="1">RANK(F2898,OFFSET(F$4,0,0,10000,1))</f>
        <v>2892</v>
      </c>
      <c r="J2898">
        <f ca="1">RANK(G2898,OFFSET(G$4,0,0,10000,1))</f>
        <v>2928</v>
      </c>
      <c r="K2898">
        <f ca="1">H2898-I2898</f>
        <v>2</v>
      </c>
      <c r="L2898">
        <f ca="1">H2898-J2898</f>
        <v>-34</v>
      </c>
      <c r="M2898" s="164">
        <f>PTAinputs!H2288</f>
        <v>481</v>
      </c>
      <c r="N2898" s="164">
        <f ca="1">F2898*standardlact</f>
        <v>559.21767771934117</v>
      </c>
      <c r="O2898" s="164">
        <f ca="1">G2898*standardlact</f>
        <v>621.63591692227078</v>
      </c>
    </row>
    <row r="2899" spans="1:15" x14ac:dyDescent="0.25">
      <c r="A2899" s="128">
        <f>PTAinputs!A2317</f>
        <v>2307</v>
      </c>
      <c r="B2899" t="str">
        <f>PTAinputs!B2317</f>
        <v>311HO15863</v>
      </c>
      <c r="C2899" t="str">
        <f>PTAinputs!C2317</f>
        <v>HOCHN000041115863</v>
      </c>
      <c r="D2899" t="str">
        <f>PTAinputs!D2317</f>
        <v>HNDY HALGEN CAROLINE TWO-ET</v>
      </c>
      <c r="E2899" s="164">
        <f>M2899/standardlact</f>
        <v>173.02158273381295</v>
      </c>
      <c r="F2899" s="164">
        <f ca="1">ANPV!D2317</f>
        <v>202.16877075113234</v>
      </c>
      <c r="G2899" s="164">
        <f ca="1">AVOC!AL2317</f>
        <v>223.71012111964083</v>
      </c>
      <c r="H2899">
        <f ca="1">RANK(E2899,OFFSET(E$4,0,0,10000,1))</f>
        <v>2894</v>
      </c>
      <c r="I2899">
        <f ca="1">RANK(F2899,OFFSET(F$4,0,0,10000,1))</f>
        <v>2888</v>
      </c>
      <c r="J2899">
        <f ca="1">RANK(G2899,OFFSET(G$4,0,0,10000,1))</f>
        <v>2926</v>
      </c>
      <c r="K2899">
        <f ca="1">H2899-I2899</f>
        <v>6</v>
      </c>
      <c r="L2899">
        <f ca="1">H2899-J2899</f>
        <v>-32</v>
      </c>
      <c r="M2899" s="164">
        <f>PTAinputs!H2317</f>
        <v>481</v>
      </c>
      <c r="N2899" s="164">
        <f ca="1">F2899*standardlact</f>
        <v>562.0291826881479</v>
      </c>
      <c r="O2899" s="164">
        <f ca="1">G2899*standardlact</f>
        <v>621.91413671260148</v>
      </c>
    </row>
    <row r="2900" spans="1:15" x14ac:dyDescent="0.25">
      <c r="A2900" s="128">
        <f>PTAinputs!A2465</f>
        <v>2455</v>
      </c>
      <c r="B2900" t="str">
        <f>PTAinputs!B2465</f>
        <v>202HO01649</v>
      </c>
      <c r="C2900" t="str">
        <f>PTAinputs!C2465</f>
        <v>HODEU000666761983</v>
      </c>
      <c r="D2900" t="str">
        <f>PTAinputs!D2465</f>
        <v>Ironboy</v>
      </c>
      <c r="E2900" s="164">
        <f>M2900/standardlact</f>
        <v>173.02158273381295</v>
      </c>
      <c r="F2900" s="164">
        <f ca="1">ANPV!D2465</f>
        <v>199.52208896546634</v>
      </c>
      <c r="G2900" s="164">
        <f ca="1">AVOC!AL2465</f>
        <v>234.09047348361597</v>
      </c>
      <c r="H2900">
        <f ca="1">RANK(E2900,OFFSET(E$4,0,0,10000,1))</f>
        <v>2894</v>
      </c>
      <c r="I2900">
        <f ca="1">RANK(F2900,OFFSET(F$4,0,0,10000,1))</f>
        <v>2903</v>
      </c>
      <c r="J2900">
        <f ca="1">RANK(G2900,OFFSET(G$4,0,0,10000,1))</f>
        <v>2826</v>
      </c>
      <c r="K2900">
        <f ca="1">H2900-I2900</f>
        <v>-9</v>
      </c>
      <c r="L2900">
        <f ca="1">H2900-J2900</f>
        <v>68</v>
      </c>
      <c r="M2900" s="164">
        <f>PTAinputs!H2465</f>
        <v>481</v>
      </c>
      <c r="N2900" s="164">
        <f ca="1">F2900*standardlact</f>
        <v>554.67140732399639</v>
      </c>
      <c r="O2900" s="164">
        <f ca="1">G2900*standardlact</f>
        <v>650.77151628445233</v>
      </c>
    </row>
    <row r="2901" spans="1:15" x14ac:dyDescent="0.25">
      <c r="A2901" s="128">
        <f>PTAinputs!A2157</f>
        <v>2147</v>
      </c>
      <c r="B2901" t="str">
        <f>PTAinputs!B2157</f>
        <v>151HO00703</v>
      </c>
      <c r="C2901" t="str">
        <f>PTAinputs!C2157</f>
        <v>HOCAN000107535517</v>
      </c>
      <c r="D2901" t="str">
        <f>PTAinputs!D2157</f>
        <v>BRYHILL SOCRATES P</v>
      </c>
      <c r="E2901" s="164">
        <f>M2901/standardlact</f>
        <v>173.02158273381295</v>
      </c>
      <c r="F2901" s="164">
        <f ca="1">ANPV!D2157</f>
        <v>197.41299772133294</v>
      </c>
      <c r="G2901" s="164">
        <f ca="1">AVOC!AL2157</f>
        <v>236.53028901812255</v>
      </c>
      <c r="H2901">
        <f ca="1">RANK(E2901,OFFSET(E$4,0,0,10000,1))</f>
        <v>2894</v>
      </c>
      <c r="I2901">
        <f ca="1">RANK(F2901,OFFSET(F$4,0,0,10000,1))</f>
        <v>2913</v>
      </c>
      <c r="J2901">
        <f ca="1">RANK(G2901,OFFSET(G$4,0,0,10000,1))</f>
        <v>2798</v>
      </c>
      <c r="K2901">
        <f ca="1">H2901-I2901</f>
        <v>-19</v>
      </c>
      <c r="L2901">
        <f ca="1">H2901-J2901</f>
        <v>96</v>
      </c>
      <c r="M2901" s="164">
        <f>PTAinputs!H2157</f>
        <v>481</v>
      </c>
      <c r="N2901" s="164">
        <f ca="1">F2901*standardlact</f>
        <v>548.80813366530549</v>
      </c>
      <c r="O2901" s="164">
        <f ca="1">G2901*standardlact</f>
        <v>657.55420347038068</v>
      </c>
    </row>
    <row r="2902" spans="1:15" x14ac:dyDescent="0.25">
      <c r="A2902" s="128">
        <f>PTAinputs!A54</f>
        <v>44</v>
      </c>
      <c r="B2902" t="str">
        <f>PTAinputs!B54</f>
        <v>551HO03151</v>
      </c>
      <c r="C2902" t="str">
        <f>PTAinputs!C54</f>
        <v>HO840003010363815</v>
      </c>
      <c r="D2902" t="str">
        <f>PTAinputs!D54</f>
        <v>EDG MEGA-ARCH 60068-ET</v>
      </c>
      <c r="E2902" s="164">
        <f>M2902/standardlact</f>
        <v>172.66187050359713</v>
      </c>
      <c r="F2902" s="164">
        <f ca="1">ANPV!D54</f>
        <v>200.61828946479355</v>
      </c>
      <c r="G2902" s="164">
        <f ca="1">AVOC!AL54</f>
        <v>226.45818088987727</v>
      </c>
      <c r="H2902">
        <f ca="1">RANK(E2902,OFFSET(E$4,0,0,10000,1))</f>
        <v>2899</v>
      </c>
      <c r="I2902">
        <f ca="1">RANK(F2902,OFFSET(F$4,0,0,10000,1))</f>
        <v>2895</v>
      </c>
      <c r="J2902">
        <f ca="1">RANK(G2902,OFFSET(G$4,0,0,10000,1))</f>
        <v>2904</v>
      </c>
      <c r="K2902">
        <f ca="1">H2902-I2902</f>
        <v>4</v>
      </c>
      <c r="L2902">
        <f ca="1">H2902-J2902</f>
        <v>-5</v>
      </c>
      <c r="M2902" s="164">
        <f>PTAinputs!H54</f>
        <v>480</v>
      </c>
      <c r="N2902" s="164">
        <f ca="1">F2902*standardlact</f>
        <v>557.71884471212604</v>
      </c>
      <c r="O2902" s="164">
        <f ca="1">G2902*standardlact</f>
        <v>629.55374287385871</v>
      </c>
    </row>
    <row r="2903" spans="1:15" x14ac:dyDescent="0.25">
      <c r="A2903" s="128">
        <f>PTAinputs!A1821</f>
        <v>1811</v>
      </c>
      <c r="B2903" t="str">
        <f>PTAinputs!B1821</f>
        <v>187HO05324</v>
      </c>
      <c r="C2903" t="str">
        <f>PTAinputs!C1821</f>
        <v>HOAUS000H01880489</v>
      </c>
      <c r="D2903" t="str">
        <f>PTAinputs!D1821</f>
        <v>COOMBOONA KINGBOY SEAMUS- ET</v>
      </c>
      <c r="E2903" s="164">
        <f>M2903/standardlact</f>
        <v>172.66187050359713</v>
      </c>
      <c r="F2903" s="164">
        <f ca="1">ANPV!D1821</f>
        <v>199.96168648464493</v>
      </c>
      <c r="G2903" s="164">
        <f ca="1">AVOC!AL1821</f>
        <v>227.92968110184279</v>
      </c>
      <c r="H2903">
        <f ca="1">RANK(E2903,OFFSET(E$4,0,0,10000,1))</f>
        <v>2899</v>
      </c>
      <c r="I2903">
        <f ca="1">RANK(F2903,OFFSET(F$4,0,0,10000,1))</f>
        <v>2899</v>
      </c>
      <c r="J2903">
        <f ca="1">RANK(G2903,OFFSET(G$4,0,0,10000,1))</f>
        <v>2893</v>
      </c>
      <c r="K2903">
        <f ca="1">H2903-I2903</f>
        <v>0</v>
      </c>
      <c r="L2903">
        <f ca="1">H2903-J2903</f>
        <v>6</v>
      </c>
      <c r="M2903" s="164">
        <f>PTAinputs!H1821</f>
        <v>480</v>
      </c>
      <c r="N2903" s="164">
        <f ca="1">F2903*standardlact</f>
        <v>555.89348842731283</v>
      </c>
      <c r="O2903" s="164">
        <f ca="1">G2903*standardlact</f>
        <v>633.64451346312296</v>
      </c>
    </row>
    <row r="2904" spans="1:15" x14ac:dyDescent="0.25">
      <c r="A2904" s="128">
        <f>PTAinputs!A3291</f>
        <v>3281</v>
      </c>
      <c r="B2904" t="str">
        <f>PTAinputs!B3291</f>
        <v>308HO16698</v>
      </c>
      <c r="C2904" t="str">
        <f>PTAinputs!C3291</f>
        <v>HOUSA000144314832</v>
      </c>
      <c r="D2904" t="str">
        <f>PTAinputs!D3291</f>
        <v>SIEMERS CHNM11116698-ET</v>
      </c>
      <c r="E2904" s="164">
        <f>M2904/standardlact</f>
        <v>172.66187050359713</v>
      </c>
      <c r="F2904" s="164">
        <f ca="1">ANPV!D3291</f>
        <v>198.13240458823952</v>
      </c>
      <c r="G2904" s="164">
        <f ca="1">AVOC!AL3291</f>
        <v>236.36973076796673</v>
      </c>
      <c r="H2904">
        <f ca="1">RANK(E2904,OFFSET(E$4,0,0,10000,1))</f>
        <v>2899</v>
      </c>
      <c r="I2904">
        <f ca="1">RANK(F2904,OFFSET(F$4,0,0,10000,1))</f>
        <v>2910</v>
      </c>
      <c r="J2904">
        <f ca="1">RANK(G2904,OFFSET(G$4,0,0,10000,1))</f>
        <v>2800</v>
      </c>
      <c r="K2904">
        <f ca="1">H2904-I2904</f>
        <v>-11</v>
      </c>
      <c r="L2904">
        <f ca="1">H2904-J2904</f>
        <v>99</v>
      </c>
      <c r="M2904" s="164">
        <f>PTAinputs!H3291</f>
        <v>480</v>
      </c>
      <c r="N2904" s="164">
        <f ca="1">F2904*standardlact</f>
        <v>550.8080847553058</v>
      </c>
      <c r="O2904" s="164">
        <f ca="1">G2904*standardlact</f>
        <v>657.10785153494749</v>
      </c>
    </row>
    <row r="2905" spans="1:15" x14ac:dyDescent="0.25">
      <c r="A2905" s="128">
        <f>PTAinputs!A400</f>
        <v>390</v>
      </c>
      <c r="B2905" t="str">
        <f>PTAinputs!B400</f>
        <v>534HO00076</v>
      </c>
      <c r="C2905" t="str">
        <f>PTAinputs!C400</f>
        <v>HO840003131306809</v>
      </c>
      <c r="D2905" t="str">
        <f>PTAinputs!D400</f>
        <v>MR FREEZE-ET</v>
      </c>
      <c r="E2905" s="164">
        <f>M2905/standardlact</f>
        <v>172.30215827338131</v>
      </c>
      <c r="F2905" s="164">
        <f ca="1">ANPV!D400</f>
        <v>202.70261121247881</v>
      </c>
      <c r="G2905" s="164">
        <f ca="1">AVOC!AL400</f>
        <v>222.16771757366138</v>
      </c>
      <c r="H2905">
        <f ca="1">RANK(E2905,OFFSET(E$4,0,0,10000,1))</f>
        <v>2902</v>
      </c>
      <c r="I2905">
        <f ca="1">RANK(F2905,OFFSET(F$4,0,0,10000,1))</f>
        <v>2883</v>
      </c>
      <c r="J2905">
        <f ca="1">RANK(G2905,OFFSET(G$4,0,0,10000,1))</f>
        <v>2942</v>
      </c>
      <c r="K2905">
        <f ca="1">H2905-I2905</f>
        <v>19</v>
      </c>
      <c r="L2905">
        <f ca="1">H2905-J2905</f>
        <v>-40</v>
      </c>
      <c r="M2905" s="164">
        <f>PTAinputs!H400</f>
        <v>479</v>
      </c>
      <c r="N2905" s="164">
        <f ca="1">F2905*standardlact</f>
        <v>563.51325917069107</v>
      </c>
      <c r="O2905" s="164">
        <f ca="1">G2905*standardlact</f>
        <v>617.62625485477861</v>
      </c>
    </row>
    <row r="2906" spans="1:15" x14ac:dyDescent="0.25">
      <c r="A2906" s="128">
        <f>PTAinputs!A2315</f>
        <v>2305</v>
      </c>
      <c r="B2906" t="str">
        <f>PTAinputs!B2315</f>
        <v>311HO15860</v>
      </c>
      <c r="C2906" t="str">
        <f>PTAinputs!C2315</f>
        <v>HOCHN000041115860</v>
      </c>
      <c r="D2906" t="str">
        <f>PTAinputs!D2315</f>
        <v>HNDY TANGO SNOWY-ET</v>
      </c>
      <c r="E2906" s="164">
        <f>M2906/standardlact</f>
        <v>172.30215827338131</v>
      </c>
      <c r="F2906" s="164">
        <f ca="1">ANPV!D2315</f>
        <v>195.69424635188784</v>
      </c>
      <c r="G2906" s="164">
        <f ca="1">AVOC!AL2315</f>
        <v>239.27853234280869</v>
      </c>
      <c r="H2906">
        <f ca="1">RANK(E2906,OFFSET(E$4,0,0,10000,1))</f>
        <v>2902</v>
      </c>
      <c r="I2906">
        <f ca="1">RANK(F2906,OFFSET(F$4,0,0,10000,1))</f>
        <v>2924</v>
      </c>
      <c r="J2906">
        <f ca="1">RANK(G2906,OFFSET(G$4,0,0,10000,1))</f>
        <v>2759</v>
      </c>
      <c r="K2906">
        <f ca="1">H2906-I2906</f>
        <v>-22</v>
      </c>
      <c r="L2906">
        <f ca="1">H2906-J2906</f>
        <v>143</v>
      </c>
      <c r="M2906" s="164">
        <f>PTAinputs!H2315</f>
        <v>479</v>
      </c>
      <c r="N2906" s="164">
        <f ca="1">F2906*standardlact</f>
        <v>544.03000485824816</v>
      </c>
      <c r="O2906" s="164">
        <f ca="1">G2906*standardlact</f>
        <v>665.19431991300814</v>
      </c>
    </row>
    <row r="2907" spans="1:15" x14ac:dyDescent="0.25">
      <c r="A2907" s="128">
        <f>PTAinputs!A3088</f>
        <v>3078</v>
      </c>
      <c r="B2907" t="str">
        <f>PTAinputs!B3088</f>
        <v>044HO00426</v>
      </c>
      <c r="C2907" t="str">
        <f>PTAinputs!C3088</f>
        <v>HOUSA000072107072</v>
      </c>
      <c r="D2907" t="str">
        <f>PTAinputs!D3088</f>
        <v>SAN-DAN MERCY-ET</v>
      </c>
      <c r="E2907" s="164">
        <f>M2907/standardlact</f>
        <v>171.94244604316549</v>
      </c>
      <c r="F2907" s="164">
        <f ca="1">ANPV!D3088</f>
        <v>199.57145555567621</v>
      </c>
      <c r="G2907" s="164">
        <f ca="1">AVOC!AL3088</f>
        <v>224.3963361557991</v>
      </c>
      <c r="H2907">
        <f ca="1">RANK(E2907,OFFSET(E$4,0,0,10000,1))</f>
        <v>2904</v>
      </c>
      <c r="I2907">
        <f ca="1">RANK(F2907,OFFSET(F$4,0,0,10000,1))</f>
        <v>2902</v>
      </c>
      <c r="J2907">
        <f ca="1">RANK(G2907,OFFSET(G$4,0,0,10000,1))</f>
        <v>2918</v>
      </c>
      <c r="K2907">
        <f ca="1">H2907-I2907</f>
        <v>2</v>
      </c>
      <c r="L2907">
        <f ca="1">H2907-J2907</f>
        <v>-14</v>
      </c>
      <c r="M2907" s="164">
        <f>PTAinputs!H3088</f>
        <v>478</v>
      </c>
      <c r="N2907" s="164">
        <f ca="1">F2907*standardlact</f>
        <v>554.80864644477981</v>
      </c>
      <c r="O2907" s="164">
        <f ca="1">G2907*standardlact</f>
        <v>623.82181451312147</v>
      </c>
    </row>
    <row r="2908" spans="1:15" x14ac:dyDescent="0.25">
      <c r="A2908" s="128">
        <f>PTAinputs!A254</f>
        <v>244</v>
      </c>
      <c r="B2908" t="str">
        <f>PTAinputs!B254</f>
        <v>001HO11970</v>
      </c>
      <c r="C2908" t="str">
        <f>PTAinputs!C254</f>
        <v>HO840003127292537</v>
      </c>
      <c r="D2908" t="str">
        <f>PTAinputs!D254</f>
        <v>COYNE-FARMS PUNK-RED-ET</v>
      </c>
      <c r="E2908" s="164">
        <f>M2908/standardlact</f>
        <v>171.94244604316549</v>
      </c>
      <c r="F2908" s="164">
        <f ca="1">ANPV!D254</f>
        <v>199.65707143664733</v>
      </c>
      <c r="G2908" s="164">
        <f ca="1">AVOC!AL254</f>
        <v>231.59984520732382</v>
      </c>
      <c r="H2908">
        <f ca="1">RANK(E2908,OFFSET(E$4,0,0,10000,1))</f>
        <v>2904</v>
      </c>
      <c r="I2908">
        <f ca="1">RANK(F2908,OFFSET(F$4,0,0,10000,1))</f>
        <v>2901</v>
      </c>
      <c r="J2908">
        <f ca="1">RANK(G2908,OFFSET(G$4,0,0,10000,1))</f>
        <v>2854</v>
      </c>
      <c r="K2908">
        <f ca="1">H2908-I2908</f>
        <v>3</v>
      </c>
      <c r="L2908">
        <f ca="1">H2908-J2908</f>
        <v>50</v>
      </c>
      <c r="M2908" s="164">
        <f>PTAinputs!H254</f>
        <v>478</v>
      </c>
      <c r="N2908" s="164">
        <f ca="1">F2908*standardlact</f>
        <v>555.04665859387956</v>
      </c>
      <c r="O2908" s="164">
        <f ca="1">G2908*standardlact</f>
        <v>643.84756967636019</v>
      </c>
    </row>
    <row r="2909" spans="1:15" x14ac:dyDescent="0.25">
      <c r="A2909" s="128">
        <f>PTAinputs!A2701</f>
        <v>2691</v>
      </c>
      <c r="B2909" t="str">
        <f>PTAinputs!B2701</f>
        <v>543HO00065</v>
      </c>
      <c r="C2909" t="str">
        <f>PTAinputs!C2701</f>
        <v>HOITA018990159578</v>
      </c>
      <c r="D2909" t="str">
        <f>PTAinputs!D2701</f>
        <v>CABRI ROYAL LONG JOHN TV TL T</v>
      </c>
      <c r="E2909" s="164">
        <f>M2909/standardlact</f>
        <v>171.58273381294964</v>
      </c>
      <c r="F2909" s="164">
        <f ca="1">ANPV!D2701</f>
        <v>200.5852392310922</v>
      </c>
      <c r="G2909" s="164">
        <f ca="1">AVOC!AL2701</f>
        <v>214.04147143504878</v>
      </c>
      <c r="H2909">
        <f ca="1">RANK(E2909,OFFSET(E$4,0,0,10000,1))</f>
        <v>2906</v>
      </c>
      <c r="I2909">
        <f ca="1">RANK(F2909,OFFSET(F$4,0,0,10000,1))</f>
        <v>2896</v>
      </c>
      <c r="J2909">
        <f ca="1">RANK(G2909,OFFSET(G$4,0,0,10000,1))</f>
        <v>3015</v>
      </c>
      <c r="K2909">
        <f ca="1">H2909-I2909</f>
        <v>10</v>
      </c>
      <c r="L2909">
        <f ca="1">H2909-J2909</f>
        <v>-109</v>
      </c>
      <c r="M2909" s="164">
        <f>PTAinputs!H2701</f>
        <v>477</v>
      </c>
      <c r="N2909" s="164">
        <f ca="1">F2909*standardlact</f>
        <v>557.62696506243628</v>
      </c>
      <c r="O2909" s="164">
        <f ca="1">G2909*standardlact</f>
        <v>595.03529058943559</v>
      </c>
    </row>
    <row r="2910" spans="1:15" x14ac:dyDescent="0.25">
      <c r="A2910" s="128">
        <f>PTAinputs!A3188</f>
        <v>3178</v>
      </c>
      <c r="B2910" t="str">
        <f>PTAinputs!B3188</f>
        <v>534HO00045</v>
      </c>
      <c r="C2910" t="str">
        <f>PTAinputs!C3188</f>
        <v>HOUSA000073963461</v>
      </c>
      <c r="D2910" t="str">
        <f>PTAinputs!D3188</f>
        <v>IHG ARDENT-ET</v>
      </c>
      <c r="E2910" s="164">
        <f>M2910/standardlact</f>
        <v>171.58273381294964</v>
      </c>
      <c r="F2910" s="164">
        <f ca="1">ANPV!D3188</f>
        <v>199.86853017929434</v>
      </c>
      <c r="G2910" s="164">
        <f ca="1">AVOC!AL3188</f>
        <v>222.00614036930972</v>
      </c>
      <c r="H2910">
        <f ca="1">RANK(E2910,OFFSET(E$4,0,0,10000,1))</f>
        <v>2906</v>
      </c>
      <c r="I2910">
        <f ca="1">RANK(F2910,OFFSET(F$4,0,0,10000,1))</f>
        <v>2900</v>
      </c>
      <c r="J2910">
        <f ca="1">RANK(G2910,OFFSET(G$4,0,0,10000,1))</f>
        <v>2945</v>
      </c>
      <c r="K2910">
        <f ca="1">H2910-I2910</f>
        <v>6</v>
      </c>
      <c r="L2910">
        <f ca="1">H2910-J2910</f>
        <v>-39</v>
      </c>
      <c r="M2910" s="164">
        <f>PTAinputs!H3188</f>
        <v>477</v>
      </c>
      <c r="N2910" s="164">
        <f ca="1">F2910*standardlact</f>
        <v>555.63451389843817</v>
      </c>
      <c r="O2910" s="164">
        <f ca="1">G2910*standardlact</f>
        <v>617.17707022668094</v>
      </c>
    </row>
    <row r="2911" spans="1:15" x14ac:dyDescent="0.25">
      <c r="A2911" s="128">
        <f>PTAinputs!A2663</f>
        <v>2653</v>
      </c>
      <c r="B2911" t="str">
        <f>PTAinputs!B2663</f>
        <v>515HO00236</v>
      </c>
      <c r="C2911" t="str">
        <f>PTAinputs!C2663</f>
        <v>HOGBR388380300560</v>
      </c>
      <c r="D2911" t="str">
        <f>PTAinputs!D2663</f>
        <v>WILLSBRO CJ PANTHA-ET</v>
      </c>
      <c r="E2911" s="164">
        <f>M2911/standardlact</f>
        <v>171.58273381294964</v>
      </c>
      <c r="F2911" s="164">
        <f ca="1">ANPV!D2663</f>
        <v>199.39411811020369</v>
      </c>
      <c r="G2911" s="164">
        <f ca="1">AVOC!AL2663</f>
        <v>225.57032713824813</v>
      </c>
      <c r="H2911">
        <f ca="1">RANK(E2911,OFFSET(E$4,0,0,10000,1))</f>
        <v>2906</v>
      </c>
      <c r="I2911">
        <f ca="1">RANK(F2911,OFFSET(F$4,0,0,10000,1))</f>
        <v>2904</v>
      </c>
      <c r="J2911">
        <f ca="1">RANK(G2911,OFFSET(G$4,0,0,10000,1))</f>
        <v>2912</v>
      </c>
      <c r="K2911">
        <f ca="1">H2911-I2911</f>
        <v>2</v>
      </c>
      <c r="L2911">
        <f ca="1">H2911-J2911</f>
        <v>-6</v>
      </c>
      <c r="M2911" s="164">
        <f>PTAinputs!H2663</f>
        <v>477</v>
      </c>
      <c r="N2911" s="164">
        <f ca="1">F2911*standardlact</f>
        <v>554.31564834636617</v>
      </c>
      <c r="O2911" s="164">
        <f ca="1">G2911*standardlact</f>
        <v>627.08550944432977</v>
      </c>
    </row>
    <row r="2912" spans="1:15" x14ac:dyDescent="0.25">
      <c r="A2912" s="128">
        <f>PTAinputs!A2849</f>
        <v>2839</v>
      </c>
      <c r="B2912" t="str">
        <f>PTAinputs!B2849</f>
        <v>515HO00189</v>
      </c>
      <c r="C2912" t="str">
        <f>PTAinputs!C2849</f>
        <v>HONLD000714077035</v>
      </c>
      <c r="D2912" t="str">
        <f>PTAinputs!D2849</f>
        <v>Caps Maliboe</v>
      </c>
      <c r="E2912" s="164">
        <f>M2912/standardlact</f>
        <v>170.863309352518</v>
      </c>
      <c r="F2912" s="164">
        <f ca="1">ANPV!D2849</f>
        <v>199.03948964755665</v>
      </c>
      <c r="G2912" s="164">
        <f ca="1">AVOC!AL2849</f>
        <v>214.1642197805887</v>
      </c>
      <c r="H2912">
        <f ca="1">RANK(E2912,OFFSET(E$4,0,0,10000,1))</f>
        <v>2909</v>
      </c>
      <c r="I2912">
        <f ca="1">RANK(F2912,OFFSET(F$4,0,0,10000,1))</f>
        <v>2905</v>
      </c>
      <c r="J2912">
        <f ca="1">RANK(G2912,OFFSET(G$4,0,0,10000,1))</f>
        <v>3013</v>
      </c>
      <c r="K2912">
        <f ca="1">H2912-I2912</f>
        <v>4</v>
      </c>
      <c r="L2912">
        <f ca="1">H2912-J2912</f>
        <v>-104</v>
      </c>
      <c r="M2912" s="164">
        <f>PTAinputs!H2849</f>
        <v>475</v>
      </c>
      <c r="N2912" s="164">
        <f ca="1">F2912*standardlact</f>
        <v>553.32978122020745</v>
      </c>
      <c r="O2912" s="164">
        <f ca="1">G2912*standardlact</f>
        <v>595.37653099003649</v>
      </c>
    </row>
    <row r="2913" spans="1:15" x14ac:dyDescent="0.25">
      <c r="A2913" s="128">
        <f>PTAinputs!A2255</f>
        <v>2245</v>
      </c>
      <c r="B2913" t="str">
        <f>PTAinputs!B2255</f>
        <v>309HO13661</v>
      </c>
      <c r="C2913" t="str">
        <f>PTAinputs!C2255</f>
        <v>HOCHN000031113661</v>
      </c>
      <c r="D2913" t="str">
        <f>PTAinputs!D2255</f>
        <v>31113661-ET</v>
      </c>
      <c r="E2913" s="164">
        <f>M2913/standardlact</f>
        <v>170.863309352518</v>
      </c>
      <c r="F2913" s="164">
        <f ca="1">ANPV!D2255</f>
        <v>198.29874922610426</v>
      </c>
      <c r="G2913" s="164">
        <f ca="1">AVOC!AL2255</f>
        <v>228.04152001297857</v>
      </c>
      <c r="H2913">
        <f ca="1">RANK(E2913,OFFSET(E$4,0,0,10000,1))</f>
        <v>2909</v>
      </c>
      <c r="I2913">
        <f ca="1">RANK(F2913,OFFSET(F$4,0,0,10000,1))</f>
        <v>2909</v>
      </c>
      <c r="J2913">
        <f ca="1">RANK(G2913,OFFSET(G$4,0,0,10000,1))</f>
        <v>2891</v>
      </c>
      <c r="K2913">
        <f ca="1">H2913-I2913</f>
        <v>0</v>
      </c>
      <c r="L2913">
        <f ca="1">H2913-J2913</f>
        <v>18</v>
      </c>
      <c r="M2913" s="164">
        <f>PTAinputs!H2255</f>
        <v>475</v>
      </c>
      <c r="N2913" s="164">
        <f ca="1">F2913*standardlact</f>
        <v>551.27052284856984</v>
      </c>
      <c r="O2913" s="164">
        <f ca="1">G2913*standardlact</f>
        <v>633.95542563608035</v>
      </c>
    </row>
    <row r="2914" spans="1:15" x14ac:dyDescent="0.25">
      <c r="A2914" s="128">
        <f>PTAinputs!A1874</f>
        <v>1864</v>
      </c>
      <c r="B2914" t="str">
        <f>PTAinputs!B1874</f>
        <v>224HO04232</v>
      </c>
      <c r="C2914" t="str">
        <f>PTAinputs!C1874</f>
        <v>HOCAN000011760206</v>
      </c>
      <c r="D2914" t="str">
        <f>PTAinputs!D1874</f>
        <v>ALEXERIN HIGH OCTANE TIMBER</v>
      </c>
      <c r="E2914" s="164">
        <f>M2914/standardlact</f>
        <v>170.863309352518</v>
      </c>
      <c r="F2914" s="164">
        <f ca="1">ANPV!D1874</f>
        <v>196.58134537764022</v>
      </c>
      <c r="G2914" s="164">
        <f ca="1">AVOC!AL1874</f>
        <v>232.70989576471234</v>
      </c>
      <c r="H2914">
        <f ca="1">RANK(E2914,OFFSET(E$4,0,0,10000,1))</f>
        <v>2909</v>
      </c>
      <c r="I2914">
        <f ca="1">RANK(F2914,OFFSET(F$4,0,0,10000,1))</f>
        <v>2920</v>
      </c>
      <c r="J2914">
        <f ca="1">RANK(G2914,OFFSET(G$4,0,0,10000,1))</f>
        <v>2844</v>
      </c>
      <c r="K2914">
        <f ca="1">H2914-I2914</f>
        <v>-11</v>
      </c>
      <c r="L2914">
        <f ca="1">H2914-J2914</f>
        <v>65</v>
      </c>
      <c r="M2914" s="164">
        <f>PTAinputs!H1874</f>
        <v>475</v>
      </c>
      <c r="N2914" s="164">
        <f ca="1">F2914*standardlact</f>
        <v>546.49614014983979</v>
      </c>
      <c r="O2914" s="164">
        <f ca="1">G2914*standardlact</f>
        <v>646.93351022590025</v>
      </c>
    </row>
    <row r="2915" spans="1:15" x14ac:dyDescent="0.25">
      <c r="A2915" s="128">
        <f>PTAinputs!A2934</f>
        <v>2924</v>
      </c>
      <c r="B2915" t="str">
        <f>PTAinputs!B2934</f>
        <v>515HO00223</v>
      </c>
      <c r="C2915" t="str">
        <f>PTAinputs!C2934</f>
        <v>HONLD000926058437</v>
      </c>
      <c r="D2915" t="str">
        <f>PTAinputs!D2934</f>
        <v>JK EDER GEROME</v>
      </c>
      <c r="E2915" s="164">
        <f>M2915/standardlact</f>
        <v>170.863309352518</v>
      </c>
      <c r="F2915" s="164">
        <f ca="1">ANPV!D2934</f>
        <v>196.60575906910077</v>
      </c>
      <c r="G2915" s="164">
        <f ca="1">AVOC!AL2934</f>
        <v>234.68279790267184</v>
      </c>
      <c r="H2915">
        <f ca="1">RANK(E2915,OFFSET(E$4,0,0,10000,1))</f>
        <v>2909</v>
      </c>
      <c r="I2915">
        <f ca="1">RANK(F2915,OFFSET(F$4,0,0,10000,1))</f>
        <v>2919</v>
      </c>
      <c r="J2915">
        <f ca="1">RANK(G2915,OFFSET(G$4,0,0,10000,1))</f>
        <v>2818</v>
      </c>
      <c r="K2915">
        <f ca="1">H2915-I2915</f>
        <v>-10</v>
      </c>
      <c r="L2915">
        <f ca="1">H2915-J2915</f>
        <v>91</v>
      </c>
      <c r="M2915" s="164">
        <f>PTAinputs!H2934</f>
        <v>475</v>
      </c>
      <c r="N2915" s="164">
        <f ca="1">F2915*standardlact</f>
        <v>546.56401021210013</v>
      </c>
      <c r="O2915" s="164">
        <f ca="1">G2915*standardlact</f>
        <v>652.41817816942762</v>
      </c>
    </row>
    <row r="2916" spans="1:15" x14ac:dyDescent="0.25">
      <c r="A2916" s="128">
        <f>PTAinputs!A2687</f>
        <v>2677</v>
      </c>
      <c r="B2916" t="str">
        <f>PTAinputs!B2687</f>
        <v>543HO00214</v>
      </c>
      <c r="C2916" t="str">
        <f>PTAinputs!C2687</f>
        <v>HOITA001991129517</v>
      </c>
      <c r="D2916" t="str">
        <f>PTAinputs!D2687</f>
        <v>ISOLABELLA BRIATORE</v>
      </c>
      <c r="E2916" s="164">
        <f>M2916/standardlact</f>
        <v>170.863309352518</v>
      </c>
      <c r="F2916" s="164">
        <f ca="1">ANPV!D2687</f>
        <v>197.0241638188669</v>
      </c>
      <c r="G2916" s="164">
        <f ca="1">AVOC!AL2687</f>
        <v>235.61784245105042</v>
      </c>
      <c r="H2916">
        <f ca="1">RANK(E2916,OFFSET(E$4,0,0,10000,1))</f>
        <v>2909</v>
      </c>
      <c r="I2916">
        <f ca="1">RANK(F2916,OFFSET(F$4,0,0,10000,1))</f>
        <v>2916</v>
      </c>
      <c r="J2916">
        <f ca="1">RANK(G2916,OFFSET(G$4,0,0,10000,1))</f>
        <v>2808</v>
      </c>
      <c r="K2916">
        <f ca="1">H2916-I2916</f>
        <v>-7</v>
      </c>
      <c r="L2916">
        <f ca="1">H2916-J2916</f>
        <v>101</v>
      </c>
      <c r="M2916" s="164">
        <f>PTAinputs!H2687</f>
        <v>475</v>
      </c>
      <c r="N2916" s="164">
        <f ca="1">F2916*standardlact</f>
        <v>547.72717541644988</v>
      </c>
      <c r="O2916" s="164">
        <f ca="1">G2916*standardlact</f>
        <v>655.01760201392017</v>
      </c>
    </row>
    <row r="2917" spans="1:15" x14ac:dyDescent="0.25">
      <c r="A2917" s="128">
        <f>PTAinputs!A3222</f>
        <v>3212</v>
      </c>
      <c r="B2917" t="str">
        <f>PTAinputs!B3222</f>
        <v>202HO01706</v>
      </c>
      <c r="C2917" t="str">
        <f>PTAinputs!C3222</f>
        <v>HOUSA000074519610</v>
      </c>
      <c r="D2917" t="str">
        <f>PTAinputs!D3222</f>
        <v>MR DG-TM C MAVERICK P-ET</v>
      </c>
      <c r="E2917" s="164">
        <f>M2917/standardlact</f>
        <v>170.50359712230218</v>
      </c>
      <c r="F2917" s="164">
        <f ca="1">ANPV!D3222</f>
        <v>198.62761109779669</v>
      </c>
      <c r="G2917" s="164">
        <f ca="1">AVOC!AL3222</f>
        <v>218.4601801933253</v>
      </c>
      <c r="H2917">
        <f ca="1">RANK(E2917,OFFSET(E$4,0,0,10000,1))</f>
        <v>2914</v>
      </c>
      <c r="I2917">
        <f ca="1">RANK(F2917,OFFSET(F$4,0,0,10000,1))</f>
        <v>2907</v>
      </c>
      <c r="J2917">
        <f ca="1">RANK(G2917,OFFSET(G$4,0,0,10000,1))</f>
        <v>2979</v>
      </c>
      <c r="K2917">
        <f ca="1">H2917-I2917</f>
        <v>7</v>
      </c>
      <c r="L2917">
        <f ca="1">H2917-J2917</f>
        <v>-65</v>
      </c>
      <c r="M2917" s="164">
        <f>PTAinputs!H3222</f>
        <v>474</v>
      </c>
      <c r="N2917" s="164">
        <f ca="1">F2917*standardlact</f>
        <v>552.18475885187479</v>
      </c>
      <c r="O2917" s="164">
        <f ca="1">G2917*standardlact</f>
        <v>607.31930093744427</v>
      </c>
    </row>
    <row r="2918" spans="1:15" x14ac:dyDescent="0.25">
      <c r="A2918" s="128">
        <f>PTAinputs!A3066</f>
        <v>3056</v>
      </c>
      <c r="B2918" t="str">
        <f>PTAinputs!B3066</f>
        <v>534HO00026</v>
      </c>
      <c r="C2918" t="str">
        <f>PTAinputs!C3066</f>
        <v>HOUSA000071494672</v>
      </c>
      <c r="D2918" t="str">
        <f>PTAinputs!D3066</f>
        <v>EDG DEMAN-ET</v>
      </c>
      <c r="E2918" s="164">
        <f>M2918/standardlact</f>
        <v>170.50359712230218</v>
      </c>
      <c r="F2918" s="164">
        <f ca="1">ANPV!D3066</f>
        <v>194.2792488580651</v>
      </c>
      <c r="G2918" s="164">
        <f ca="1">AVOC!AL3066</f>
        <v>235.72476716204181</v>
      </c>
      <c r="H2918">
        <f ca="1">RANK(E2918,OFFSET(E$4,0,0,10000,1))</f>
        <v>2914</v>
      </c>
      <c r="I2918">
        <f ca="1">RANK(F2918,OFFSET(F$4,0,0,10000,1))</f>
        <v>2928</v>
      </c>
      <c r="J2918">
        <f ca="1">RANK(G2918,OFFSET(G$4,0,0,10000,1))</f>
        <v>2806</v>
      </c>
      <c r="K2918">
        <f ca="1">H2918-I2918</f>
        <v>-14</v>
      </c>
      <c r="L2918">
        <f ca="1">H2918-J2918</f>
        <v>108</v>
      </c>
      <c r="M2918" s="164">
        <f>PTAinputs!H3066</f>
        <v>474</v>
      </c>
      <c r="N2918" s="164">
        <f ca="1">F2918*standardlact</f>
        <v>540.09631182542091</v>
      </c>
      <c r="O2918" s="164">
        <f ca="1">G2918*standardlact</f>
        <v>655.3148527104762</v>
      </c>
    </row>
    <row r="2919" spans="1:15" x14ac:dyDescent="0.25">
      <c r="A2919" s="128">
        <f>PTAinputs!A2880</f>
        <v>2870</v>
      </c>
      <c r="B2919" t="str">
        <f>PTAinputs!B2880</f>
        <v>288HO00172</v>
      </c>
      <c r="C2919" t="str">
        <f>PTAinputs!C2880</f>
        <v>HONLD000750667207</v>
      </c>
      <c r="D2919" t="str">
        <f>PTAinputs!D2880</f>
        <v>DG Sealey</v>
      </c>
      <c r="E2919" s="164">
        <f>M2919/standardlact</f>
        <v>170.14388489208633</v>
      </c>
      <c r="F2919" s="164">
        <f ca="1">ANPV!D2880</f>
        <v>198.6924430047282</v>
      </c>
      <c r="G2919" s="164">
        <f ca="1">AVOC!AL2880</f>
        <v>221.13491414597144</v>
      </c>
      <c r="H2919">
        <f ca="1">RANK(E2919,OFFSET(E$4,0,0,10000,1))</f>
        <v>2916</v>
      </c>
      <c r="I2919">
        <f ca="1">RANK(F2919,OFFSET(F$4,0,0,10000,1))</f>
        <v>2906</v>
      </c>
      <c r="J2919">
        <f ca="1">RANK(G2919,OFFSET(G$4,0,0,10000,1))</f>
        <v>2958</v>
      </c>
      <c r="K2919">
        <f ca="1">H2919-I2919</f>
        <v>10</v>
      </c>
      <c r="L2919">
        <f ca="1">H2919-J2919</f>
        <v>-42</v>
      </c>
      <c r="M2919" s="164">
        <f>PTAinputs!H2880</f>
        <v>473</v>
      </c>
      <c r="N2919" s="164">
        <f ca="1">F2919*standardlact</f>
        <v>552.36499155314436</v>
      </c>
      <c r="O2919" s="164">
        <f ca="1">G2919*standardlact</f>
        <v>614.75506132580051</v>
      </c>
    </row>
    <row r="2920" spans="1:15" x14ac:dyDescent="0.25">
      <c r="A2920" s="128">
        <f>PTAinputs!A1162</f>
        <v>1152</v>
      </c>
      <c r="B2920" t="str">
        <f>PTAinputs!B1162</f>
        <v>566HO01296</v>
      </c>
      <c r="C2920" t="str">
        <f>PTAinputs!C1162</f>
        <v>HO840003143029865</v>
      </c>
      <c r="D2920" t="str">
        <f>PTAinputs!D1162</f>
        <v>KENMORE LOYAL P-RED</v>
      </c>
      <c r="E2920" s="164">
        <f>M2920/standardlact</f>
        <v>170.14388489208633</v>
      </c>
      <c r="F2920" s="164">
        <f ca="1">ANPV!D1162</f>
        <v>197.86268406979903</v>
      </c>
      <c r="G2920" s="164">
        <f ca="1">AVOC!AL1162</f>
        <v>227.07749372353243</v>
      </c>
      <c r="H2920">
        <f ca="1">RANK(E2920,OFFSET(E$4,0,0,10000,1))</f>
        <v>2916</v>
      </c>
      <c r="I2920">
        <f ca="1">RANK(F2920,OFFSET(F$4,0,0,10000,1))</f>
        <v>2911</v>
      </c>
      <c r="J2920">
        <f ca="1">RANK(G2920,OFFSET(G$4,0,0,10000,1))</f>
        <v>2901</v>
      </c>
      <c r="K2920">
        <f ca="1">H2920-I2920</f>
        <v>5</v>
      </c>
      <c r="L2920">
        <f ca="1">H2920-J2920</f>
        <v>15</v>
      </c>
      <c r="M2920" s="164">
        <f>PTAinputs!H1162</f>
        <v>473</v>
      </c>
      <c r="N2920" s="164">
        <f ca="1">F2920*standardlact</f>
        <v>550.05826171404124</v>
      </c>
      <c r="O2920" s="164">
        <f ca="1">G2920*standardlact</f>
        <v>631.27543255142007</v>
      </c>
    </row>
    <row r="2921" spans="1:15" x14ac:dyDescent="0.25">
      <c r="A2921" s="128">
        <f>PTAinputs!A3274</f>
        <v>3264</v>
      </c>
      <c r="B2921" t="str">
        <f>PTAinputs!B3274</f>
        <v>308HO16667</v>
      </c>
      <c r="C2921" t="str">
        <f>PTAinputs!C3274</f>
        <v>HOUSA000144314485</v>
      </c>
      <c r="D2921" t="str">
        <f>PTAinputs!D3274</f>
        <v>11116667-ET</v>
      </c>
      <c r="E2921" s="164">
        <f>M2921/standardlact</f>
        <v>170.14388489208633</v>
      </c>
      <c r="F2921" s="164">
        <f ca="1">ANPV!D3274</f>
        <v>197.21723238960706</v>
      </c>
      <c r="G2921" s="164">
        <f ca="1">AVOC!AL3274</f>
        <v>227.92581806204916</v>
      </c>
      <c r="H2921">
        <f ca="1">RANK(E2921,OFFSET(E$4,0,0,10000,1))</f>
        <v>2916</v>
      </c>
      <c r="I2921">
        <f ca="1">RANK(F2921,OFFSET(F$4,0,0,10000,1))</f>
        <v>2914</v>
      </c>
      <c r="J2921">
        <f ca="1">RANK(G2921,OFFSET(G$4,0,0,10000,1))</f>
        <v>2894</v>
      </c>
      <c r="K2921">
        <f ca="1">H2921-I2921</f>
        <v>2</v>
      </c>
      <c r="L2921">
        <f ca="1">H2921-J2921</f>
        <v>22</v>
      </c>
      <c r="M2921" s="164">
        <f>PTAinputs!H3274</f>
        <v>473</v>
      </c>
      <c r="N2921" s="164">
        <f ca="1">F2921*standardlact</f>
        <v>548.26390604310757</v>
      </c>
      <c r="O2921" s="164">
        <f ca="1">G2921*standardlact</f>
        <v>633.63377421249663</v>
      </c>
    </row>
    <row r="2922" spans="1:15" x14ac:dyDescent="0.25">
      <c r="A2922" s="128">
        <f>PTAinputs!A2437</f>
        <v>2427</v>
      </c>
      <c r="B2922" t="str">
        <f>PTAinputs!B2437</f>
        <v>288HO00203</v>
      </c>
      <c r="C2922" t="str">
        <f>PTAinputs!C2437</f>
        <v>HODEU000539462999</v>
      </c>
      <c r="D2922" t="str">
        <f>PTAinputs!D2437</f>
        <v>DG PG TILLIAN</v>
      </c>
      <c r="E2922" s="164">
        <f>M2922/standardlact</f>
        <v>170.14388489208633</v>
      </c>
      <c r="F2922" s="164">
        <f ca="1">ANPV!D2437</f>
        <v>197.10583456093289</v>
      </c>
      <c r="G2922" s="164">
        <f ca="1">AVOC!AL2437</f>
        <v>228.50129445041946</v>
      </c>
      <c r="H2922">
        <f ca="1">RANK(E2922,OFFSET(E$4,0,0,10000,1))</f>
        <v>2916</v>
      </c>
      <c r="I2922">
        <f ca="1">RANK(F2922,OFFSET(F$4,0,0,10000,1))</f>
        <v>2915</v>
      </c>
      <c r="J2922">
        <f ca="1">RANK(G2922,OFFSET(G$4,0,0,10000,1))</f>
        <v>2889</v>
      </c>
      <c r="K2922">
        <f ca="1">H2922-I2922</f>
        <v>1</v>
      </c>
      <c r="L2922">
        <f ca="1">H2922-J2922</f>
        <v>27</v>
      </c>
      <c r="M2922" s="164">
        <f>PTAinputs!H2437</f>
        <v>473</v>
      </c>
      <c r="N2922" s="164">
        <f ca="1">F2922*standardlact</f>
        <v>547.95422007939339</v>
      </c>
      <c r="O2922" s="164">
        <f ca="1">G2922*standardlact</f>
        <v>635.2335985721661</v>
      </c>
    </row>
    <row r="2923" spans="1:15" x14ac:dyDescent="0.25">
      <c r="A2923" s="128">
        <f>PTAinputs!A219</f>
        <v>209</v>
      </c>
      <c r="B2923" t="str">
        <f>PTAinputs!B219</f>
        <v>513HO03191</v>
      </c>
      <c r="C2923" t="str">
        <f>PTAinputs!C219</f>
        <v>HO840003125993703</v>
      </c>
      <c r="D2923" t="str">
        <f>PTAinputs!D219</f>
        <v>FARNEAR LEGEND-ET</v>
      </c>
      <c r="E2923" s="164">
        <f>M2923/standardlact</f>
        <v>169.06474820143887</v>
      </c>
      <c r="F2923" s="164">
        <f ca="1">ANPV!D219</f>
        <v>198.59986588379522</v>
      </c>
      <c r="G2923" s="164">
        <f ca="1">AVOC!AL219</f>
        <v>221.72203946322125</v>
      </c>
      <c r="H2923">
        <f ca="1">RANK(E2923,OFFSET(E$4,0,0,10000,1))</f>
        <v>2920</v>
      </c>
      <c r="I2923">
        <f ca="1">RANK(F2923,OFFSET(F$4,0,0,10000,1))</f>
        <v>2908</v>
      </c>
      <c r="J2923">
        <f ca="1">RANK(G2923,OFFSET(G$4,0,0,10000,1))</f>
        <v>2950</v>
      </c>
      <c r="K2923">
        <f ca="1">H2923-I2923</f>
        <v>12</v>
      </c>
      <c r="L2923">
        <f ca="1">H2923-J2923</f>
        <v>-30</v>
      </c>
      <c r="M2923" s="164">
        <f>PTAinputs!H219</f>
        <v>470</v>
      </c>
      <c r="N2923" s="164">
        <f ca="1">F2923*standardlact</f>
        <v>552.10762715695068</v>
      </c>
      <c r="O2923" s="164">
        <f ca="1">G2923*standardlact</f>
        <v>616.38726970775508</v>
      </c>
    </row>
    <row r="2924" spans="1:15" x14ac:dyDescent="0.25">
      <c r="A2924" s="128">
        <f>PTAinputs!A795</f>
        <v>785</v>
      </c>
      <c r="B2924" t="str">
        <f>PTAinputs!B795</f>
        <v>200HO11126</v>
      </c>
      <c r="C2924" t="str">
        <f>PTAinputs!C795</f>
        <v>HO840003138384017</v>
      </c>
      <c r="D2924" t="str">
        <f>PTAinputs!D795</f>
        <v>WORMONT RUSS PP-RED-ET</v>
      </c>
      <c r="E2924" s="164">
        <f>M2924/standardlact</f>
        <v>168.70503597122303</v>
      </c>
      <c r="F2924" s="164">
        <f ca="1">ANPV!D795</f>
        <v>196.88234056647022</v>
      </c>
      <c r="G2924" s="164">
        <f ca="1">AVOC!AL795</f>
        <v>219.79401974184634</v>
      </c>
      <c r="H2924">
        <f ca="1">RANK(E2924,OFFSET(E$4,0,0,10000,1))</f>
        <v>2921</v>
      </c>
      <c r="I2924">
        <f ca="1">RANK(F2924,OFFSET(F$4,0,0,10000,1))</f>
        <v>2918</v>
      </c>
      <c r="J2924">
        <f ca="1">RANK(G2924,OFFSET(G$4,0,0,10000,1))</f>
        <v>2972</v>
      </c>
      <c r="K2924">
        <f ca="1">H2924-I2924</f>
        <v>3</v>
      </c>
      <c r="L2924">
        <f ca="1">H2924-J2924</f>
        <v>-51</v>
      </c>
      <c r="M2924" s="164">
        <f>PTAinputs!H795</f>
        <v>469</v>
      </c>
      <c r="N2924" s="164">
        <f ca="1">F2924*standardlact</f>
        <v>547.33290677478715</v>
      </c>
      <c r="O2924" s="164">
        <f ca="1">G2924*standardlact</f>
        <v>611.02737488233277</v>
      </c>
    </row>
    <row r="2925" spans="1:15" x14ac:dyDescent="0.25">
      <c r="A2925" s="128">
        <f>PTAinputs!A2876</f>
        <v>2866</v>
      </c>
      <c r="B2925" t="str">
        <f>PTAinputs!B2876</f>
        <v>097HO42074</v>
      </c>
      <c r="C2925" t="str">
        <f>PTAinputs!C2876</f>
        <v>HONLD000742955086</v>
      </c>
      <c r="D2925" t="str">
        <f>PTAinputs!D2876</f>
        <v>NL 742955086</v>
      </c>
      <c r="E2925" s="164">
        <f>M2925/standardlact</f>
        <v>168.70503597122303</v>
      </c>
      <c r="F2925" s="164">
        <f ca="1">ANPV!D2876</f>
        <v>196.12217648728983</v>
      </c>
      <c r="G2925" s="164">
        <f ca="1">AVOC!AL2876</f>
        <v>220.55469504395009</v>
      </c>
      <c r="H2925">
        <f ca="1">RANK(E2925,OFFSET(E$4,0,0,10000,1))</f>
        <v>2921</v>
      </c>
      <c r="I2925">
        <f ca="1">RANK(F2925,OFFSET(F$4,0,0,10000,1))</f>
        <v>2921</v>
      </c>
      <c r="J2925">
        <f ca="1">RANK(G2925,OFFSET(G$4,0,0,10000,1))</f>
        <v>2965</v>
      </c>
      <c r="K2925">
        <f ca="1">H2925-I2925</f>
        <v>0</v>
      </c>
      <c r="L2925">
        <f ca="1">H2925-J2925</f>
        <v>-44</v>
      </c>
      <c r="M2925" s="164">
        <f>PTAinputs!H2876</f>
        <v>469</v>
      </c>
      <c r="N2925" s="164">
        <f ca="1">F2925*standardlact</f>
        <v>545.21965063466575</v>
      </c>
      <c r="O2925" s="164">
        <f ca="1">G2925*standardlact</f>
        <v>613.14205222218118</v>
      </c>
    </row>
    <row r="2926" spans="1:15" x14ac:dyDescent="0.25">
      <c r="A2926" s="128">
        <f>PTAinputs!A639</f>
        <v>629</v>
      </c>
      <c r="B2926" t="str">
        <f>PTAinputs!B639</f>
        <v>566HO01276</v>
      </c>
      <c r="C2926" t="str">
        <f>PTAinputs!C639</f>
        <v>HO840003133743297</v>
      </c>
      <c r="D2926" t="str">
        <f>PTAinputs!D639</f>
        <v>MELARRY FAITH WORKS-ET</v>
      </c>
      <c r="E2926" s="164">
        <f>M2926/standardlact</f>
        <v>168.34532374100721</v>
      </c>
      <c r="F2926" s="164">
        <f ca="1">ANPV!D639</f>
        <v>196.99934897467327</v>
      </c>
      <c r="G2926" s="164">
        <f ca="1">AVOC!AL639</f>
        <v>212.59512854369456</v>
      </c>
      <c r="H2926">
        <f ca="1">RANK(E2926,OFFSET(E$4,0,0,10000,1))</f>
        <v>2923</v>
      </c>
      <c r="I2926">
        <f ca="1">RANK(F2926,OFFSET(F$4,0,0,10000,1))</f>
        <v>2917</v>
      </c>
      <c r="J2926">
        <f ca="1">RANK(G2926,OFFSET(G$4,0,0,10000,1))</f>
        <v>3029</v>
      </c>
      <c r="K2926">
        <f ca="1">H2926-I2926</f>
        <v>6</v>
      </c>
      <c r="L2926">
        <f ca="1">H2926-J2926</f>
        <v>-106</v>
      </c>
      <c r="M2926" s="164">
        <f>PTAinputs!H639</f>
        <v>468</v>
      </c>
      <c r="N2926" s="164">
        <f ca="1">F2926*standardlact</f>
        <v>547.65819014959163</v>
      </c>
      <c r="O2926" s="164">
        <f ca="1">G2926*standardlact</f>
        <v>591.01445735147081</v>
      </c>
    </row>
    <row r="2927" spans="1:15" x14ac:dyDescent="0.25">
      <c r="A2927" s="128">
        <f>PTAinputs!A2901</f>
        <v>2891</v>
      </c>
      <c r="B2927" t="str">
        <f>PTAinputs!B2901</f>
        <v>223HO00022</v>
      </c>
      <c r="C2927" t="str">
        <f>PTAinputs!C2901</f>
        <v>HONLD000840107033</v>
      </c>
      <c r="D2927" t="str">
        <f>PTAinputs!D2901</f>
        <v>VEKIS COOL</v>
      </c>
      <c r="E2927" s="164">
        <f>M2927/standardlact</f>
        <v>168.34532374100721</v>
      </c>
      <c r="F2927" s="164">
        <f ca="1">ANPV!D2901</f>
        <v>196.08875895006886</v>
      </c>
      <c r="G2927" s="164">
        <f ca="1">AVOC!AL2901</f>
        <v>221.85241526892528</v>
      </c>
      <c r="H2927">
        <f ca="1">RANK(E2927,OFFSET(E$4,0,0,10000,1))</f>
        <v>2923</v>
      </c>
      <c r="I2927">
        <f ca="1">RANK(F2927,OFFSET(F$4,0,0,10000,1))</f>
        <v>2922</v>
      </c>
      <c r="J2927">
        <f ca="1">RANK(G2927,OFFSET(G$4,0,0,10000,1))</f>
        <v>2947</v>
      </c>
      <c r="K2927">
        <f ca="1">H2927-I2927</f>
        <v>1</v>
      </c>
      <c r="L2927">
        <f ca="1">H2927-J2927</f>
        <v>-24</v>
      </c>
      <c r="M2927" s="164">
        <f>PTAinputs!H2901</f>
        <v>468</v>
      </c>
      <c r="N2927" s="164">
        <f ca="1">F2927*standardlact</f>
        <v>545.12674988119136</v>
      </c>
      <c r="O2927" s="164">
        <f ca="1">G2927*standardlact</f>
        <v>616.74971444761229</v>
      </c>
    </row>
    <row r="2928" spans="1:15" x14ac:dyDescent="0.25">
      <c r="A2928" s="128">
        <f>PTAinputs!A2518</f>
        <v>2508</v>
      </c>
      <c r="B2928" t="str">
        <f>PTAinputs!B2518</f>
        <v>288HO00189</v>
      </c>
      <c r="C2928" t="str">
        <f>PTAinputs!C2518</f>
        <v>HOESP009404180500</v>
      </c>
      <c r="D2928" t="str">
        <f>PTAinputs!D2518</f>
        <v>Tec Matias Keylor-ET</v>
      </c>
      <c r="E2928" s="164">
        <f>M2928/standardlact</f>
        <v>168.34532374100721</v>
      </c>
      <c r="F2928" s="164">
        <f ca="1">ANPV!D2518</f>
        <v>195.96134990517399</v>
      </c>
      <c r="G2928" s="164">
        <f ca="1">AVOC!AL2518</f>
        <v>229.00577372588918</v>
      </c>
      <c r="H2928">
        <f ca="1">RANK(E2928,OFFSET(E$4,0,0,10000,1))</f>
        <v>2923</v>
      </c>
      <c r="I2928">
        <f ca="1">RANK(F2928,OFFSET(F$4,0,0,10000,1))</f>
        <v>2923</v>
      </c>
      <c r="J2928">
        <f ca="1">RANK(G2928,OFFSET(G$4,0,0,10000,1))</f>
        <v>2884</v>
      </c>
      <c r="K2928">
        <f ca="1">H2928-I2928</f>
        <v>0</v>
      </c>
      <c r="L2928">
        <f ca="1">H2928-J2928</f>
        <v>39</v>
      </c>
      <c r="M2928" s="164">
        <f>PTAinputs!H2518</f>
        <v>468</v>
      </c>
      <c r="N2928" s="164">
        <f ca="1">F2928*standardlact</f>
        <v>544.77255273638366</v>
      </c>
      <c r="O2928" s="164">
        <f ca="1">G2928*standardlact</f>
        <v>636.63605095797186</v>
      </c>
    </row>
    <row r="2929" spans="1:15" x14ac:dyDescent="0.25">
      <c r="A2929" s="128">
        <f>PTAinputs!A2933</f>
        <v>2923</v>
      </c>
      <c r="B2929" t="str">
        <f>PTAinputs!B2933</f>
        <v>097HO40892</v>
      </c>
      <c r="C2929" t="str">
        <f>PTAinputs!C2933</f>
        <v>HONLD000925887513</v>
      </c>
      <c r="D2929" t="str">
        <f>PTAinputs!D2933</f>
        <v>BOUW ROCKY</v>
      </c>
      <c r="E2929" s="164">
        <f>M2929/standardlact</f>
        <v>167.98561151079139</v>
      </c>
      <c r="F2929" s="164">
        <f ca="1">ANPV!D2933</f>
        <v>195.18086213419653</v>
      </c>
      <c r="G2929" s="164">
        <f ca="1">AVOC!AL2933</f>
        <v>207.17359298779624</v>
      </c>
      <c r="H2929">
        <f ca="1">RANK(E2929,OFFSET(E$4,0,0,10000,1))</f>
        <v>2926</v>
      </c>
      <c r="I2929">
        <f ca="1">RANK(F2929,OFFSET(F$4,0,0,10000,1))</f>
        <v>2927</v>
      </c>
      <c r="J2929">
        <f ca="1">RANK(G2929,OFFSET(G$4,0,0,10000,1))</f>
        <v>3060</v>
      </c>
      <c r="K2929">
        <f ca="1">H2929-I2929</f>
        <v>-1</v>
      </c>
      <c r="L2929">
        <f ca="1">H2929-J2929</f>
        <v>-134</v>
      </c>
      <c r="M2929" s="164">
        <f>PTAinputs!H2933</f>
        <v>467</v>
      </c>
      <c r="N2929" s="164">
        <f ca="1">F2929*standardlact</f>
        <v>542.60279673306627</v>
      </c>
      <c r="O2929" s="164">
        <f ca="1">G2929*standardlact</f>
        <v>575.94258850607355</v>
      </c>
    </row>
    <row r="2930" spans="1:15" x14ac:dyDescent="0.25">
      <c r="A2930" s="128">
        <f>PTAinputs!A2304</f>
        <v>2294</v>
      </c>
      <c r="B2930" t="str">
        <f>PTAinputs!B2304</f>
        <v>182HO00942</v>
      </c>
      <c r="C2930" t="str">
        <f>PTAinputs!C2304</f>
        <v>HOCHN000037314036</v>
      </c>
      <c r="D2930" t="str">
        <f>PTAinputs!D2304</f>
        <v>SHOTGLASS GONG SUNSHENG-ET</v>
      </c>
      <c r="E2930" s="164">
        <f>M2930/standardlact</f>
        <v>167.98561151079139</v>
      </c>
      <c r="F2930" s="164">
        <f ca="1">ANPV!D2304</f>
        <v>195.41879148269311</v>
      </c>
      <c r="G2930" s="164">
        <f ca="1">AVOC!AL2304</f>
        <v>222.68714526427837</v>
      </c>
      <c r="H2930">
        <f ca="1">RANK(E2930,OFFSET(E$4,0,0,10000,1))</f>
        <v>2926</v>
      </c>
      <c r="I2930">
        <f ca="1">RANK(F2930,OFFSET(F$4,0,0,10000,1))</f>
        <v>2925</v>
      </c>
      <c r="J2930">
        <f ca="1">RANK(G2930,OFFSET(G$4,0,0,10000,1))</f>
        <v>2938</v>
      </c>
      <c r="K2930">
        <f ca="1">H2930-I2930</f>
        <v>1</v>
      </c>
      <c r="L2930">
        <f ca="1">H2930-J2930</f>
        <v>-12</v>
      </c>
      <c r="M2930" s="164">
        <f>PTAinputs!H2304</f>
        <v>467</v>
      </c>
      <c r="N2930" s="164">
        <f ca="1">F2930*standardlact</f>
        <v>543.26424032188686</v>
      </c>
      <c r="O2930" s="164">
        <f ca="1">G2930*standardlact</f>
        <v>619.07026383469383</v>
      </c>
    </row>
    <row r="2931" spans="1:15" x14ac:dyDescent="0.25">
      <c r="A2931" s="128">
        <f>PTAinputs!A3183</f>
        <v>3173</v>
      </c>
      <c r="B2931" t="str">
        <f>PTAinputs!B3183</f>
        <v>543HO00057</v>
      </c>
      <c r="C2931" t="str">
        <f>PTAinputs!C3183</f>
        <v>HOUSA000073963281</v>
      </c>
      <c r="D2931" t="str">
        <f>PTAinputs!D3183</f>
        <v>IHG TANGO METCALF 560-ET</v>
      </c>
      <c r="E2931" s="164">
        <f>M2931/standardlact</f>
        <v>167.62589928057554</v>
      </c>
      <c r="F2931" s="164">
        <f ca="1">ANPV!D3183</f>
        <v>192.87752643150588</v>
      </c>
      <c r="G2931" s="164">
        <f ca="1">AVOC!AL3183</f>
        <v>232.14363330536182</v>
      </c>
      <c r="H2931">
        <f ca="1">RANK(E2931,OFFSET(E$4,0,0,10000,1))</f>
        <v>2928</v>
      </c>
      <c r="I2931">
        <f ca="1">RANK(F2931,OFFSET(F$4,0,0,10000,1))</f>
        <v>2935</v>
      </c>
      <c r="J2931">
        <f ca="1">RANK(G2931,OFFSET(G$4,0,0,10000,1))</f>
        <v>2849</v>
      </c>
      <c r="K2931">
        <f ca="1">H2931-I2931</f>
        <v>-7</v>
      </c>
      <c r="L2931">
        <f ca="1">H2931-J2931</f>
        <v>79</v>
      </c>
      <c r="M2931" s="164">
        <f>PTAinputs!H3183</f>
        <v>466</v>
      </c>
      <c r="N2931" s="164">
        <f ca="1">F2931*standardlact</f>
        <v>536.19952347958633</v>
      </c>
      <c r="O2931" s="164">
        <f ca="1">G2931*standardlact</f>
        <v>645.35930058890585</v>
      </c>
    </row>
    <row r="2932" spans="1:15" x14ac:dyDescent="0.25">
      <c r="A2932" s="128">
        <f>PTAinputs!A2544</f>
        <v>2534</v>
      </c>
      <c r="B2932" t="str">
        <f>PTAinputs!B2544</f>
        <v>180HO87892</v>
      </c>
      <c r="C2932" t="str">
        <f>PTAinputs!C2544</f>
        <v>HOFRA001535103098</v>
      </c>
      <c r="D2932" t="str">
        <f>PTAinputs!D2544</f>
        <v>JEXTER</v>
      </c>
      <c r="E2932" s="164">
        <f>M2932/standardlact</f>
        <v>167.26618705035972</v>
      </c>
      <c r="F2932" s="164">
        <f ca="1">ANPV!D2544</f>
        <v>195.31676866974362</v>
      </c>
      <c r="G2932" s="164">
        <f ca="1">AVOC!AL2544</f>
        <v>216.63923742915517</v>
      </c>
      <c r="H2932">
        <f ca="1">RANK(E2932,OFFSET(E$4,0,0,10000,1))</f>
        <v>2929</v>
      </c>
      <c r="I2932">
        <f ca="1">RANK(F2932,OFFSET(F$4,0,0,10000,1))</f>
        <v>2926</v>
      </c>
      <c r="J2932">
        <f ca="1">RANK(G2932,OFFSET(G$4,0,0,10000,1))</f>
        <v>2996</v>
      </c>
      <c r="K2932">
        <f ca="1">H2932-I2932</f>
        <v>3</v>
      </c>
      <c r="L2932">
        <f ca="1">H2932-J2932</f>
        <v>-67</v>
      </c>
      <c r="M2932" s="164">
        <f>PTAinputs!H2544</f>
        <v>465</v>
      </c>
      <c r="N2932" s="164">
        <f ca="1">F2932*standardlact</f>
        <v>542.98061690188729</v>
      </c>
      <c r="O2932" s="164">
        <f ca="1">G2932*standardlact</f>
        <v>602.25708005305137</v>
      </c>
    </row>
    <row r="2933" spans="1:15" x14ac:dyDescent="0.25">
      <c r="A2933" s="128">
        <f>PTAinputs!A2609</f>
        <v>2599</v>
      </c>
      <c r="B2933" t="str">
        <f>PTAinputs!B2609</f>
        <v>182HO00964</v>
      </c>
      <c r="C2933" t="str">
        <f>PTAinputs!C2609</f>
        <v>HOFRA005455263306</v>
      </c>
      <c r="D2933" t="str">
        <f>PTAinputs!D2609</f>
        <v>LALPA</v>
      </c>
      <c r="E2933" s="164">
        <f>M2933/standardlact</f>
        <v>166.9064748201439</v>
      </c>
      <c r="F2933" s="164">
        <f ca="1">ANPV!D2609</f>
        <v>193.03715642648112</v>
      </c>
      <c r="G2933" s="164">
        <f ca="1">AVOC!AL2609</f>
        <v>230.93009377939222</v>
      </c>
      <c r="H2933">
        <f ca="1">RANK(E2933,OFFSET(E$4,0,0,10000,1))</f>
        <v>2930</v>
      </c>
      <c r="I2933">
        <f ca="1">RANK(F2933,OFFSET(F$4,0,0,10000,1))</f>
        <v>2932</v>
      </c>
      <c r="J2933">
        <f ca="1">RANK(G2933,OFFSET(G$4,0,0,10000,1))</f>
        <v>2865</v>
      </c>
      <c r="K2933">
        <f ca="1">H2933-I2933</f>
        <v>-2</v>
      </c>
      <c r="L2933">
        <f ca="1">H2933-J2933</f>
        <v>65</v>
      </c>
      <c r="M2933" s="164">
        <f>PTAinputs!H2609</f>
        <v>464</v>
      </c>
      <c r="N2933" s="164">
        <f ca="1">F2933*standardlact</f>
        <v>536.64329486561746</v>
      </c>
      <c r="O2933" s="164">
        <f ca="1">G2933*standardlact</f>
        <v>641.98566070671029</v>
      </c>
    </row>
    <row r="2934" spans="1:15" x14ac:dyDescent="0.25">
      <c r="A2934" s="128">
        <f>PTAinputs!A2223</f>
        <v>2213</v>
      </c>
      <c r="B2934" t="str">
        <f>PTAinputs!B2223</f>
        <v>291HO17027</v>
      </c>
      <c r="C2934" t="str">
        <f>PTAinputs!C2223</f>
        <v>HOCHN000015517027</v>
      </c>
      <c r="D2934" t="str">
        <f>PTAinputs!D2223</f>
        <v>15517027-ET</v>
      </c>
      <c r="E2934" s="164">
        <f>M2934/standardlact</f>
        <v>166.54676258992808</v>
      </c>
      <c r="F2934" s="164">
        <f ca="1">ANPV!D2223</f>
        <v>192.770392856141</v>
      </c>
      <c r="G2934" s="164">
        <f ca="1">AVOC!AL2223</f>
        <v>228.09468170946457</v>
      </c>
      <c r="H2934">
        <f ca="1">RANK(E2934,OFFSET(E$4,0,0,10000,1))</f>
        <v>2931</v>
      </c>
      <c r="I2934">
        <f ca="1">RANK(F2934,OFFSET(F$4,0,0,10000,1))</f>
        <v>2936</v>
      </c>
      <c r="J2934">
        <f ca="1">RANK(G2934,OFFSET(G$4,0,0,10000,1))</f>
        <v>2890</v>
      </c>
      <c r="K2934">
        <f ca="1">H2934-I2934</f>
        <v>-5</v>
      </c>
      <c r="L2934">
        <f ca="1">H2934-J2934</f>
        <v>41</v>
      </c>
      <c r="M2934" s="164">
        <f>PTAinputs!H2223</f>
        <v>463</v>
      </c>
      <c r="N2934" s="164">
        <f ca="1">F2934*standardlact</f>
        <v>535.90169214007199</v>
      </c>
      <c r="O2934" s="164">
        <f ca="1">G2934*standardlact</f>
        <v>634.10321515231146</v>
      </c>
    </row>
    <row r="2935" spans="1:15" x14ac:dyDescent="0.25">
      <c r="A2935" s="128">
        <f>PTAinputs!A1804</f>
        <v>1794</v>
      </c>
      <c r="B2935" t="str">
        <f>PTAinputs!B1804</f>
        <v>566HO01327</v>
      </c>
      <c r="C2935" t="str">
        <f>PTAinputs!C1804</f>
        <v>HO840003204327778</v>
      </c>
      <c r="D2935" t="str">
        <f>PTAinputs!D1804</f>
        <v>RASBERRY REVELATION-ET</v>
      </c>
      <c r="E2935" s="164">
        <f>M2935/standardlact</f>
        <v>166.18705035971223</v>
      </c>
      <c r="F2935" s="164">
        <f ca="1">ANPV!D1804</f>
        <v>194.07060531324984</v>
      </c>
      <c r="G2935" s="164">
        <f ca="1">AVOC!AL1804</f>
        <v>219.7121004778711</v>
      </c>
      <c r="H2935">
        <f ca="1">RANK(E2935,OFFSET(E$4,0,0,10000,1))</f>
        <v>2932</v>
      </c>
      <c r="I2935">
        <f ca="1">RANK(F2935,OFFSET(F$4,0,0,10000,1))</f>
        <v>2930</v>
      </c>
      <c r="J2935">
        <f ca="1">RANK(G2935,OFFSET(G$4,0,0,10000,1))</f>
        <v>2975</v>
      </c>
      <c r="K2935">
        <f ca="1">H2935-I2935</f>
        <v>2</v>
      </c>
      <c r="L2935">
        <f ca="1">H2935-J2935</f>
        <v>-43</v>
      </c>
      <c r="M2935" s="164">
        <f>PTAinputs!H1804</f>
        <v>462</v>
      </c>
      <c r="N2935" s="164">
        <f ca="1">F2935*standardlact</f>
        <v>539.51628277083455</v>
      </c>
      <c r="O2935" s="164">
        <f ca="1">G2935*standardlact</f>
        <v>610.79963932848159</v>
      </c>
    </row>
    <row r="2936" spans="1:15" x14ac:dyDescent="0.25">
      <c r="A2936" s="128">
        <f>PTAinputs!A2660</f>
        <v>2650</v>
      </c>
      <c r="B2936" t="str">
        <f>PTAinputs!B2660</f>
        <v>224HO04521</v>
      </c>
      <c r="C2936" t="str">
        <f>PTAinputs!C2660</f>
        <v>HOGBR261437203986</v>
      </c>
      <c r="D2936" t="str">
        <f>PTAinputs!D2660</f>
        <v>WINTERSELL TITAN</v>
      </c>
      <c r="E2936" s="164">
        <f>M2936/standardlact</f>
        <v>165.82733812949641</v>
      </c>
      <c r="F2936" s="164">
        <f ca="1">ANPV!D2660</f>
        <v>193.53423239685091</v>
      </c>
      <c r="G2936" s="164">
        <f ca="1">AVOC!AL2660</f>
        <v>220.65360930470925</v>
      </c>
      <c r="H2936">
        <f ca="1">RANK(E2936,OFFSET(E$4,0,0,10000,1))</f>
        <v>2933</v>
      </c>
      <c r="I2936">
        <f ca="1">RANK(F2936,OFFSET(F$4,0,0,10000,1))</f>
        <v>2931</v>
      </c>
      <c r="J2936">
        <f ca="1">RANK(G2936,OFFSET(G$4,0,0,10000,1))</f>
        <v>2964</v>
      </c>
      <c r="K2936">
        <f ca="1">H2936-I2936</f>
        <v>2</v>
      </c>
      <c r="L2936">
        <f ca="1">H2936-J2936</f>
        <v>-31</v>
      </c>
      <c r="M2936" s="164">
        <f>PTAinputs!H2660</f>
        <v>461</v>
      </c>
      <c r="N2936" s="164">
        <f ca="1">F2936*standardlact</f>
        <v>538.02516606324548</v>
      </c>
      <c r="O2936" s="164">
        <f ca="1">G2936*standardlact</f>
        <v>613.41703386709162</v>
      </c>
    </row>
    <row r="2937" spans="1:15" x14ac:dyDescent="0.25">
      <c r="A2937" s="128">
        <f>PTAinputs!A2264</f>
        <v>2254</v>
      </c>
      <c r="B2937" t="str">
        <f>PTAinputs!B2264</f>
        <v>309HO00008</v>
      </c>
      <c r="C2937" t="str">
        <f>PTAinputs!C2264</f>
        <v>HOCHN000031115408</v>
      </c>
      <c r="D2937" t="str">
        <f>PTAinputs!D2264</f>
        <v>31115408-ET</v>
      </c>
      <c r="E2937" s="164">
        <f>M2937/standardlact</f>
        <v>165.82733812949641</v>
      </c>
      <c r="F2937" s="164">
        <f ca="1">ANPV!D2264</f>
        <v>193.00236014750965</v>
      </c>
      <c r="G2937" s="164">
        <f ca="1">AVOC!AL2264</f>
        <v>230.24436331877629</v>
      </c>
      <c r="H2937">
        <f ca="1">RANK(E2937,OFFSET(E$4,0,0,10000,1))</f>
        <v>2933</v>
      </c>
      <c r="I2937">
        <f ca="1">RANK(F2937,OFFSET(F$4,0,0,10000,1))</f>
        <v>2933</v>
      </c>
      <c r="J2937">
        <f ca="1">RANK(G2937,OFFSET(G$4,0,0,10000,1))</f>
        <v>2877</v>
      </c>
      <c r="K2937">
        <f ca="1">H2937-I2937</f>
        <v>0</v>
      </c>
      <c r="L2937">
        <f ca="1">H2937-J2937</f>
        <v>56</v>
      </c>
      <c r="M2937" s="164">
        <f>PTAinputs!H2264</f>
        <v>461</v>
      </c>
      <c r="N2937" s="164">
        <f ca="1">F2937*standardlact</f>
        <v>536.54656121007679</v>
      </c>
      <c r="O2937" s="164">
        <f ca="1">G2937*standardlact</f>
        <v>640.07933002619802</v>
      </c>
    </row>
    <row r="2938" spans="1:15" x14ac:dyDescent="0.25">
      <c r="A2938" s="128">
        <f>PTAinputs!A2152</f>
        <v>2142</v>
      </c>
      <c r="B2938" t="str">
        <f>PTAinputs!B2152</f>
        <v>200HO11822</v>
      </c>
      <c r="C2938" t="str">
        <f>PTAinputs!C2152</f>
        <v>HOCAN000042002534</v>
      </c>
      <c r="D2938" t="str">
        <f>PTAinputs!D2152</f>
        <v>BRABANTDALE ALLEYOOP</v>
      </c>
      <c r="E2938" s="164">
        <f>M2938/standardlact</f>
        <v>165.46762589928059</v>
      </c>
      <c r="F2938" s="164">
        <f ca="1">ANPV!D2152</f>
        <v>189.00893966485694</v>
      </c>
      <c r="G2938" s="164">
        <f ca="1">AVOC!AL2152</f>
        <v>233.52872864927355</v>
      </c>
      <c r="H2938">
        <f ca="1">RANK(E2938,OFFSET(E$4,0,0,10000,1))</f>
        <v>2935</v>
      </c>
      <c r="I2938">
        <f ca="1">RANK(F2938,OFFSET(F$4,0,0,10000,1))</f>
        <v>2950</v>
      </c>
      <c r="J2938">
        <f ca="1">RANK(G2938,OFFSET(G$4,0,0,10000,1))</f>
        <v>2834</v>
      </c>
      <c r="K2938">
        <f ca="1">H2938-I2938</f>
        <v>-15</v>
      </c>
      <c r="L2938">
        <f ca="1">H2938-J2938</f>
        <v>101</v>
      </c>
      <c r="M2938" s="164">
        <f>PTAinputs!H2152</f>
        <v>460</v>
      </c>
      <c r="N2938" s="164">
        <f ca="1">F2938*standardlact</f>
        <v>525.44485226830227</v>
      </c>
      <c r="O2938" s="164">
        <f ca="1">G2938*standardlact</f>
        <v>649.20986564498037</v>
      </c>
    </row>
    <row r="2939" spans="1:15" x14ac:dyDescent="0.25">
      <c r="A2939" s="128">
        <f>PTAinputs!A2318</f>
        <v>2308</v>
      </c>
      <c r="B2939" t="str">
        <f>PTAinputs!B2318</f>
        <v>311HO15864</v>
      </c>
      <c r="C2939" t="str">
        <f>PTAinputs!C2318</f>
        <v>HOCHN000041115864</v>
      </c>
      <c r="D2939" t="str">
        <f>PTAinputs!D2318</f>
        <v>HNDY HALGN CARLINE THREE-ET</v>
      </c>
      <c r="E2939" s="164">
        <f>M2939/standardlact</f>
        <v>165.10791366906477</v>
      </c>
      <c r="F2939" s="164">
        <f ca="1">ANPV!D2318</f>
        <v>194.26971364176498</v>
      </c>
      <c r="G2939" s="164">
        <f ca="1">AVOC!AL2318</f>
        <v>221.18893527772332</v>
      </c>
      <c r="H2939">
        <f ca="1">RANK(E2939,OFFSET(E$4,0,0,10000,1))</f>
        <v>2936</v>
      </c>
      <c r="I2939">
        <f ca="1">RANK(F2939,OFFSET(F$4,0,0,10000,1))</f>
        <v>2929</v>
      </c>
      <c r="J2939">
        <f ca="1">RANK(G2939,OFFSET(G$4,0,0,10000,1))</f>
        <v>2956</v>
      </c>
      <c r="K2939">
        <f ca="1">H2939-I2939</f>
        <v>7</v>
      </c>
      <c r="L2939">
        <f ca="1">H2939-J2939</f>
        <v>-20</v>
      </c>
      <c r="M2939" s="164">
        <f>PTAinputs!H2318</f>
        <v>459</v>
      </c>
      <c r="N2939" s="164">
        <f ca="1">F2939*standardlact</f>
        <v>540.06980392410662</v>
      </c>
      <c r="O2939" s="164">
        <f ca="1">G2939*standardlact</f>
        <v>614.9052400720708</v>
      </c>
    </row>
    <row r="2940" spans="1:15" x14ac:dyDescent="0.25">
      <c r="A2940" s="128">
        <f>PTAinputs!A455</f>
        <v>445</v>
      </c>
      <c r="B2940" t="str">
        <f>PTAinputs!B455</f>
        <v>551HO03547</v>
      </c>
      <c r="C2940" t="str">
        <f>PTAinputs!C455</f>
        <v>HO840003132348169</v>
      </c>
      <c r="D2940" t="str">
        <f>PTAinputs!D455</f>
        <v>ST GEN ARVIS ECHO-RED-ET</v>
      </c>
      <c r="E2940" s="164">
        <f>M2940/standardlact</f>
        <v>164.74820143884892</v>
      </c>
      <c r="F2940" s="164">
        <f ca="1">ANPV!D455</f>
        <v>192.97984746510116</v>
      </c>
      <c r="G2940" s="164">
        <f ca="1">AVOC!AL455</f>
        <v>223.58674947058921</v>
      </c>
      <c r="H2940">
        <f ca="1">RANK(E2940,OFFSET(E$4,0,0,10000,1))</f>
        <v>2937</v>
      </c>
      <c r="I2940">
        <f ca="1">RANK(F2940,OFFSET(F$4,0,0,10000,1))</f>
        <v>2934</v>
      </c>
      <c r="J2940">
        <f ca="1">RANK(G2940,OFFSET(G$4,0,0,10000,1))</f>
        <v>2929</v>
      </c>
      <c r="K2940">
        <f ca="1">H2940-I2940</f>
        <v>3</v>
      </c>
      <c r="L2940">
        <f ca="1">H2940-J2940</f>
        <v>8</v>
      </c>
      <c r="M2940" s="164">
        <f>PTAinputs!H455</f>
        <v>458</v>
      </c>
      <c r="N2940" s="164">
        <f ca="1">F2940*standardlact</f>
        <v>536.48397595298115</v>
      </c>
      <c r="O2940" s="164">
        <f ca="1">G2940*standardlact</f>
        <v>621.571163528238</v>
      </c>
    </row>
    <row r="2941" spans="1:15" x14ac:dyDescent="0.25">
      <c r="A2941" s="128">
        <f>PTAinputs!A2694</f>
        <v>2684</v>
      </c>
      <c r="B2941" t="str">
        <f>PTAinputs!B2694</f>
        <v>543HO00097</v>
      </c>
      <c r="C2941" t="str">
        <f>PTAinputs!C2694</f>
        <v>HOITA017991461842</v>
      </c>
      <c r="D2941" t="str">
        <f>PTAinputs!D2694</f>
        <v>FER-FARM INSEME LOCKART</v>
      </c>
      <c r="E2941" s="164">
        <f>M2941/standardlact</f>
        <v>164.74820143884892</v>
      </c>
      <c r="F2941" s="164">
        <f ca="1">ANPV!D2694</f>
        <v>189.67527831957204</v>
      </c>
      <c r="G2941" s="164">
        <f ca="1">AVOC!AL2694</f>
        <v>231.96927793665495</v>
      </c>
      <c r="H2941">
        <f ca="1">RANK(E2941,OFFSET(E$4,0,0,10000,1))</f>
        <v>2937</v>
      </c>
      <c r="I2941">
        <f ca="1">RANK(F2941,OFFSET(F$4,0,0,10000,1))</f>
        <v>2945</v>
      </c>
      <c r="J2941">
        <f ca="1">RANK(G2941,OFFSET(G$4,0,0,10000,1))</f>
        <v>2851</v>
      </c>
      <c r="K2941">
        <f ca="1">H2941-I2941</f>
        <v>-8</v>
      </c>
      <c r="L2941">
        <f ca="1">H2941-J2941</f>
        <v>86</v>
      </c>
      <c r="M2941" s="164">
        <f>PTAinputs!H2694</f>
        <v>458</v>
      </c>
      <c r="N2941" s="164">
        <f ca="1">F2941*standardlact</f>
        <v>527.29727372841023</v>
      </c>
      <c r="O2941" s="164">
        <f ca="1">G2941*standardlact</f>
        <v>644.87459266390067</v>
      </c>
    </row>
    <row r="2942" spans="1:15" x14ac:dyDescent="0.25">
      <c r="A2942" s="128">
        <f>PTAinputs!A3083</f>
        <v>3073</v>
      </c>
      <c r="B2942" t="str">
        <f>PTAinputs!B3083</f>
        <v>007HO12198</v>
      </c>
      <c r="C2942" t="str">
        <f>PTAinputs!C3083</f>
        <v>HOUSA000072044077</v>
      </c>
      <c r="D2942" t="str">
        <f>PTAinputs!D3083</f>
        <v>MORNINGVIEW MCC KINGBOY-ET</v>
      </c>
      <c r="E2942" s="164">
        <f>M2942/standardlact</f>
        <v>164.74820143884892</v>
      </c>
      <c r="F2942" s="164">
        <f ca="1">ANPV!D3083</f>
        <v>187.86720059723325</v>
      </c>
      <c r="G2942" s="164">
        <f ca="1">AVOC!AL3083</f>
        <v>233.44054728953139</v>
      </c>
      <c r="H2942">
        <f ca="1">RANK(E2942,OFFSET(E$4,0,0,10000,1))</f>
        <v>2937</v>
      </c>
      <c r="I2942">
        <f ca="1">RANK(F2942,OFFSET(F$4,0,0,10000,1))</f>
        <v>2956</v>
      </c>
      <c r="J2942">
        <f ca="1">RANK(G2942,OFFSET(G$4,0,0,10000,1))</f>
        <v>2835</v>
      </c>
      <c r="K2942">
        <f ca="1">H2942-I2942</f>
        <v>-19</v>
      </c>
      <c r="L2942">
        <f ca="1">H2942-J2942</f>
        <v>102</v>
      </c>
      <c r="M2942" s="164">
        <f>PTAinputs!H3083</f>
        <v>458</v>
      </c>
      <c r="N2942" s="164">
        <f ca="1">F2942*standardlact</f>
        <v>522.27081766030835</v>
      </c>
      <c r="O2942" s="164">
        <f ca="1">G2942*standardlact</f>
        <v>648.96472146489725</v>
      </c>
    </row>
    <row r="2943" spans="1:15" x14ac:dyDescent="0.25">
      <c r="A2943" s="128">
        <f>PTAinputs!A2994</f>
        <v>2984</v>
      </c>
      <c r="B2943" t="str">
        <f>PTAinputs!B2994</f>
        <v>001HO12427</v>
      </c>
      <c r="C2943" t="str">
        <f>PTAinputs!C2994</f>
        <v>HOUSA000067195009</v>
      </c>
      <c r="D2943" t="str">
        <f>PTAinputs!D2994</f>
        <v>BGP PINEVALLEY AVERY-RED-ET</v>
      </c>
      <c r="E2943" s="164">
        <f>M2943/standardlact</f>
        <v>164.3884892086331</v>
      </c>
      <c r="F2943" s="164">
        <f ca="1">ANPV!D2994</f>
        <v>192.19556814414375</v>
      </c>
      <c r="G2943" s="164">
        <f ca="1">AVOC!AL2994</f>
        <v>215.64948058103823</v>
      </c>
      <c r="H2943">
        <f ca="1">RANK(E2943,OFFSET(E$4,0,0,10000,1))</f>
        <v>2940</v>
      </c>
      <c r="I2943">
        <f ca="1">RANK(F2943,OFFSET(F$4,0,0,10000,1))</f>
        <v>2937</v>
      </c>
      <c r="J2943">
        <f ca="1">RANK(G2943,OFFSET(G$4,0,0,10000,1))</f>
        <v>3003</v>
      </c>
      <c r="K2943">
        <f ca="1">H2943-I2943</f>
        <v>3</v>
      </c>
      <c r="L2943">
        <f ca="1">H2943-J2943</f>
        <v>-63</v>
      </c>
      <c r="M2943" s="164">
        <f>PTAinputs!H2994</f>
        <v>457</v>
      </c>
      <c r="N2943" s="164">
        <f ca="1">F2943*standardlact</f>
        <v>534.30367944071963</v>
      </c>
      <c r="O2943" s="164">
        <f ca="1">G2943*standardlact</f>
        <v>599.50555601528629</v>
      </c>
    </row>
    <row r="2944" spans="1:15" x14ac:dyDescent="0.25">
      <c r="A2944" s="128">
        <f>PTAinputs!A3123</f>
        <v>3113</v>
      </c>
      <c r="B2944" t="str">
        <f>PTAinputs!B3123</f>
        <v>044HO00506</v>
      </c>
      <c r="C2944" t="str">
        <f>PTAinputs!C3123</f>
        <v>HOUSA000072436703</v>
      </c>
      <c r="D2944" t="str">
        <f>PTAinputs!D3123</f>
        <v>EDG LORETTE UNO 8156-ET</v>
      </c>
      <c r="E2944" s="164">
        <f>M2944/standardlact</f>
        <v>164.3884892086331</v>
      </c>
      <c r="F2944" s="164">
        <f ca="1">ANPV!D3123</f>
        <v>191.73018125257121</v>
      </c>
      <c r="G2944" s="164">
        <f ca="1">AVOC!AL3123</f>
        <v>226.03586545726444</v>
      </c>
      <c r="H2944">
        <f ca="1">RANK(E2944,OFFSET(E$4,0,0,10000,1))</f>
        <v>2940</v>
      </c>
      <c r="I2944">
        <f ca="1">RANK(F2944,OFFSET(F$4,0,0,10000,1))</f>
        <v>2938</v>
      </c>
      <c r="J2944">
        <f ca="1">RANK(G2944,OFFSET(G$4,0,0,10000,1))</f>
        <v>2908</v>
      </c>
      <c r="K2944">
        <f ca="1">H2944-I2944</f>
        <v>2</v>
      </c>
      <c r="L2944">
        <f ca="1">H2944-J2944</f>
        <v>32</v>
      </c>
      <c r="M2944" s="164">
        <f>PTAinputs!H3123</f>
        <v>457</v>
      </c>
      <c r="N2944" s="164">
        <f ca="1">F2944*standardlact</f>
        <v>533.00990388214791</v>
      </c>
      <c r="O2944" s="164">
        <f ca="1">G2944*standardlact</f>
        <v>628.37970597119511</v>
      </c>
    </row>
    <row r="2945" spans="1:15" x14ac:dyDescent="0.25">
      <c r="A2945" s="128">
        <f>PTAinputs!A1818</f>
        <v>1808</v>
      </c>
      <c r="B2945" t="str">
        <f>PTAinputs!B1818</f>
        <v>187HO05315</v>
      </c>
      <c r="C2945" t="str">
        <f>PTAinputs!C1818</f>
        <v>HOAUS000H01847607</v>
      </c>
      <c r="D2945" t="str">
        <f>PTAinputs!D1818</f>
        <v>COOMBOONA PEPPER LOGAN-IMP-ET</v>
      </c>
      <c r="E2945" s="164">
        <f>M2945/standardlact</f>
        <v>164.3884892086331</v>
      </c>
      <c r="F2945" s="164">
        <f ca="1">ANPV!D1818</f>
        <v>191.41274905416026</v>
      </c>
      <c r="G2945" s="164">
        <f ca="1">AVOC!AL1818</f>
        <v>226.48113643962674</v>
      </c>
      <c r="H2945">
        <f ca="1">RANK(E2945,OFFSET(E$4,0,0,10000,1))</f>
        <v>2940</v>
      </c>
      <c r="I2945">
        <f ca="1">RANK(F2945,OFFSET(F$4,0,0,10000,1))</f>
        <v>2939</v>
      </c>
      <c r="J2945">
        <f ca="1">RANK(G2945,OFFSET(G$4,0,0,10000,1))</f>
        <v>2903</v>
      </c>
      <c r="K2945">
        <f ca="1">H2945-I2945</f>
        <v>1</v>
      </c>
      <c r="L2945">
        <f ca="1">H2945-J2945</f>
        <v>37</v>
      </c>
      <c r="M2945" s="164">
        <f>PTAinputs!H1818</f>
        <v>457</v>
      </c>
      <c r="N2945" s="164">
        <f ca="1">F2945*standardlact</f>
        <v>532.12744237056552</v>
      </c>
      <c r="O2945" s="164">
        <f ca="1">G2945*standardlact</f>
        <v>629.61755930216225</v>
      </c>
    </row>
    <row r="2946" spans="1:15" x14ac:dyDescent="0.25">
      <c r="A2946" s="128">
        <f>PTAinputs!A2305</f>
        <v>2295</v>
      </c>
      <c r="B2946" t="str">
        <f>PTAinputs!B2305</f>
        <v>182HO00943</v>
      </c>
      <c r="C2946" t="str">
        <f>PTAinputs!C2305</f>
        <v>HOCHN000037314037</v>
      </c>
      <c r="D2946" t="str">
        <f>PTAinputs!D2305</f>
        <v>SHOTGLASS BAO ZITOU-ET</v>
      </c>
      <c r="E2946" s="164">
        <f>M2946/standardlact</f>
        <v>164.02877697841728</v>
      </c>
      <c r="F2946" s="164">
        <f ca="1">ANPV!D2305</f>
        <v>190.71494177346528</v>
      </c>
      <c r="G2946" s="164">
        <f ca="1">AVOC!AL2305</f>
        <v>230.00379443915403</v>
      </c>
      <c r="H2946">
        <f ca="1">RANK(E2946,OFFSET(E$4,0,0,10000,1))</f>
        <v>2943</v>
      </c>
      <c r="I2946">
        <f ca="1">RANK(F2946,OFFSET(F$4,0,0,10000,1))</f>
        <v>2942</v>
      </c>
      <c r="J2946">
        <f ca="1">RANK(G2946,OFFSET(G$4,0,0,10000,1))</f>
        <v>2881</v>
      </c>
      <c r="K2946">
        <f ca="1">H2946-I2946</f>
        <v>1</v>
      </c>
      <c r="L2946">
        <f ca="1">H2946-J2946</f>
        <v>62</v>
      </c>
      <c r="M2946" s="164">
        <f>PTAinputs!H2305</f>
        <v>456</v>
      </c>
      <c r="N2946" s="164">
        <f ca="1">F2946*standardlact</f>
        <v>530.18753813023341</v>
      </c>
      <c r="O2946" s="164">
        <f ca="1">G2946*standardlact</f>
        <v>639.41054854084814</v>
      </c>
    </row>
    <row r="2947" spans="1:15" x14ac:dyDescent="0.25">
      <c r="A2947" s="128">
        <f>PTAinputs!A3019</f>
        <v>3009</v>
      </c>
      <c r="B2947" t="str">
        <f>PTAinputs!B3019</f>
        <v>147HO02424</v>
      </c>
      <c r="C2947" t="str">
        <f>PTAinputs!C3019</f>
        <v>HOUSA000069981344</v>
      </c>
      <c r="D2947" t="str">
        <f>PTAinputs!D3019</f>
        <v>SEAGULL-BAY SARGEANT-ET</v>
      </c>
      <c r="E2947" s="164">
        <f>M2947/standardlact</f>
        <v>163.66906474820146</v>
      </c>
      <c r="F2947" s="164">
        <f ca="1">ANPV!D3019</f>
        <v>189.38923703861781</v>
      </c>
      <c r="G2947" s="164">
        <f ca="1">AVOC!AL3019</f>
        <v>227.7553135788842</v>
      </c>
      <c r="H2947">
        <f ca="1">RANK(E2947,OFFSET(E$4,0,0,10000,1))</f>
        <v>2944</v>
      </c>
      <c r="I2947">
        <f ca="1">RANK(F2947,OFFSET(F$4,0,0,10000,1))</f>
        <v>2948</v>
      </c>
      <c r="J2947">
        <f ca="1">RANK(G2947,OFFSET(G$4,0,0,10000,1))</f>
        <v>2895</v>
      </c>
      <c r="K2947">
        <f ca="1">H2947-I2947</f>
        <v>-4</v>
      </c>
      <c r="L2947">
        <f ca="1">H2947-J2947</f>
        <v>49</v>
      </c>
      <c r="M2947" s="164">
        <f>PTAinputs!H3019</f>
        <v>455</v>
      </c>
      <c r="N2947" s="164">
        <f ca="1">F2947*standardlact</f>
        <v>526.50207896735742</v>
      </c>
      <c r="O2947" s="164">
        <f ca="1">G2947*standardlact</f>
        <v>633.15977174929799</v>
      </c>
    </row>
    <row r="2948" spans="1:15" x14ac:dyDescent="0.25">
      <c r="A2948" s="128">
        <f>PTAinputs!A2263</f>
        <v>2253</v>
      </c>
      <c r="B2948" t="str">
        <f>PTAinputs!B2263</f>
        <v>309HO00006</v>
      </c>
      <c r="C2948" t="str">
        <f>PTAinputs!C2263</f>
        <v>HOCHN000031115407</v>
      </c>
      <c r="D2948" t="str">
        <f>PTAinputs!D2263</f>
        <v>31115407-ET</v>
      </c>
      <c r="E2948" s="164">
        <f>M2948/standardlact</f>
        <v>163.30935251798562</v>
      </c>
      <c r="F2948" s="164">
        <f ca="1">ANPV!D2263</f>
        <v>190.64035373086358</v>
      </c>
      <c r="G2948" s="164">
        <f ca="1">AVOC!AL2263</f>
        <v>217.19761588069753</v>
      </c>
      <c r="H2948">
        <f ca="1">RANK(E2948,OFFSET(E$4,0,0,10000,1))</f>
        <v>2945</v>
      </c>
      <c r="I2948">
        <f ca="1">RANK(F2948,OFFSET(F$4,0,0,10000,1))</f>
        <v>2943</v>
      </c>
      <c r="J2948">
        <f ca="1">RANK(G2948,OFFSET(G$4,0,0,10000,1))</f>
        <v>2990</v>
      </c>
      <c r="K2948">
        <f ca="1">H2948-I2948</f>
        <v>2</v>
      </c>
      <c r="L2948">
        <f ca="1">H2948-J2948</f>
        <v>-45</v>
      </c>
      <c r="M2948" s="164">
        <f>PTAinputs!H2263</f>
        <v>454</v>
      </c>
      <c r="N2948" s="164">
        <f ca="1">F2948*standardlact</f>
        <v>529.98018337180076</v>
      </c>
      <c r="O2948" s="164">
        <f ca="1">G2948*standardlact</f>
        <v>603.80937214833909</v>
      </c>
    </row>
    <row r="2949" spans="1:15" x14ac:dyDescent="0.25">
      <c r="A2949" s="128">
        <f>PTAinputs!A2897</f>
        <v>2887</v>
      </c>
      <c r="B2949" t="str">
        <f>PTAinputs!B2897</f>
        <v>097HO40927</v>
      </c>
      <c r="C2949" t="str">
        <f>PTAinputs!C2897</f>
        <v>HONLD000765206109</v>
      </c>
      <c r="D2949" t="str">
        <f>PTAinputs!D2897</f>
        <v>VEKIS CHEVROLET</v>
      </c>
      <c r="E2949" s="164">
        <f>M2949/standardlact</f>
        <v>163.30935251798562</v>
      </c>
      <c r="F2949" s="164">
        <f ca="1">ANPV!D2897</f>
        <v>189.6198221508935</v>
      </c>
      <c r="G2949" s="164">
        <f ca="1">AVOC!AL2897</f>
        <v>225.89965504227015</v>
      </c>
      <c r="H2949">
        <f ca="1">RANK(E2949,OFFSET(E$4,0,0,10000,1))</f>
        <v>2945</v>
      </c>
      <c r="I2949">
        <f ca="1">RANK(F2949,OFFSET(F$4,0,0,10000,1))</f>
        <v>2946</v>
      </c>
      <c r="J2949">
        <f ca="1">RANK(G2949,OFFSET(G$4,0,0,10000,1))</f>
        <v>2909</v>
      </c>
      <c r="K2949">
        <f ca="1">H2949-I2949</f>
        <v>-1</v>
      </c>
      <c r="L2949">
        <f ca="1">H2949-J2949</f>
        <v>36</v>
      </c>
      <c r="M2949" s="164">
        <f>PTAinputs!H2897</f>
        <v>454</v>
      </c>
      <c r="N2949" s="164">
        <f ca="1">F2949*standardlact</f>
        <v>527.14310557948386</v>
      </c>
      <c r="O2949" s="164">
        <f ca="1">G2949*standardlact</f>
        <v>628.00104101751094</v>
      </c>
    </row>
    <row r="2950" spans="1:15" x14ac:dyDescent="0.25">
      <c r="A2950" s="128">
        <f>PTAinputs!A2272</f>
        <v>2262</v>
      </c>
      <c r="B2950" t="str">
        <f>PTAinputs!B2272</f>
        <v>309HO16151</v>
      </c>
      <c r="C2950" t="str">
        <f>PTAinputs!C2272</f>
        <v>HOCHN000031116151</v>
      </c>
      <c r="D2950" t="str">
        <f>PTAinputs!D2272</f>
        <v>31116151-ET</v>
      </c>
      <c r="E2950" s="164">
        <f>M2950/standardlact</f>
        <v>163.30935251798562</v>
      </c>
      <c r="F2950" s="164">
        <f ca="1">ANPV!D2272</f>
        <v>186.44690976654888</v>
      </c>
      <c r="G2950" s="164">
        <f ca="1">AVOC!AL2272</f>
        <v>231.1483815756267</v>
      </c>
      <c r="H2950">
        <f ca="1">RANK(E2950,OFFSET(E$4,0,0,10000,1))</f>
        <v>2945</v>
      </c>
      <c r="I2950">
        <f ca="1">RANK(F2950,OFFSET(F$4,0,0,10000,1))</f>
        <v>2963</v>
      </c>
      <c r="J2950">
        <f ca="1">RANK(G2950,OFFSET(G$4,0,0,10000,1))</f>
        <v>2860</v>
      </c>
      <c r="K2950">
        <f ca="1">H2950-I2950</f>
        <v>-18</v>
      </c>
      <c r="L2950">
        <f ca="1">H2950-J2950</f>
        <v>85</v>
      </c>
      <c r="M2950" s="164">
        <f>PTAinputs!H2272</f>
        <v>454</v>
      </c>
      <c r="N2950" s="164">
        <f ca="1">F2950*standardlact</f>
        <v>518.3224091510059</v>
      </c>
      <c r="O2950" s="164">
        <f ca="1">G2950*standardlact</f>
        <v>642.59250078024218</v>
      </c>
    </row>
    <row r="2951" spans="1:15" x14ac:dyDescent="0.25">
      <c r="A2951" s="128">
        <f>PTAinputs!A2914</f>
        <v>2904</v>
      </c>
      <c r="B2951" t="str">
        <f>PTAinputs!B2914</f>
        <v>097HO41670</v>
      </c>
      <c r="C2951" t="str">
        <f>PTAinputs!C2914</f>
        <v>HONLD000876427664</v>
      </c>
      <c r="D2951" t="str">
        <f>PTAinputs!D2914</f>
        <v>DELTA WEBMAIL-RED-ET</v>
      </c>
      <c r="E2951" s="164">
        <f>M2951/standardlact</f>
        <v>162.9496402877698</v>
      </c>
      <c r="F2951" s="164">
        <f ca="1">ANPV!D2914</f>
        <v>190.23520086350817</v>
      </c>
      <c r="G2951" s="164">
        <f ca="1">AVOC!AL2914</f>
        <v>208.07452259139157</v>
      </c>
      <c r="H2951">
        <f ca="1">RANK(E2951,OFFSET(E$4,0,0,10000,1))</f>
        <v>2948</v>
      </c>
      <c r="I2951">
        <f ca="1">RANK(F2951,OFFSET(F$4,0,0,10000,1))</f>
        <v>2944</v>
      </c>
      <c r="J2951">
        <f ca="1">RANK(G2951,OFFSET(G$4,0,0,10000,1))</f>
        <v>3055</v>
      </c>
      <c r="K2951">
        <f ca="1">H2951-I2951</f>
        <v>4</v>
      </c>
      <c r="L2951">
        <f ca="1">H2951-J2951</f>
        <v>-107</v>
      </c>
      <c r="M2951" s="164">
        <f>PTAinputs!H2914</f>
        <v>453</v>
      </c>
      <c r="N2951" s="164">
        <f ca="1">F2951*standardlact</f>
        <v>528.85385840055267</v>
      </c>
      <c r="O2951" s="164">
        <f ca="1">G2951*standardlact</f>
        <v>578.44717280406849</v>
      </c>
    </row>
    <row r="2952" spans="1:15" x14ac:dyDescent="0.25">
      <c r="A2952" s="128">
        <f>PTAinputs!A1814</f>
        <v>1804</v>
      </c>
      <c r="B2952" t="str">
        <f>PTAinputs!B1814</f>
        <v>187HO05314</v>
      </c>
      <c r="C2952" t="str">
        <f>PTAinputs!C1814</f>
        <v>HOAUS000H01820764</v>
      </c>
      <c r="D2952" t="str">
        <f>PTAinputs!D1814</f>
        <v>COOMBOONA SATISFACTION BOLTON</v>
      </c>
      <c r="E2952" s="164">
        <f>M2952/standardlact</f>
        <v>162.9496402877698</v>
      </c>
      <c r="F2952" s="164">
        <f ca="1">ANPV!D1814</f>
        <v>186.34157185382421</v>
      </c>
      <c r="G2952" s="164">
        <f ca="1">AVOC!AL1814</f>
        <v>233.77917870168125</v>
      </c>
      <c r="H2952">
        <f ca="1">RANK(E2952,OFFSET(E$4,0,0,10000,1))</f>
        <v>2948</v>
      </c>
      <c r="I2952">
        <f ca="1">RANK(F2952,OFFSET(F$4,0,0,10000,1))</f>
        <v>2965</v>
      </c>
      <c r="J2952">
        <f ca="1">RANK(G2952,OFFSET(G$4,0,0,10000,1))</f>
        <v>2831</v>
      </c>
      <c r="K2952">
        <f ca="1">H2952-I2952</f>
        <v>-17</v>
      </c>
      <c r="L2952">
        <f ca="1">H2952-J2952</f>
        <v>117</v>
      </c>
      <c r="M2952" s="164">
        <f>PTAinputs!H1814</f>
        <v>453</v>
      </c>
      <c r="N2952" s="164">
        <f ca="1">F2952*standardlact</f>
        <v>518.02956975363122</v>
      </c>
      <c r="O2952" s="164">
        <f ca="1">G2952*standardlact</f>
        <v>649.90611679067376</v>
      </c>
    </row>
    <row r="2953" spans="1:15" x14ac:dyDescent="0.25">
      <c r="A2953" s="128">
        <f>PTAinputs!A2316</f>
        <v>2306</v>
      </c>
      <c r="B2953" t="str">
        <f>PTAinputs!B2316</f>
        <v>311HO15862</v>
      </c>
      <c r="C2953" t="str">
        <f>PTAinputs!C2316</f>
        <v>HOCHN000041115862</v>
      </c>
      <c r="D2953" t="str">
        <f>PTAinputs!D2316</f>
        <v>HNDY HALOGEN CAROLINE-ET</v>
      </c>
      <c r="E2953" s="164">
        <f>M2953/standardlact</f>
        <v>162.58992805755398</v>
      </c>
      <c r="F2953" s="164">
        <f ca="1">ANPV!D2316</f>
        <v>191.22988833412847</v>
      </c>
      <c r="G2953" s="164">
        <f ca="1">AVOC!AL2316</f>
        <v>216.95584350412148</v>
      </c>
      <c r="H2953">
        <f ca="1">RANK(E2953,OFFSET(E$4,0,0,10000,1))</f>
        <v>2950</v>
      </c>
      <c r="I2953">
        <f ca="1">RANK(F2953,OFFSET(F$4,0,0,10000,1))</f>
        <v>2940</v>
      </c>
      <c r="J2953">
        <f ca="1">RANK(G2953,OFFSET(G$4,0,0,10000,1))</f>
        <v>2994</v>
      </c>
      <c r="K2953">
        <f ca="1">H2953-I2953</f>
        <v>10</v>
      </c>
      <c r="L2953">
        <f ca="1">H2953-J2953</f>
        <v>-44</v>
      </c>
      <c r="M2953" s="164">
        <f>PTAinputs!H2316</f>
        <v>452</v>
      </c>
      <c r="N2953" s="164">
        <f ca="1">F2953*standardlact</f>
        <v>531.61908956887714</v>
      </c>
      <c r="O2953" s="164">
        <f ca="1">G2953*standardlact</f>
        <v>603.13724494145765</v>
      </c>
    </row>
    <row r="2954" spans="1:15" x14ac:dyDescent="0.25">
      <c r="A2954" s="128">
        <f>PTAinputs!A533</f>
        <v>523</v>
      </c>
      <c r="B2954" t="str">
        <f>PTAinputs!B533</f>
        <v>551HO03692</v>
      </c>
      <c r="C2954" t="str">
        <f>PTAinputs!C533</f>
        <v>HO840003132353155</v>
      </c>
      <c r="D2954" t="str">
        <f>PTAinputs!D533</f>
        <v>ST GEN 1ST GRADE ASTRO-ET</v>
      </c>
      <c r="E2954" s="164">
        <f>M2954/standardlact</f>
        <v>162.23021582733813</v>
      </c>
      <c r="F2954" s="164">
        <f ca="1">ANPV!D533</f>
        <v>191.0264589179011</v>
      </c>
      <c r="G2954" s="164">
        <f ca="1">AVOC!AL533</f>
        <v>220.84671985516223</v>
      </c>
      <c r="H2954">
        <f ca="1">RANK(E2954,OFFSET(E$4,0,0,10000,1))</f>
        <v>2951</v>
      </c>
      <c r="I2954">
        <f ca="1">RANK(F2954,OFFSET(F$4,0,0,10000,1))</f>
        <v>2941</v>
      </c>
      <c r="J2954">
        <f ca="1">RANK(G2954,OFFSET(G$4,0,0,10000,1))</f>
        <v>2963</v>
      </c>
      <c r="K2954">
        <f ca="1">H2954-I2954</f>
        <v>10</v>
      </c>
      <c r="L2954">
        <f ca="1">H2954-J2954</f>
        <v>-12</v>
      </c>
      <c r="M2954" s="164">
        <f>PTAinputs!H533</f>
        <v>451</v>
      </c>
      <c r="N2954" s="164">
        <f ca="1">F2954*standardlact</f>
        <v>531.05355579176501</v>
      </c>
      <c r="O2954" s="164">
        <f ca="1">G2954*standardlact</f>
        <v>613.95388119735094</v>
      </c>
    </row>
    <row r="2955" spans="1:15" x14ac:dyDescent="0.25">
      <c r="A2955" s="128">
        <f>PTAinputs!A2075</f>
        <v>2065</v>
      </c>
      <c r="B2955" t="str">
        <f>PTAinputs!B2075</f>
        <v>200HO11652</v>
      </c>
      <c r="C2955" t="str">
        <f>PTAinputs!C2075</f>
        <v>HOCAN000013100256</v>
      </c>
      <c r="D2955" t="str">
        <f>PTAinputs!D2075</f>
        <v>LEBOLD DREAMVIEW MILANO</v>
      </c>
      <c r="E2955" s="164">
        <f>M2955/standardlact</f>
        <v>162.23021582733813</v>
      </c>
      <c r="F2955" s="164">
        <f ca="1">ANPV!D2075</f>
        <v>189.35388370001726</v>
      </c>
      <c r="G2955" s="164">
        <f ca="1">AVOC!AL2075</f>
        <v>223.01980169409961</v>
      </c>
      <c r="H2955">
        <f ca="1">RANK(E2955,OFFSET(E$4,0,0,10000,1))</f>
        <v>2951</v>
      </c>
      <c r="I2955">
        <f ca="1">RANK(F2955,OFFSET(F$4,0,0,10000,1))</f>
        <v>2949</v>
      </c>
      <c r="J2955">
        <f ca="1">RANK(G2955,OFFSET(G$4,0,0,10000,1))</f>
        <v>2934</v>
      </c>
      <c r="K2955">
        <f ca="1">H2955-I2955</f>
        <v>2</v>
      </c>
      <c r="L2955">
        <f ca="1">H2955-J2955</f>
        <v>17</v>
      </c>
      <c r="M2955" s="164">
        <f>PTAinputs!H2075</f>
        <v>451</v>
      </c>
      <c r="N2955" s="164">
        <f ca="1">F2955*standardlact</f>
        <v>526.40379668604794</v>
      </c>
      <c r="O2955" s="164">
        <f ca="1">G2955*standardlact</f>
        <v>619.99504870959686</v>
      </c>
    </row>
    <row r="2956" spans="1:15" x14ac:dyDescent="0.25">
      <c r="A2956" s="128">
        <f>PTAinputs!A79</f>
        <v>69</v>
      </c>
      <c r="B2956" t="str">
        <f>PTAinputs!B79</f>
        <v>001HO11616</v>
      </c>
      <c r="C2956" t="str">
        <f>PTAinputs!C79</f>
        <v>HO840003012503598</v>
      </c>
      <c r="D2956" t="str">
        <f>PTAinputs!D79</f>
        <v>APRILDAY SAVE PAYOFF-RED-ET</v>
      </c>
      <c r="E2956" s="164">
        <f>M2956/standardlact</f>
        <v>161.87050359712231</v>
      </c>
      <c r="F2956" s="164">
        <f ca="1">ANPV!D79</f>
        <v>188.80870742846531</v>
      </c>
      <c r="G2956" s="164">
        <f ca="1">AVOC!AL79</f>
        <v>213.13180667701553</v>
      </c>
      <c r="H2956">
        <f ca="1">RANK(E2956,OFFSET(E$4,0,0,10000,1))</f>
        <v>2953</v>
      </c>
      <c r="I2956">
        <f ca="1">RANK(F2956,OFFSET(F$4,0,0,10000,1))</f>
        <v>2951</v>
      </c>
      <c r="J2956">
        <f ca="1">RANK(G2956,OFFSET(G$4,0,0,10000,1))</f>
        <v>3022</v>
      </c>
      <c r="K2956">
        <f ca="1">H2956-I2956</f>
        <v>2</v>
      </c>
      <c r="L2956">
        <f ca="1">H2956-J2956</f>
        <v>-69</v>
      </c>
      <c r="M2956" s="164">
        <f>PTAinputs!H79</f>
        <v>450</v>
      </c>
      <c r="N2956" s="164">
        <f ca="1">F2956*standardlact</f>
        <v>524.88820665113349</v>
      </c>
      <c r="O2956" s="164">
        <f ca="1">G2956*standardlact</f>
        <v>592.50642256210313</v>
      </c>
    </row>
    <row r="2957" spans="1:15" x14ac:dyDescent="0.25">
      <c r="A2957" s="128">
        <f>PTAinputs!A52</f>
        <v>42</v>
      </c>
      <c r="B2957" t="str">
        <f>PTAinputs!B52</f>
        <v>151HO03147</v>
      </c>
      <c r="C2957" t="str">
        <f>PTAinputs!C52</f>
        <v>HO840003010356683</v>
      </c>
      <c r="D2957" t="str">
        <f>PTAinputs!D52</f>
        <v>TJR-BH MEGA GLORY 57936-ET</v>
      </c>
      <c r="E2957" s="164">
        <f>M2957/standardlact</f>
        <v>161.87050359712231</v>
      </c>
      <c r="F2957" s="164">
        <f ca="1">ANPV!D52</f>
        <v>188.23278614818017</v>
      </c>
      <c r="G2957" s="164">
        <f ca="1">AVOC!AL52</f>
        <v>225.60882546334091</v>
      </c>
      <c r="H2957">
        <f ca="1">RANK(E2957,OFFSET(E$4,0,0,10000,1))</f>
        <v>2953</v>
      </c>
      <c r="I2957">
        <f ca="1">RANK(F2957,OFFSET(F$4,0,0,10000,1))</f>
        <v>2955</v>
      </c>
      <c r="J2957">
        <f ca="1">RANK(G2957,OFFSET(G$4,0,0,10000,1))</f>
        <v>2911</v>
      </c>
      <c r="K2957">
        <f ca="1">H2957-I2957</f>
        <v>-2</v>
      </c>
      <c r="L2957">
        <f ca="1">H2957-J2957</f>
        <v>42</v>
      </c>
      <c r="M2957" s="164">
        <f>PTAinputs!H52</f>
        <v>450</v>
      </c>
      <c r="N2957" s="164">
        <f ca="1">F2957*standardlact</f>
        <v>523.28714549194081</v>
      </c>
      <c r="O2957" s="164">
        <f ca="1">G2957*standardlact</f>
        <v>627.19253478808764</v>
      </c>
    </row>
    <row r="2958" spans="1:15" x14ac:dyDescent="0.25">
      <c r="A2958" s="128">
        <f>PTAinputs!A2568</f>
        <v>2558</v>
      </c>
      <c r="B2958" t="str">
        <f>PTAinputs!B2568</f>
        <v>182HO00909</v>
      </c>
      <c r="C2958" t="str">
        <f>PTAinputs!C2568</f>
        <v>HOFRA003531422467</v>
      </c>
      <c r="D2958" t="str">
        <f>PTAinputs!D2568</f>
        <v>JANKA</v>
      </c>
      <c r="E2958" s="164">
        <f>M2958/standardlact</f>
        <v>161.51079136690649</v>
      </c>
      <c r="F2958" s="164">
        <f ca="1">ANPV!D2568</f>
        <v>189.4616954763666</v>
      </c>
      <c r="G2958" s="164">
        <f ca="1">AVOC!AL2568</f>
        <v>221.0716194693436</v>
      </c>
      <c r="H2958">
        <f ca="1">RANK(E2958,OFFSET(E$4,0,0,10000,1))</f>
        <v>2955</v>
      </c>
      <c r="I2958">
        <f ca="1">RANK(F2958,OFFSET(F$4,0,0,10000,1))</f>
        <v>2947</v>
      </c>
      <c r="J2958">
        <f ca="1">RANK(G2958,OFFSET(G$4,0,0,10000,1))</f>
        <v>2959</v>
      </c>
      <c r="K2958">
        <f ca="1">H2958-I2958</f>
        <v>8</v>
      </c>
      <c r="L2958">
        <f ca="1">H2958-J2958</f>
        <v>-4</v>
      </c>
      <c r="M2958" s="164">
        <f>PTAinputs!H2568</f>
        <v>449</v>
      </c>
      <c r="N2958" s="164">
        <f ca="1">F2958*standardlact</f>
        <v>526.7035134242991</v>
      </c>
      <c r="O2958" s="164">
        <f ca="1">G2958*standardlact</f>
        <v>614.5791021247752</v>
      </c>
    </row>
    <row r="2959" spans="1:15" x14ac:dyDescent="0.25">
      <c r="A2959" s="128">
        <f>PTAinputs!A2284</f>
        <v>2274</v>
      </c>
      <c r="B2959" t="str">
        <f>PTAinputs!B2284</f>
        <v>309HO16424</v>
      </c>
      <c r="C2959" t="str">
        <f>PTAinputs!C2284</f>
        <v>HOCHN000031116424</v>
      </c>
      <c r="D2959" t="str">
        <f>PTAinputs!D2284</f>
        <v>31116424-ET</v>
      </c>
      <c r="E2959" s="164">
        <f>M2959/standardlact</f>
        <v>161.51079136690649</v>
      </c>
      <c r="F2959" s="164">
        <f ca="1">ANPV!D2284</f>
        <v>187.67389982580383</v>
      </c>
      <c r="G2959" s="164">
        <f ca="1">AVOC!AL2284</f>
        <v>225.22090049811678</v>
      </c>
      <c r="H2959">
        <f ca="1">RANK(E2959,OFFSET(E$4,0,0,10000,1))</f>
        <v>2955</v>
      </c>
      <c r="I2959">
        <f ca="1">RANK(F2959,OFFSET(F$4,0,0,10000,1))</f>
        <v>2959</v>
      </c>
      <c r="J2959">
        <f ca="1">RANK(G2959,OFFSET(G$4,0,0,10000,1))</f>
        <v>2913</v>
      </c>
      <c r="K2959">
        <f ca="1">H2959-I2959</f>
        <v>-4</v>
      </c>
      <c r="L2959">
        <f ca="1">H2959-J2959</f>
        <v>42</v>
      </c>
      <c r="M2959" s="164">
        <f>PTAinputs!H2284</f>
        <v>449</v>
      </c>
      <c r="N2959" s="164">
        <f ca="1">F2959*standardlact</f>
        <v>521.73344151573463</v>
      </c>
      <c r="O2959" s="164">
        <f ca="1">G2959*standardlact</f>
        <v>626.11410338476458</v>
      </c>
    </row>
    <row r="2960" spans="1:15" x14ac:dyDescent="0.25">
      <c r="A2960" s="128">
        <f>PTAinputs!A2920</f>
        <v>2910</v>
      </c>
      <c r="B2960" t="str">
        <f>PTAinputs!B2920</f>
        <v>307HO00010</v>
      </c>
      <c r="C2960" t="str">
        <f>PTAinputs!C2920</f>
        <v>HONLD000883219580</v>
      </c>
      <c r="D2960" t="str">
        <f>PTAinputs!D2920</f>
        <v>DG Bourne</v>
      </c>
      <c r="E2960" s="164">
        <f>M2960/standardlact</f>
        <v>161.15107913669067</v>
      </c>
      <c r="F2960" s="164">
        <f ca="1">ANPV!D2920</f>
        <v>187.78054441192643</v>
      </c>
      <c r="G2960" s="164">
        <f ca="1">AVOC!AL2920</f>
        <v>202.05853378231512</v>
      </c>
      <c r="H2960">
        <f ca="1">RANK(E2960,OFFSET(E$4,0,0,10000,1))</f>
        <v>2957</v>
      </c>
      <c r="I2960">
        <f ca="1">RANK(F2960,OFFSET(F$4,0,0,10000,1))</f>
        <v>2957</v>
      </c>
      <c r="J2960">
        <f ca="1">RANK(G2960,OFFSET(G$4,0,0,10000,1))</f>
        <v>3091</v>
      </c>
      <c r="K2960">
        <f ca="1">H2960-I2960</f>
        <v>0</v>
      </c>
      <c r="L2960">
        <f ca="1">H2960-J2960</f>
        <v>-134</v>
      </c>
      <c r="M2960" s="164">
        <f>PTAinputs!H2920</f>
        <v>448</v>
      </c>
      <c r="N2960" s="164">
        <f ca="1">F2960*standardlact</f>
        <v>522.02991346515546</v>
      </c>
      <c r="O2960" s="164">
        <f ca="1">G2960*standardlact</f>
        <v>561.72272391483602</v>
      </c>
    </row>
    <row r="2961" spans="1:15" x14ac:dyDescent="0.25">
      <c r="A2961" s="128">
        <f>PTAinputs!A3149</f>
        <v>3139</v>
      </c>
      <c r="B2961" t="str">
        <f>PTAinputs!B3149</f>
        <v>202HO01609</v>
      </c>
      <c r="C2961" t="str">
        <f>PTAinputs!C3149</f>
        <v>HOUSA000073191599</v>
      </c>
      <c r="D2961" t="str">
        <f>PTAinputs!D3149</f>
        <v>REGANCREST OUTLAST PP-ET</v>
      </c>
      <c r="E2961" s="164">
        <f>M2961/standardlact</f>
        <v>161.15107913669067</v>
      </c>
      <c r="F2961" s="164">
        <f ca="1">ANPV!D3149</f>
        <v>188.50227102140002</v>
      </c>
      <c r="G2961" s="164">
        <f ca="1">AVOC!AL3149</f>
        <v>223.77015636527713</v>
      </c>
      <c r="H2961">
        <f ca="1">RANK(E2961,OFFSET(E$4,0,0,10000,1))</f>
        <v>2957</v>
      </c>
      <c r="I2961">
        <f ca="1">RANK(F2961,OFFSET(F$4,0,0,10000,1))</f>
        <v>2953</v>
      </c>
      <c r="J2961">
        <f ca="1">RANK(G2961,OFFSET(G$4,0,0,10000,1))</f>
        <v>2925</v>
      </c>
      <c r="K2961">
        <f ca="1">H2961-I2961</f>
        <v>4</v>
      </c>
      <c r="L2961">
        <f ca="1">H2961-J2961</f>
        <v>32</v>
      </c>
      <c r="M2961" s="164">
        <f>PTAinputs!H3149</f>
        <v>448</v>
      </c>
      <c r="N2961" s="164">
        <f ca="1">F2961*standardlact</f>
        <v>524.03631343949201</v>
      </c>
      <c r="O2961" s="164">
        <f ca="1">G2961*standardlact</f>
        <v>622.08103469547041</v>
      </c>
    </row>
    <row r="2962" spans="1:15" x14ac:dyDescent="0.25">
      <c r="A2962" s="128">
        <f>PTAinputs!A110</f>
        <v>100</v>
      </c>
      <c r="B2962" t="str">
        <f>PTAinputs!B110</f>
        <v>534HO00035</v>
      </c>
      <c r="C2962" t="str">
        <f>PTAinputs!C110</f>
        <v>HO840003013923845</v>
      </c>
      <c r="D2962" t="str">
        <f>PTAinputs!D110</f>
        <v>MR PRESIDENT-ET</v>
      </c>
      <c r="E2962" s="164">
        <f>M2962/standardlact</f>
        <v>160.79136690647482</v>
      </c>
      <c r="F2962" s="164">
        <f ca="1">ANPV!D110</f>
        <v>188.68627303315145</v>
      </c>
      <c r="G2962" s="164">
        <f ca="1">AVOC!AL110</f>
        <v>215.08471622051337</v>
      </c>
      <c r="H2962">
        <f ca="1">RANK(E2962,OFFSET(E$4,0,0,10000,1))</f>
        <v>2959</v>
      </c>
      <c r="I2962">
        <f ca="1">RANK(F2962,OFFSET(F$4,0,0,10000,1))</f>
        <v>2952</v>
      </c>
      <c r="J2962">
        <f ca="1">RANK(G2962,OFFSET(G$4,0,0,10000,1))</f>
        <v>3007</v>
      </c>
      <c r="K2962">
        <f ca="1">H2962-I2962</f>
        <v>7</v>
      </c>
      <c r="L2962">
        <f ca="1">H2962-J2962</f>
        <v>-48</v>
      </c>
      <c r="M2962" s="164">
        <f>PTAinputs!H110</f>
        <v>447</v>
      </c>
      <c r="N2962" s="164">
        <f ca="1">F2962*standardlact</f>
        <v>524.54783903216105</v>
      </c>
      <c r="O2962" s="164">
        <f ca="1">G2962*standardlact</f>
        <v>597.93551109302712</v>
      </c>
    </row>
    <row r="2963" spans="1:15" x14ac:dyDescent="0.25">
      <c r="A2963" s="128">
        <f>PTAinputs!A2956</f>
        <v>2946</v>
      </c>
      <c r="B2963" t="str">
        <f>PTAinputs!B2956</f>
        <v>097HO41163</v>
      </c>
      <c r="C2963" t="str">
        <f>PTAinputs!C2956</f>
        <v>HONLD000965813332</v>
      </c>
      <c r="D2963" t="str">
        <f>PTAinputs!D2956</f>
        <v>BARNKAMPER MONROVIA</v>
      </c>
      <c r="E2963" s="164">
        <f>M2963/standardlact</f>
        <v>160.431654676259</v>
      </c>
      <c r="F2963" s="164">
        <f ca="1">ANPV!D2956</f>
        <v>188.34694957292919</v>
      </c>
      <c r="G2963" s="164">
        <f ca="1">AVOC!AL2956</f>
        <v>220.95279679681684</v>
      </c>
      <c r="H2963">
        <f ca="1">RANK(E2963,OFFSET(E$4,0,0,10000,1))</f>
        <v>2960</v>
      </c>
      <c r="I2963">
        <f ca="1">RANK(F2963,OFFSET(F$4,0,0,10000,1))</f>
        <v>2954</v>
      </c>
      <c r="J2963">
        <f ca="1">RANK(G2963,OFFSET(G$4,0,0,10000,1))</f>
        <v>2961</v>
      </c>
      <c r="K2963">
        <f ca="1">H2963-I2963</f>
        <v>6</v>
      </c>
      <c r="L2963">
        <f ca="1">H2963-J2963</f>
        <v>-1</v>
      </c>
      <c r="M2963" s="164">
        <f>PTAinputs!H2956</f>
        <v>446</v>
      </c>
      <c r="N2963" s="164">
        <f ca="1">F2963*standardlact</f>
        <v>523.60451981274309</v>
      </c>
      <c r="O2963" s="164">
        <f ca="1">G2963*standardlact</f>
        <v>614.24877509515079</v>
      </c>
    </row>
    <row r="2964" spans="1:15" x14ac:dyDescent="0.25">
      <c r="A2964" s="128">
        <f>PTAinputs!A1816</f>
        <v>1806</v>
      </c>
      <c r="B2964" t="str">
        <f>PTAinputs!B1816</f>
        <v>187HO05316</v>
      </c>
      <c r="C2964" t="str">
        <f>PTAinputs!C1816</f>
        <v>HOAUS000H01822260</v>
      </c>
      <c r="D2964" t="str">
        <f>PTAinputs!D1816</f>
        <v>COOMBOONA DAVINCI OMAN</v>
      </c>
      <c r="E2964" s="164">
        <f>M2964/standardlact</f>
        <v>160.431654676259</v>
      </c>
      <c r="F2964" s="164">
        <f ca="1">ANPV!D1816</f>
        <v>186.34671449322252</v>
      </c>
      <c r="G2964" s="164">
        <f ca="1">AVOC!AL1816</f>
        <v>223.61925594466544</v>
      </c>
      <c r="H2964">
        <f ca="1">RANK(E2964,OFFSET(E$4,0,0,10000,1))</f>
        <v>2960</v>
      </c>
      <c r="I2964">
        <f ca="1">RANK(F2964,OFFSET(F$4,0,0,10000,1))</f>
        <v>2964</v>
      </c>
      <c r="J2964">
        <f ca="1">RANK(G2964,OFFSET(G$4,0,0,10000,1))</f>
        <v>2927</v>
      </c>
      <c r="K2964">
        <f ca="1">H2964-I2964</f>
        <v>-4</v>
      </c>
      <c r="L2964">
        <f ca="1">H2964-J2964</f>
        <v>33</v>
      </c>
      <c r="M2964" s="164">
        <f>PTAinputs!H1816</f>
        <v>446</v>
      </c>
      <c r="N2964" s="164">
        <f ca="1">F2964*standardlact</f>
        <v>518.04386629115857</v>
      </c>
      <c r="O2964" s="164">
        <f ca="1">G2964*standardlact</f>
        <v>621.66153152616982</v>
      </c>
    </row>
    <row r="2965" spans="1:15" x14ac:dyDescent="0.25">
      <c r="A2965" s="128">
        <f>PTAinputs!A2653</f>
        <v>2643</v>
      </c>
      <c r="B2965" t="str">
        <f>PTAinputs!B2653</f>
        <v>180HO89600</v>
      </c>
      <c r="C2965" t="str">
        <f>PTAinputs!C2653</f>
        <v>HOFRA008843674503</v>
      </c>
      <c r="D2965" t="str">
        <f>PTAinputs!D2653</f>
        <v>LEBREK-RED</v>
      </c>
      <c r="E2965" s="164">
        <f>M2965/standardlact</f>
        <v>160.07194244604318</v>
      </c>
      <c r="F2965" s="164">
        <f ca="1">ANPV!D2653</f>
        <v>187.74787326041519</v>
      </c>
      <c r="G2965" s="164">
        <f ca="1">AVOC!AL2653</f>
        <v>213.71108646719949</v>
      </c>
      <c r="H2965">
        <f ca="1">RANK(E2965,OFFSET(E$4,0,0,10000,1))</f>
        <v>2962</v>
      </c>
      <c r="I2965">
        <f ca="1">RANK(F2965,OFFSET(F$4,0,0,10000,1))</f>
        <v>2958</v>
      </c>
      <c r="J2965">
        <f ca="1">RANK(G2965,OFFSET(G$4,0,0,10000,1))</f>
        <v>3019</v>
      </c>
      <c r="K2965">
        <f ca="1">H2965-I2965</f>
        <v>4</v>
      </c>
      <c r="L2965">
        <f ca="1">H2965-J2965</f>
        <v>-57</v>
      </c>
      <c r="M2965" s="164">
        <f>PTAinputs!H2653</f>
        <v>445</v>
      </c>
      <c r="N2965" s="164">
        <f ca="1">F2965*standardlact</f>
        <v>521.93908766395418</v>
      </c>
      <c r="O2965" s="164">
        <f ca="1">G2965*standardlact</f>
        <v>594.11682037881451</v>
      </c>
    </row>
    <row r="2966" spans="1:15" x14ac:dyDescent="0.25">
      <c r="A2966" s="128">
        <f>PTAinputs!A2885</f>
        <v>2875</v>
      </c>
      <c r="B2966" t="str">
        <f>PTAinputs!B2885</f>
        <v>515HO00279</v>
      </c>
      <c r="C2966" t="str">
        <f>PTAinputs!C2885</f>
        <v>HONLD000751918656</v>
      </c>
      <c r="D2966" t="str">
        <f>PTAinputs!D2885</f>
        <v>Vekis DG Large</v>
      </c>
      <c r="E2966" s="164">
        <f>M2966/standardlact</f>
        <v>160.07194244604318</v>
      </c>
      <c r="F2966" s="164">
        <f ca="1">ANPV!D2885</f>
        <v>186.71936879682073</v>
      </c>
      <c r="G2966" s="164">
        <f ca="1">AVOC!AL2885</f>
        <v>221.15690619625806</v>
      </c>
      <c r="H2966">
        <f ca="1">RANK(E2966,OFFSET(E$4,0,0,10000,1))</f>
        <v>2962</v>
      </c>
      <c r="I2966">
        <f ca="1">RANK(F2966,OFFSET(F$4,0,0,10000,1))</f>
        <v>2960</v>
      </c>
      <c r="J2966">
        <f ca="1">RANK(G2966,OFFSET(G$4,0,0,10000,1))</f>
        <v>2957</v>
      </c>
      <c r="K2966">
        <f ca="1">H2966-I2966</f>
        <v>2</v>
      </c>
      <c r="L2966">
        <f ca="1">H2966-J2966</f>
        <v>5</v>
      </c>
      <c r="M2966" s="164">
        <f>PTAinputs!H2885</f>
        <v>445</v>
      </c>
      <c r="N2966" s="164">
        <f ca="1">F2966*standardlact</f>
        <v>519.07984525516156</v>
      </c>
      <c r="O2966" s="164">
        <f ca="1">G2966*standardlact</f>
        <v>614.81619922559742</v>
      </c>
    </row>
    <row r="2967" spans="1:15" x14ac:dyDescent="0.25">
      <c r="A2967" s="128">
        <f>PTAinputs!A2271</f>
        <v>2261</v>
      </c>
      <c r="B2967" t="str">
        <f>PTAinputs!B2271</f>
        <v>309HO16150</v>
      </c>
      <c r="C2967" t="str">
        <f>PTAinputs!C2271</f>
        <v>HOCHN000031116150</v>
      </c>
      <c r="D2967" t="str">
        <f>PTAinputs!D2271</f>
        <v>31116150-ET</v>
      </c>
      <c r="E2967" s="164">
        <f>M2967/standardlact</f>
        <v>160.07194244604318</v>
      </c>
      <c r="F2967" s="164">
        <f ca="1">ANPV!D2271</f>
        <v>182.97068004737778</v>
      </c>
      <c r="G2967" s="164">
        <f ca="1">AVOC!AL2271</f>
        <v>230.87927132101092</v>
      </c>
      <c r="H2967">
        <f ca="1">RANK(E2967,OFFSET(E$4,0,0,10000,1))</f>
        <v>2962</v>
      </c>
      <c r="I2967">
        <f ca="1">RANK(F2967,OFFSET(F$4,0,0,10000,1))</f>
        <v>2973</v>
      </c>
      <c r="J2967">
        <f ca="1">RANK(G2967,OFFSET(G$4,0,0,10000,1))</f>
        <v>2866</v>
      </c>
      <c r="K2967">
        <f ca="1">H2967-I2967</f>
        <v>-11</v>
      </c>
      <c r="L2967">
        <f ca="1">H2967-J2967</f>
        <v>96</v>
      </c>
      <c r="M2967" s="164">
        <f>PTAinputs!H2271</f>
        <v>445</v>
      </c>
      <c r="N2967" s="164">
        <f ca="1">F2967*standardlact</f>
        <v>508.65849053171019</v>
      </c>
      <c r="O2967" s="164">
        <f ca="1">G2967*standardlact</f>
        <v>641.84437427241028</v>
      </c>
    </row>
    <row r="2968" spans="1:15" x14ac:dyDescent="0.25">
      <c r="A2968" s="128">
        <f>PTAinputs!A3284</f>
        <v>3274</v>
      </c>
      <c r="B2968" t="str">
        <f>PTAinputs!B3284</f>
        <v>308HO16682</v>
      </c>
      <c r="C2968" t="str">
        <f>PTAinputs!C3284</f>
        <v>HOUSA000144314618</v>
      </c>
      <c r="D2968" t="str">
        <f>PTAinputs!D3284</f>
        <v>11116682-ET</v>
      </c>
      <c r="E2968" s="164">
        <f>M2968/standardlact</f>
        <v>159.71223021582736</v>
      </c>
      <c r="F2968" s="164">
        <f ca="1">ANPV!D3284</f>
        <v>182.77836648569701</v>
      </c>
      <c r="G2968" s="164">
        <f ca="1">AVOC!AL3284</f>
        <v>230.06789773240297</v>
      </c>
      <c r="H2968">
        <f ca="1">RANK(E2968,OFFSET(E$4,0,0,10000,1))</f>
        <v>2965</v>
      </c>
      <c r="I2968">
        <f ca="1">RANK(F2968,OFFSET(F$4,0,0,10000,1))</f>
        <v>2975</v>
      </c>
      <c r="J2968">
        <f ca="1">RANK(G2968,OFFSET(G$4,0,0,10000,1))</f>
        <v>2880</v>
      </c>
      <c r="K2968">
        <f ca="1">H2968-I2968</f>
        <v>-10</v>
      </c>
      <c r="L2968">
        <f ca="1">H2968-J2968</f>
        <v>85</v>
      </c>
      <c r="M2968" s="164">
        <f>PTAinputs!H3284</f>
        <v>444</v>
      </c>
      <c r="N2968" s="164">
        <f ca="1">F2968*standardlact</f>
        <v>508.12385883023762</v>
      </c>
      <c r="O2968" s="164">
        <f ca="1">G2968*standardlact</f>
        <v>639.58875569608017</v>
      </c>
    </row>
    <row r="2969" spans="1:15" x14ac:dyDescent="0.25">
      <c r="A2969" s="128">
        <f>PTAinputs!A29</f>
        <v>19</v>
      </c>
      <c r="B2969" t="str">
        <f>PTAinputs!B29</f>
        <v>151HO00666</v>
      </c>
      <c r="C2969" t="str">
        <f>PTAinputs!C29</f>
        <v>HO840003008461866</v>
      </c>
      <c r="D2969" t="str">
        <f>PTAinputs!D29</f>
        <v>ST GENOMICPRO EZRA-ET</v>
      </c>
      <c r="E2969" s="164">
        <f>M2969/standardlact</f>
        <v>159.35251798561151</v>
      </c>
      <c r="F2969" s="164">
        <f ca="1">ANPV!D29</f>
        <v>186.5852844143933</v>
      </c>
      <c r="G2969" s="164">
        <f ca="1">AVOC!AL29</f>
        <v>220.38022720731391</v>
      </c>
      <c r="H2969">
        <f ca="1">RANK(E2969,OFFSET(E$4,0,0,10000,1))</f>
        <v>2966</v>
      </c>
      <c r="I2969">
        <f ca="1">RANK(F2969,OFFSET(F$4,0,0,10000,1))</f>
        <v>2961</v>
      </c>
      <c r="J2969">
        <f ca="1">RANK(G2969,OFFSET(G$4,0,0,10000,1))</f>
        <v>2966</v>
      </c>
      <c r="K2969">
        <f ca="1">H2969-I2969</f>
        <v>5</v>
      </c>
      <c r="L2969">
        <f ca="1">H2969-J2969</f>
        <v>0</v>
      </c>
      <c r="M2969" s="164">
        <f>PTAinputs!H29</f>
        <v>443</v>
      </c>
      <c r="N2969" s="164">
        <f ca="1">F2969*standardlact</f>
        <v>518.70709067201335</v>
      </c>
      <c r="O2969" s="164">
        <f ca="1">G2969*standardlact</f>
        <v>612.65703163633259</v>
      </c>
    </row>
    <row r="2970" spans="1:15" x14ac:dyDescent="0.25">
      <c r="A2970" s="128">
        <f>PTAinputs!A497</f>
        <v>487</v>
      </c>
      <c r="B2970" t="str">
        <f>PTAinputs!B497</f>
        <v>551HO03553</v>
      </c>
      <c r="C2970" t="str">
        <f>PTAinputs!C497</f>
        <v>HO840003132351593</v>
      </c>
      <c r="D2970" t="str">
        <f>PTAinputs!D497</f>
        <v>ST GEN ARVIS TYSON-RED-ET</v>
      </c>
      <c r="E2970" s="164">
        <f>M2970/standardlact</f>
        <v>159.35251798561151</v>
      </c>
      <c r="F2970" s="164">
        <f ca="1">ANPV!D497</f>
        <v>185.84580060166704</v>
      </c>
      <c r="G2970" s="164">
        <f ca="1">AVOC!AL497</f>
        <v>223.95201038655671</v>
      </c>
      <c r="H2970">
        <f ca="1">RANK(E2970,OFFSET(E$4,0,0,10000,1))</f>
        <v>2966</v>
      </c>
      <c r="I2970">
        <f ca="1">RANK(F2970,OFFSET(F$4,0,0,10000,1))</f>
        <v>2966</v>
      </c>
      <c r="J2970">
        <f ca="1">RANK(G2970,OFFSET(G$4,0,0,10000,1))</f>
        <v>2922</v>
      </c>
      <c r="K2970">
        <f ca="1">H2970-I2970</f>
        <v>0</v>
      </c>
      <c r="L2970">
        <f ca="1">H2970-J2970</f>
        <v>44</v>
      </c>
      <c r="M2970" s="164">
        <f>PTAinputs!H497</f>
        <v>443</v>
      </c>
      <c r="N2970" s="164">
        <f ca="1">F2970*standardlact</f>
        <v>516.65132567263436</v>
      </c>
      <c r="O2970" s="164">
        <f ca="1">G2970*standardlact</f>
        <v>622.58658887462764</v>
      </c>
    </row>
    <row r="2971" spans="1:15" x14ac:dyDescent="0.25">
      <c r="A2971" s="128">
        <f>PTAinputs!A2212</f>
        <v>2202</v>
      </c>
      <c r="B2971" t="str">
        <f>PTAinputs!B2212</f>
        <v>291HO16053</v>
      </c>
      <c r="C2971" t="str">
        <f>PTAinputs!C2212</f>
        <v>HOCHN000015516053</v>
      </c>
      <c r="D2971" t="str">
        <f>PTAinputs!D2212</f>
        <v>ET241-ET</v>
      </c>
      <c r="E2971" s="164">
        <f>M2971/standardlact</f>
        <v>159.35251798561151</v>
      </c>
      <c r="F2971" s="164">
        <f ca="1">ANPV!D2212</f>
        <v>183.4243574125033</v>
      </c>
      <c r="G2971" s="164">
        <f ca="1">AVOC!AL2212</f>
        <v>226.3910247487411</v>
      </c>
      <c r="H2971">
        <f ca="1">RANK(E2971,OFFSET(E$4,0,0,10000,1))</f>
        <v>2966</v>
      </c>
      <c r="I2971">
        <f ca="1">RANK(F2971,OFFSET(F$4,0,0,10000,1))</f>
        <v>2971</v>
      </c>
      <c r="J2971">
        <f ca="1">RANK(G2971,OFFSET(G$4,0,0,10000,1))</f>
        <v>2905</v>
      </c>
      <c r="K2971">
        <f ca="1">H2971-I2971</f>
        <v>-5</v>
      </c>
      <c r="L2971">
        <f ca="1">H2971-J2971</f>
        <v>61</v>
      </c>
      <c r="M2971" s="164">
        <f>PTAinputs!H2212</f>
        <v>443</v>
      </c>
      <c r="N2971" s="164">
        <f ca="1">F2971*standardlact</f>
        <v>509.91971360675916</v>
      </c>
      <c r="O2971" s="164">
        <f ca="1">G2971*standardlact</f>
        <v>629.36704880150023</v>
      </c>
    </row>
    <row r="2972" spans="1:15" x14ac:dyDescent="0.25">
      <c r="A2972" s="128">
        <f>PTAinputs!A3049</f>
        <v>3039</v>
      </c>
      <c r="B2972" t="str">
        <f>PTAinputs!B3049</f>
        <v>566HO01208</v>
      </c>
      <c r="C2972" t="str">
        <f>PTAinputs!C3049</f>
        <v>HOUSA000070953790</v>
      </c>
      <c r="D2972" t="str">
        <f>PTAinputs!D3049</f>
        <v>BLUE-HORIZON EASY CHOICE-ET</v>
      </c>
      <c r="E2972" s="164">
        <f>M2972/standardlact</f>
        <v>158.63309352517987</v>
      </c>
      <c r="F2972" s="164">
        <f ca="1">ANPV!D3049</f>
        <v>186.57663877980065</v>
      </c>
      <c r="G2972" s="164">
        <f ca="1">AVOC!AL3049</f>
        <v>210.7850037061379</v>
      </c>
      <c r="H2972">
        <f ca="1">RANK(E2972,OFFSET(E$4,0,0,10000,1))</f>
        <v>2969</v>
      </c>
      <c r="I2972">
        <f ca="1">RANK(F2972,OFFSET(F$4,0,0,10000,1))</f>
        <v>2962</v>
      </c>
      <c r="J2972">
        <f ca="1">RANK(G2972,OFFSET(G$4,0,0,10000,1))</f>
        <v>3039</v>
      </c>
      <c r="K2972">
        <f ca="1">H2972-I2972</f>
        <v>7</v>
      </c>
      <c r="L2972">
        <f ca="1">H2972-J2972</f>
        <v>-70</v>
      </c>
      <c r="M2972" s="164">
        <f>PTAinputs!H3049</f>
        <v>441</v>
      </c>
      <c r="N2972" s="164">
        <f ca="1">F2972*standardlact</f>
        <v>518.68305580784579</v>
      </c>
      <c r="O2972" s="164">
        <f ca="1">G2972*standardlact</f>
        <v>585.98231030306329</v>
      </c>
    </row>
    <row r="2973" spans="1:15" x14ac:dyDescent="0.25">
      <c r="A2973" s="128">
        <f>PTAinputs!A2969</f>
        <v>2959</v>
      </c>
      <c r="B2973" t="str">
        <f>PTAinputs!B2969</f>
        <v>240HO00135</v>
      </c>
      <c r="C2973" t="str">
        <f>PTAinputs!C2969</f>
        <v>HOURY000000205954</v>
      </c>
      <c r="D2973" t="str">
        <f>PTAinputs!D2969</f>
        <v>SERRANO DELTA CHESTER</v>
      </c>
      <c r="E2973" s="164">
        <f>M2973/standardlact</f>
        <v>158.27338129496405</v>
      </c>
      <c r="F2973" s="164">
        <f ca="1">ANPV!D2969</f>
        <v>182.36245213847297</v>
      </c>
      <c r="G2973" s="164">
        <f ca="1">AVOC!AL2969</f>
        <v>225.67057284760122</v>
      </c>
      <c r="H2973">
        <f ca="1">RANK(E2973,OFFSET(E$4,0,0,10000,1))</f>
        <v>2970</v>
      </c>
      <c r="I2973">
        <f ca="1">RANK(F2973,OFFSET(F$4,0,0,10000,1))</f>
        <v>2978</v>
      </c>
      <c r="J2973">
        <f ca="1">RANK(G2973,OFFSET(G$4,0,0,10000,1))</f>
        <v>2910</v>
      </c>
      <c r="K2973">
        <f ca="1">H2973-I2973</f>
        <v>-8</v>
      </c>
      <c r="L2973">
        <f ca="1">H2973-J2973</f>
        <v>60</v>
      </c>
      <c r="M2973" s="164">
        <f>PTAinputs!H2969</f>
        <v>440</v>
      </c>
      <c r="N2973" s="164">
        <f ca="1">F2973*standardlact</f>
        <v>506.96761694495484</v>
      </c>
      <c r="O2973" s="164">
        <f ca="1">G2973*standardlact</f>
        <v>627.3641925163314</v>
      </c>
    </row>
    <row r="2974" spans="1:15" x14ac:dyDescent="0.25">
      <c r="A2974" s="128">
        <f>PTAinputs!A2895</f>
        <v>2885</v>
      </c>
      <c r="B2974" t="str">
        <f>PTAinputs!B2895</f>
        <v>515HO00196</v>
      </c>
      <c r="C2974" t="str">
        <f>PTAinputs!C2895</f>
        <v>HONLD000760058497</v>
      </c>
      <c r="D2974" t="str">
        <f>PTAinputs!D2895</f>
        <v>SHAWN</v>
      </c>
      <c r="E2974" s="164">
        <f>M2974/standardlact</f>
        <v>157.55395683453239</v>
      </c>
      <c r="F2974" s="164">
        <f ca="1">ANPV!D2895</f>
        <v>184.53340833653297</v>
      </c>
      <c r="G2974" s="164">
        <f ca="1">AVOC!AL2895</f>
        <v>200.91585691007106</v>
      </c>
      <c r="H2974">
        <f ca="1">RANK(E2974,OFFSET(E$4,0,0,10000,1))</f>
        <v>2971</v>
      </c>
      <c r="I2974">
        <f ca="1">RANK(F2974,OFFSET(F$4,0,0,10000,1))</f>
        <v>2967</v>
      </c>
      <c r="J2974">
        <f ca="1">RANK(G2974,OFFSET(G$4,0,0,10000,1))</f>
        <v>3095</v>
      </c>
      <c r="K2974">
        <f ca="1">H2974-I2974</f>
        <v>4</v>
      </c>
      <c r="L2974">
        <f ca="1">H2974-J2974</f>
        <v>-124</v>
      </c>
      <c r="M2974" s="164">
        <f>PTAinputs!H2895</f>
        <v>438</v>
      </c>
      <c r="N2974" s="164">
        <f ca="1">F2974*standardlact</f>
        <v>513.0028751755616</v>
      </c>
      <c r="O2974" s="164">
        <f ca="1">G2974*standardlact</f>
        <v>558.54608220999751</v>
      </c>
    </row>
    <row r="2975" spans="1:15" x14ac:dyDescent="0.25">
      <c r="A2975" s="128">
        <f>PTAinputs!A2276</f>
        <v>2266</v>
      </c>
      <c r="B2975" t="str">
        <f>PTAinputs!B2276</f>
        <v>309HO16160</v>
      </c>
      <c r="C2975" t="str">
        <f>PTAinputs!C2276</f>
        <v>HOCHN000031116160</v>
      </c>
      <c r="D2975" t="str">
        <f>PTAinputs!D2276</f>
        <v>31116160-ET</v>
      </c>
      <c r="E2975" s="164">
        <f>M2975/standardlact</f>
        <v>157.55395683453239</v>
      </c>
      <c r="F2975" s="164">
        <f ca="1">ANPV!D2276</f>
        <v>183.46091227050815</v>
      </c>
      <c r="G2975" s="164">
        <f ca="1">AVOC!AL2276</f>
        <v>221.60869550094753</v>
      </c>
      <c r="H2975">
        <f ca="1">RANK(E2975,OFFSET(E$4,0,0,10000,1))</f>
        <v>2971</v>
      </c>
      <c r="I2975">
        <f ca="1">RANK(F2975,OFFSET(F$4,0,0,10000,1))</f>
        <v>2970</v>
      </c>
      <c r="J2975">
        <f ca="1">RANK(G2975,OFFSET(G$4,0,0,10000,1))</f>
        <v>2951</v>
      </c>
      <c r="K2975">
        <f ca="1">H2975-I2975</f>
        <v>1</v>
      </c>
      <c r="L2975">
        <f ca="1">H2975-J2975</f>
        <v>20</v>
      </c>
      <c r="M2975" s="164">
        <f>PTAinputs!H2276</f>
        <v>438</v>
      </c>
      <c r="N2975" s="164">
        <f ca="1">F2975*standardlact</f>
        <v>510.02133611201259</v>
      </c>
      <c r="O2975" s="164">
        <f ca="1">G2975*standardlact</f>
        <v>616.07217349263408</v>
      </c>
    </row>
    <row r="2976" spans="1:15" x14ac:dyDescent="0.25">
      <c r="A2976" s="128">
        <f>PTAinputs!A2192</f>
        <v>2182</v>
      </c>
      <c r="B2976" t="str">
        <f>PTAinputs!B2192</f>
        <v>799HO00010</v>
      </c>
      <c r="C2976" t="str">
        <f>PTAinputs!C2192</f>
        <v>HOCAN000110621410</v>
      </c>
      <c r="D2976" t="str">
        <f>PTAinputs!D2192</f>
        <v>BLONDIN LAST NIGHT</v>
      </c>
      <c r="E2976" s="164">
        <f>M2976/standardlact</f>
        <v>157.55395683453239</v>
      </c>
      <c r="F2976" s="164">
        <f ca="1">ANPV!D2192</f>
        <v>184.18945792450131</v>
      </c>
      <c r="G2976" s="164">
        <f ca="1">AVOC!AL2192</f>
        <v>222.11627882104892</v>
      </c>
      <c r="H2976">
        <f ca="1">RANK(E2976,OFFSET(E$4,0,0,10000,1))</f>
        <v>2971</v>
      </c>
      <c r="I2976">
        <f ca="1">RANK(F2976,OFFSET(F$4,0,0,10000,1))</f>
        <v>2969</v>
      </c>
      <c r="J2976">
        <f ca="1">RANK(G2976,OFFSET(G$4,0,0,10000,1))</f>
        <v>2943</v>
      </c>
      <c r="K2976">
        <f ca="1">H2976-I2976</f>
        <v>2</v>
      </c>
      <c r="L2976">
        <f ca="1">H2976-J2976</f>
        <v>28</v>
      </c>
      <c r="M2976" s="164">
        <f>PTAinputs!H2192</f>
        <v>438</v>
      </c>
      <c r="N2976" s="164">
        <f ca="1">F2976*standardlact</f>
        <v>512.0466930301136</v>
      </c>
      <c r="O2976" s="164">
        <f ca="1">G2976*standardlact</f>
        <v>617.48325512251597</v>
      </c>
    </row>
    <row r="2977" spans="1:15" x14ac:dyDescent="0.25">
      <c r="A2977" s="128">
        <f>PTAinputs!A2343</f>
        <v>2333</v>
      </c>
      <c r="B2977" t="str">
        <f>PTAinputs!B2343</f>
        <v>313HO17344</v>
      </c>
      <c r="C2977" t="str">
        <f>PTAinputs!C2343</f>
        <v>HOCHN000065117344</v>
      </c>
      <c r="D2977" t="str">
        <f>PTAinputs!D2343</f>
        <v>65117344-ET</v>
      </c>
      <c r="E2977" s="164">
        <f>M2977/standardlact</f>
        <v>157.55395683453239</v>
      </c>
      <c r="F2977" s="164">
        <f ca="1">ANPV!D2343</f>
        <v>182.79954861723954</v>
      </c>
      <c r="G2977" s="164">
        <f ca="1">AVOC!AL2343</f>
        <v>223.90419188152484</v>
      </c>
      <c r="H2977">
        <f ca="1">RANK(E2977,OFFSET(E$4,0,0,10000,1))</f>
        <v>2971</v>
      </c>
      <c r="I2977">
        <f ca="1">RANK(F2977,OFFSET(F$4,0,0,10000,1))</f>
        <v>2974</v>
      </c>
      <c r="J2977">
        <f ca="1">RANK(G2977,OFFSET(G$4,0,0,10000,1))</f>
        <v>2924</v>
      </c>
      <c r="K2977">
        <f ca="1">H2977-I2977</f>
        <v>-3</v>
      </c>
      <c r="L2977">
        <f ca="1">H2977-J2977</f>
        <v>47</v>
      </c>
      <c r="M2977" s="164">
        <f>PTAinputs!H2343</f>
        <v>438</v>
      </c>
      <c r="N2977" s="164">
        <f ca="1">F2977*standardlact</f>
        <v>508.18274515592589</v>
      </c>
      <c r="O2977" s="164">
        <f ca="1">G2977*standardlact</f>
        <v>622.45365343063895</v>
      </c>
    </row>
    <row r="2978" spans="1:15" x14ac:dyDescent="0.25">
      <c r="A2978" s="128">
        <f>PTAinputs!A2428</f>
        <v>2418</v>
      </c>
      <c r="B2978" t="str">
        <f>PTAinputs!B2428</f>
        <v>288HO00228</v>
      </c>
      <c r="C2978" t="str">
        <f>PTAinputs!C2428</f>
        <v>HODEU000538972542</v>
      </c>
      <c r="D2978" t="str">
        <f>PTAinputs!D2428</f>
        <v>SIEPERMANN'S HIGHEND</v>
      </c>
      <c r="E2978" s="164">
        <f>M2978/standardlact</f>
        <v>157.55395683453239</v>
      </c>
      <c r="F2978" s="164">
        <f ca="1">ANPV!D2428</f>
        <v>181.4546388817717</v>
      </c>
      <c r="G2978" s="164">
        <f ca="1">AVOC!AL2428</f>
        <v>228.50229129741837</v>
      </c>
      <c r="H2978">
        <f ca="1">RANK(E2978,OFFSET(E$4,0,0,10000,1))</f>
        <v>2971</v>
      </c>
      <c r="I2978">
        <f ca="1">RANK(F2978,OFFSET(F$4,0,0,10000,1))</f>
        <v>2981</v>
      </c>
      <c r="J2978">
        <f ca="1">RANK(G2978,OFFSET(G$4,0,0,10000,1))</f>
        <v>2888</v>
      </c>
      <c r="K2978">
        <f ca="1">H2978-I2978</f>
        <v>-10</v>
      </c>
      <c r="L2978">
        <f ca="1">H2978-J2978</f>
        <v>83</v>
      </c>
      <c r="M2978" s="164">
        <f>PTAinputs!H2428</f>
        <v>438</v>
      </c>
      <c r="N2978" s="164">
        <f ca="1">F2978*standardlact</f>
        <v>504.44389609132531</v>
      </c>
      <c r="O2978" s="164">
        <f ca="1">G2978*standardlact</f>
        <v>635.23636980682306</v>
      </c>
    </row>
    <row r="2979" spans="1:15" x14ac:dyDescent="0.25">
      <c r="A2979" s="128">
        <f>PTAinputs!A3089</f>
        <v>3079</v>
      </c>
      <c r="B2979" t="str">
        <f>PTAinputs!B3089</f>
        <v>044HO00427</v>
      </c>
      <c r="C2979" t="str">
        <f>PTAinputs!C3089</f>
        <v>HOUSA000072107073</v>
      </c>
      <c r="D2979" t="str">
        <f>PTAinputs!D3089</f>
        <v>SAN-DAN SYMPATICO 43-ET</v>
      </c>
      <c r="E2979" s="164">
        <f>M2979/standardlact</f>
        <v>156.83453237410072</v>
      </c>
      <c r="F2979" s="164">
        <f ca="1">ANPV!D3089</f>
        <v>182.54587444126315</v>
      </c>
      <c r="G2979" s="164">
        <f ca="1">AVOC!AL3089</f>
        <v>203.58219331848619</v>
      </c>
      <c r="H2979">
        <f ca="1">RANK(E2979,OFFSET(E$4,0,0,10000,1))</f>
        <v>2976</v>
      </c>
      <c r="I2979">
        <f ca="1">RANK(F2979,OFFSET(F$4,0,0,10000,1))</f>
        <v>2977</v>
      </c>
      <c r="J2979">
        <f ca="1">RANK(G2979,OFFSET(G$4,0,0,10000,1))</f>
        <v>3078</v>
      </c>
      <c r="K2979">
        <f ca="1">H2979-I2979</f>
        <v>-1</v>
      </c>
      <c r="L2979">
        <f ca="1">H2979-J2979</f>
        <v>-102</v>
      </c>
      <c r="M2979" s="164">
        <f>PTAinputs!H3089</f>
        <v>436</v>
      </c>
      <c r="N2979" s="164">
        <f ca="1">F2979*standardlact</f>
        <v>507.47753094671151</v>
      </c>
      <c r="O2979" s="164">
        <f ca="1">G2979*standardlact</f>
        <v>565.95849742539156</v>
      </c>
    </row>
    <row r="2980" spans="1:15" x14ac:dyDescent="0.25">
      <c r="A2980" s="128">
        <f>PTAinputs!A2542</f>
        <v>2532</v>
      </c>
      <c r="B2980" t="str">
        <f>PTAinputs!B2542</f>
        <v>265HO13523</v>
      </c>
      <c r="C2980" t="str">
        <f>PTAinputs!C2542</f>
        <v>HOFRA001447147041</v>
      </c>
      <c r="D2980" t="str">
        <f>PTAinputs!D2542</f>
        <v>DIJS Gold</v>
      </c>
      <c r="E2980" s="164">
        <f>M2980/standardlact</f>
        <v>156.11510791366908</v>
      </c>
      <c r="F2980" s="164">
        <f ca="1">ANPV!D2542</f>
        <v>182.75728910449959</v>
      </c>
      <c r="G2980" s="164">
        <f ca="1">AVOC!AL2542</f>
        <v>205.14235114691922</v>
      </c>
      <c r="H2980">
        <f ca="1">RANK(E2980,OFFSET(E$4,0,0,10000,1))</f>
        <v>2977</v>
      </c>
      <c r="I2980">
        <f ca="1">RANK(F2980,OFFSET(F$4,0,0,10000,1))</f>
        <v>2976</v>
      </c>
      <c r="J2980">
        <f ca="1">RANK(G2980,OFFSET(G$4,0,0,10000,1))</f>
        <v>3071</v>
      </c>
      <c r="K2980">
        <f ca="1">H2980-I2980</f>
        <v>1</v>
      </c>
      <c r="L2980">
        <f ca="1">H2980-J2980</f>
        <v>-94</v>
      </c>
      <c r="M2980" s="164">
        <f>PTAinputs!H2542</f>
        <v>434</v>
      </c>
      <c r="N2980" s="164">
        <f ca="1">F2980*standardlact</f>
        <v>508.06526371050882</v>
      </c>
      <c r="O2980" s="164">
        <f ca="1">G2980*standardlact</f>
        <v>570.2957361884354</v>
      </c>
    </row>
    <row r="2981" spans="1:15" x14ac:dyDescent="0.25">
      <c r="A2981" s="128">
        <f>PTAinputs!A3236</f>
        <v>3226</v>
      </c>
      <c r="B2981" t="str">
        <f>PTAinputs!B3236</f>
        <v>513HO03123</v>
      </c>
      <c r="C2981" t="str">
        <f>PTAinputs!C3236</f>
        <v>HOUSA000074599959</v>
      </c>
      <c r="D2981" t="str">
        <f>PTAinputs!D3236</f>
        <v>WFC 1STCHOICE-ET</v>
      </c>
      <c r="E2981" s="164">
        <f>M2981/standardlact</f>
        <v>156.11510791366908</v>
      </c>
      <c r="F2981" s="164">
        <f ca="1">ANPV!D3236</f>
        <v>184.33716361035346</v>
      </c>
      <c r="G2981" s="164">
        <f ca="1">AVOC!AL3236</f>
        <v>217.40808705806063</v>
      </c>
      <c r="H2981">
        <f ca="1">RANK(E2981,OFFSET(E$4,0,0,10000,1))</f>
        <v>2977</v>
      </c>
      <c r="I2981">
        <f ca="1">RANK(F2981,OFFSET(F$4,0,0,10000,1))</f>
        <v>2968</v>
      </c>
      <c r="J2981">
        <f ca="1">RANK(G2981,OFFSET(G$4,0,0,10000,1))</f>
        <v>2989</v>
      </c>
      <c r="K2981">
        <f ca="1">H2981-I2981</f>
        <v>9</v>
      </c>
      <c r="L2981">
        <f ca="1">H2981-J2981</f>
        <v>-12</v>
      </c>
      <c r="M2981" s="164">
        <f>PTAinputs!H3236</f>
        <v>434</v>
      </c>
      <c r="N2981" s="164">
        <f ca="1">F2981*standardlact</f>
        <v>512.45731483678253</v>
      </c>
      <c r="O2981" s="164">
        <f ca="1">G2981*standardlact</f>
        <v>604.39448202140852</v>
      </c>
    </row>
    <row r="2982" spans="1:15" x14ac:dyDescent="0.25">
      <c r="A2982" s="128">
        <f>PTAinputs!A2163</f>
        <v>2153</v>
      </c>
      <c r="B2982" t="str">
        <f>PTAinputs!B2163</f>
        <v>551HO03434</v>
      </c>
      <c r="C2982" t="str">
        <f>PTAinputs!C2163</f>
        <v>HOCAN000108767110</v>
      </c>
      <c r="D2982" t="str">
        <f>PTAinputs!D2163</f>
        <v>KAKOUNA CAMMALERI</v>
      </c>
      <c r="E2982" s="164">
        <f>M2982/standardlact</f>
        <v>155.75539568345326</v>
      </c>
      <c r="F2982" s="164">
        <f ca="1">ANPV!D2163</f>
        <v>175.38842559485607</v>
      </c>
      <c r="G2982" s="164">
        <f ca="1">AVOC!AL2163</f>
        <v>230.78918881244977</v>
      </c>
      <c r="H2982">
        <f ca="1">RANK(E2982,OFFSET(E$4,0,0,10000,1))</f>
        <v>2979</v>
      </c>
      <c r="I2982">
        <f ca="1">RANK(F2982,OFFSET(F$4,0,0,10000,1))</f>
        <v>3015</v>
      </c>
      <c r="J2982">
        <f ca="1">RANK(G2982,OFFSET(G$4,0,0,10000,1))</f>
        <v>2868</v>
      </c>
      <c r="K2982">
        <f ca="1">H2982-I2982</f>
        <v>-36</v>
      </c>
      <c r="L2982">
        <f ca="1">H2982-J2982</f>
        <v>111</v>
      </c>
      <c r="M2982" s="164">
        <f>PTAinputs!H2163</f>
        <v>433</v>
      </c>
      <c r="N2982" s="164">
        <f ca="1">F2982*standardlact</f>
        <v>487.57982315369986</v>
      </c>
      <c r="O2982" s="164">
        <f ca="1">G2982*standardlact</f>
        <v>641.59394489861029</v>
      </c>
    </row>
    <row r="2983" spans="1:15" x14ac:dyDescent="0.25">
      <c r="A2983" s="128">
        <f>PTAinputs!A2949</f>
        <v>2939</v>
      </c>
      <c r="B2983" t="str">
        <f>PTAinputs!B2949</f>
        <v>515HO00281</v>
      </c>
      <c r="C2983" t="str">
        <f>PTAinputs!C2949</f>
        <v>HONLD000947694726</v>
      </c>
      <c r="D2983" t="str">
        <f>PTAinputs!D2949</f>
        <v>JK Eder Cornel</v>
      </c>
      <c r="E2983" s="164">
        <f>M2983/standardlact</f>
        <v>155.39568345323741</v>
      </c>
      <c r="F2983" s="164">
        <f ca="1">ANPV!D2949</f>
        <v>177.91590525502511</v>
      </c>
      <c r="G2983" s="164">
        <f ca="1">AVOC!AL2949</f>
        <v>231.02216852731709</v>
      </c>
      <c r="H2983">
        <f ca="1">RANK(E2983,OFFSET(E$4,0,0,10000,1))</f>
        <v>2980</v>
      </c>
      <c r="I2983">
        <f ca="1">RANK(F2983,OFFSET(F$4,0,0,10000,1))</f>
        <v>2997</v>
      </c>
      <c r="J2983">
        <f ca="1">RANK(G2983,OFFSET(G$4,0,0,10000,1))</f>
        <v>2863</v>
      </c>
      <c r="K2983">
        <f ca="1">H2983-I2983</f>
        <v>-17</v>
      </c>
      <c r="L2983">
        <f ca="1">H2983-J2983</f>
        <v>117</v>
      </c>
      <c r="M2983" s="164">
        <f>PTAinputs!H2949</f>
        <v>432</v>
      </c>
      <c r="N2983" s="164">
        <f ca="1">F2983*standardlact</f>
        <v>494.60621660896976</v>
      </c>
      <c r="O2983" s="164">
        <f ca="1">G2983*standardlact</f>
        <v>642.24162850594143</v>
      </c>
    </row>
    <row r="2984" spans="1:15" x14ac:dyDescent="0.25">
      <c r="A2984" s="128">
        <f>PTAinputs!A1563</f>
        <v>1553</v>
      </c>
      <c r="B2984" t="str">
        <f>PTAinputs!B1563</f>
        <v>007HO14920</v>
      </c>
      <c r="C2984" t="str">
        <f>PTAinputs!C1563</f>
        <v>HO840003149135073</v>
      </c>
      <c r="D2984" t="str">
        <f>PTAinputs!D1563</f>
        <v>AVANT-GARDE UNIX SELECT-ET</v>
      </c>
      <c r="E2984" s="164">
        <f>M2984/standardlact</f>
        <v>155.03597122302159</v>
      </c>
      <c r="F2984" s="164">
        <f ca="1">ANPV!D1563</f>
        <v>179.48997052712127</v>
      </c>
      <c r="G2984" s="164">
        <f ca="1">AVOC!AL1563</f>
        <v>226.50119907640229</v>
      </c>
      <c r="H2984">
        <f ca="1">RANK(E2984,OFFSET(E$4,0,0,10000,1))</f>
        <v>2981</v>
      </c>
      <c r="I2984">
        <f ca="1">RANK(F2984,OFFSET(F$4,0,0,10000,1))</f>
        <v>2989</v>
      </c>
      <c r="J2984">
        <f ca="1">RANK(G2984,OFFSET(G$4,0,0,10000,1))</f>
        <v>2902</v>
      </c>
      <c r="K2984">
        <f ca="1">H2984-I2984</f>
        <v>-8</v>
      </c>
      <c r="L2984">
        <f ca="1">H2984-J2984</f>
        <v>79</v>
      </c>
      <c r="M2984" s="164">
        <f>PTAinputs!H1563</f>
        <v>431</v>
      </c>
      <c r="N2984" s="164">
        <f ca="1">F2984*standardlact</f>
        <v>498.98211806539712</v>
      </c>
      <c r="O2984" s="164">
        <f ca="1">G2984*standardlact</f>
        <v>629.67333343239829</v>
      </c>
    </row>
    <row r="2985" spans="1:15" x14ac:dyDescent="0.25">
      <c r="A2985" s="128">
        <f>PTAinputs!A3122</f>
        <v>3112</v>
      </c>
      <c r="B2985" t="str">
        <f>PTAinputs!B3122</f>
        <v>044HO00504</v>
      </c>
      <c r="C2985" t="str">
        <f>PTAinputs!C3122</f>
        <v>HOUSA000072436691</v>
      </c>
      <c r="D2985" t="str">
        <f>PTAinputs!D3122</f>
        <v>EDG LACY DAY 8144-ET</v>
      </c>
      <c r="E2985" s="164">
        <f>M2985/standardlact</f>
        <v>154.67625899280577</v>
      </c>
      <c r="F2985" s="164">
        <f ca="1">ANPV!D3122</f>
        <v>179.75929346907927</v>
      </c>
      <c r="G2985" s="164">
        <f ca="1">AVOC!AL3122</f>
        <v>223.90445428863094</v>
      </c>
      <c r="H2985">
        <f ca="1">RANK(E2985,OFFSET(E$4,0,0,10000,1))</f>
        <v>2982</v>
      </c>
      <c r="I2985">
        <f ca="1">RANK(F2985,OFFSET(F$4,0,0,10000,1))</f>
        <v>2986</v>
      </c>
      <c r="J2985">
        <f ca="1">RANK(G2985,OFFSET(G$4,0,0,10000,1))</f>
        <v>2923</v>
      </c>
      <c r="K2985">
        <f ca="1">H2985-I2985</f>
        <v>-4</v>
      </c>
      <c r="L2985">
        <f ca="1">H2985-J2985</f>
        <v>59</v>
      </c>
      <c r="M2985" s="164">
        <f>PTAinputs!H3122</f>
        <v>430</v>
      </c>
      <c r="N2985" s="164">
        <f ca="1">F2985*standardlact</f>
        <v>499.73083584404031</v>
      </c>
      <c r="O2985" s="164">
        <f ca="1">G2985*standardlact</f>
        <v>622.45438292239396</v>
      </c>
    </row>
    <row r="2986" spans="1:15" x14ac:dyDescent="0.25">
      <c r="A2986" s="128">
        <f>PTAinputs!A3042</f>
        <v>3032</v>
      </c>
      <c r="B2986" t="str">
        <f>PTAinputs!B3042</f>
        <v>076HO00693</v>
      </c>
      <c r="C2986" t="str">
        <f>PTAinputs!C3042</f>
        <v>HOUSA000070673475</v>
      </c>
      <c r="D2986" t="str">
        <f>PTAinputs!D3042</f>
        <v>HARTLINE LINDELL-ET</v>
      </c>
      <c r="E2986" s="164">
        <f>M2986/standardlact</f>
        <v>153.59712230215828</v>
      </c>
      <c r="F2986" s="164">
        <f ca="1">ANPV!D3042</f>
        <v>182.01391168672507</v>
      </c>
      <c r="G2986" s="164">
        <f ca="1">AVOC!AL3042</f>
        <v>208.77972979803036</v>
      </c>
      <c r="H2986">
        <f ca="1">RANK(E2986,OFFSET(E$4,0,0,10000,1))</f>
        <v>2983</v>
      </c>
      <c r="I2986">
        <f ca="1">RANK(F2986,OFFSET(F$4,0,0,10000,1))</f>
        <v>2980</v>
      </c>
      <c r="J2986">
        <f ca="1">RANK(G2986,OFFSET(G$4,0,0,10000,1))</f>
        <v>3050</v>
      </c>
      <c r="K2986">
        <f ca="1">H2986-I2986</f>
        <v>3</v>
      </c>
      <c r="L2986">
        <f ca="1">H2986-J2986</f>
        <v>-67</v>
      </c>
      <c r="M2986" s="164">
        <f>PTAinputs!H3042</f>
        <v>427</v>
      </c>
      <c r="N2986" s="164">
        <f ca="1">F2986*standardlact</f>
        <v>505.99867448909566</v>
      </c>
      <c r="O2986" s="164">
        <f ca="1">G2986*standardlact</f>
        <v>580.40764883852432</v>
      </c>
    </row>
    <row r="2987" spans="1:15" x14ac:dyDescent="0.25">
      <c r="A2987" s="128">
        <f>PTAinputs!A2476</f>
        <v>2466</v>
      </c>
      <c r="B2987" t="str">
        <f>PTAinputs!B2476</f>
        <v>288HO00233</v>
      </c>
      <c r="C2987" t="str">
        <f>PTAinputs!C2476</f>
        <v>HODEU000770655499</v>
      </c>
      <c r="D2987">
        <f>PTAinputs!D2476</f>
        <v>0</v>
      </c>
      <c r="E2987" s="164">
        <f>M2987/standardlact</f>
        <v>153.59712230215828</v>
      </c>
      <c r="F2987" s="164">
        <f ca="1">ANPV!D2476</f>
        <v>183.16395838029604</v>
      </c>
      <c r="G2987" s="164">
        <f ca="1">AVOC!AL2476</f>
        <v>211.7171779303404</v>
      </c>
      <c r="H2987">
        <f ca="1">RANK(E2987,OFFSET(E$4,0,0,10000,1))</f>
        <v>2983</v>
      </c>
      <c r="I2987">
        <f ca="1">RANK(F2987,OFFSET(F$4,0,0,10000,1))</f>
        <v>2972</v>
      </c>
      <c r="J2987">
        <f ca="1">RANK(G2987,OFFSET(G$4,0,0,10000,1))</f>
        <v>3035</v>
      </c>
      <c r="K2987">
        <f ca="1">H2987-I2987</f>
        <v>11</v>
      </c>
      <c r="L2987">
        <f ca="1">H2987-J2987</f>
        <v>-52</v>
      </c>
      <c r="M2987" s="164">
        <f>PTAinputs!H2476</f>
        <v>427</v>
      </c>
      <c r="N2987" s="164">
        <f ca="1">F2987*standardlact</f>
        <v>509.19580429722294</v>
      </c>
      <c r="O2987" s="164">
        <f ca="1">G2987*standardlact</f>
        <v>588.57375464634629</v>
      </c>
    </row>
    <row r="2988" spans="1:15" x14ac:dyDescent="0.25">
      <c r="A2988" s="128">
        <f>PTAinputs!A2574</f>
        <v>2564</v>
      </c>
      <c r="B2988" t="str">
        <f>PTAinputs!B2574</f>
        <v>182HO00931</v>
      </c>
      <c r="C2988" t="str">
        <f>PTAinputs!C2574</f>
        <v>HOFRA003704251463</v>
      </c>
      <c r="D2988">
        <f>PTAinputs!D2574</f>
        <v>1463</v>
      </c>
      <c r="E2988" s="164">
        <f>M2988/standardlact</f>
        <v>153.59712230215828</v>
      </c>
      <c r="F2988" s="164">
        <f ca="1">ANPV!D2574</f>
        <v>179.94047955684781</v>
      </c>
      <c r="G2988" s="164">
        <f ca="1">AVOC!AL2574</f>
        <v>217.76053175502372</v>
      </c>
      <c r="H2988">
        <f ca="1">RANK(E2988,OFFSET(E$4,0,0,10000,1))</f>
        <v>2983</v>
      </c>
      <c r="I2988">
        <f ca="1">RANK(F2988,OFFSET(F$4,0,0,10000,1))</f>
        <v>2983</v>
      </c>
      <c r="J2988">
        <f ca="1">RANK(G2988,OFFSET(G$4,0,0,10000,1))</f>
        <v>2986</v>
      </c>
      <c r="K2988">
        <f ca="1">H2988-I2988</f>
        <v>0</v>
      </c>
      <c r="L2988">
        <f ca="1">H2988-J2988</f>
        <v>-3</v>
      </c>
      <c r="M2988" s="164">
        <f>PTAinputs!H2574</f>
        <v>427</v>
      </c>
      <c r="N2988" s="164">
        <f ca="1">F2988*standardlact</f>
        <v>500.23453316803688</v>
      </c>
      <c r="O2988" s="164">
        <f ca="1">G2988*standardlact</f>
        <v>605.3742782789659</v>
      </c>
    </row>
    <row r="2989" spans="1:15" x14ac:dyDescent="0.25">
      <c r="A2989" s="128">
        <f>PTAinputs!A3077</f>
        <v>3067</v>
      </c>
      <c r="B2989" t="str">
        <f>PTAinputs!B3077</f>
        <v>100HO11515</v>
      </c>
      <c r="C2989" t="str">
        <f>PTAinputs!C3077</f>
        <v>HOUSA000071703347</v>
      </c>
      <c r="D2989" t="str">
        <f>PTAinputs!D3077</f>
        <v>BACON-HILL MILTON-ET</v>
      </c>
      <c r="E2989" s="164">
        <f>M2989/standardlact</f>
        <v>153.59712230215828</v>
      </c>
      <c r="F2989" s="164">
        <f ca="1">ANPV!D3077</f>
        <v>174.24500540046878</v>
      </c>
      <c r="G2989" s="164">
        <f ca="1">AVOC!AL3077</f>
        <v>228.64705384312737</v>
      </c>
      <c r="H2989">
        <f ca="1">RANK(E2989,OFFSET(E$4,0,0,10000,1))</f>
        <v>2983</v>
      </c>
      <c r="I2989">
        <f ca="1">RANK(F2989,OFFSET(F$4,0,0,10000,1))</f>
        <v>3018</v>
      </c>
      <c r="J2989">
        <f ca="1">RANK(G2989,OFFSET(G$4,0,0,10000,1))</f>
        <v>2887</v>
      </c>
      <c r="K2989">
        <f ca="1">H2989-I2989</f>
        <v>-35</v>
      </c>
      <c r="L2989">
        <f ca="1">H2989-J2989</f>
        <v>96</v>
      </c>
      <c r="M2989" s="164">
        <f>PTAinputs!H3077</f>
        <v>427</v>
      </c>
      <c r="N2989" s="164">
        <f ca="1">F2989*standardlact</f>
        <v>484.40111501330318</v>
      </c>
      <c r="O2989" s="164">
        <f ca="1">G2989*standardlact</f>
        <v>635.63880968389401</v>
      </c>
    </row>
    <row r="2990" spans="1:15" x14ac:dyDescent="0.25">
      <c r="A2990" s="128">
        <f>PTAinputs!A3252</f>
        <v>3242</v>
      </c>
      <c r="B2990" t="str">
        <f>PTAinputs!B3252</f>
        <v>151HO00653</v>
      </c>
      <c r="C2990" t="str">
        <f>PTAinputs!C3252</f>
        <v>HOUSA000141733065</v>
      </c>
      <c r="D2990" t="str">
        <f>PTAinputs!D3252</f>
        <v>RONELEE SHARMCK DELOREAN-ET</v>
      </c>
      <c r="E2990" s="164">
        <f>M2990/standardlact</f>
        <v>153.23741007194246</v>
      </c>
      <c r="F2990" s="164">
        <f ca="1">ANPV!D3252</f>
        <v>182.04180948931321</v>
      </c>
      <c r="G2990" s="164">
        <f ca="1">AVOC!AL3252</f>
        <v>203.19839864927488</v>
      </c>
      <c r="H2990">
        <f ca="1">RANK(E2990,OFFSET(E$4,0,0,10000,1))</f>
        <v>2987</v>
      </c>
      <c r="I2990">
        <f ca="1">RANK(F2990,OFFSET(F$4,0,0,10000,1))</f>
        <v>2979</v>
      </c>
      <c r="J2990">
        <f ca="1">RANK(G2990,OFFSET(G$4,0,0,10000,1))</f>
        <v>3081</v>
      </c>
      <c r="K2990">
        <f ca="1">H2990-I2990</f>
        <v>8</v>
      </c>
      <c r="L2990">
        <f ca="1">H2990-J2990</f>
        <v>-94</v>
      </c>
      <c r="M2990" s="164">
        <f>PTAinputs!H3252</f>
        <v>426</v>
      </c>
      <c r="N2990" s="164">
        <f ca="1">F2990*standardlact</f>
        <v>506.07623038029067</v>
      </c>
      <c r="O2990" s="164">
        <f ca="1">G2990*standardlact</f>
        <v>564.89154824498416</v>
      </c>
    </row>
    <row r="2991" spans="1:15" x14ac:dyDescent="0.25">
      <c r="A2991" s="128">
        <f>PTAinputs!A3085</f>
        <v>3075</v>
      </c>
      <c r="B2991" t="str">
        <f>PTAinputs!B3085</f>
        <v>097HO41225</v>
      </c>
      <c r="C2991" t="str">
        <f>PTAinputs!C3085</f>
        <v>HOUSA000072087846</v>
      </c>
      <c r="D2991" t="str">
        <f>PTAinputs!D3085</f>
        <v>HAMMER-CREEK MGL KARHART-ET</v>
      </c>
      <c r="E2991" s="164">
        <f>M2991/standardlact</f>
        <v>152.87769784172664</v>
      </c>
      <c r="F2991" s="164">
        <f ca="1">ANPV!D3085</f>
        <v>176.93334800133334</v>
      </c>
      <c r="G2991" s="164">
        <f ca="1">AVOC!AL3085</f>
        <v>222.68934070004602</v>
      </c>
      <c r="H2991">
        <f ca="1">RANK(E2991,OFFSET(E$4,0,0,10000,1))</f>
        <v>2988</v>
      </c>
      <c r="I2991">
        <f ca="1">RANK(F2991,OFFSET(F$4,0,0,10000,1))</f>
        <v>3007</v>
      </c>
      <c r="J2991">
        <f ca="1">RANK(G2991,OFFSET(G$4,0,0,10000,1))</f>
        <v>2937</v>
      </c>
      <c r="K2991">
        <f ca="1">H2991-I2991</f>
        <v>-19</v>
      </c>
      <c r="L2991">
        <f ca="1">H2991-J2991</f>
        <v>51</v>
      </c>
      <c r="M2991" s="164">
        <f>PTAinputs!H3085</f>
        <v>425</v>
      </c>
      <c r="N2991" s="164">
        <f ca="1">F2991*standardlact</f>
        <v>491.87470744370665</v>
      </c>
      <c r="O2991" s="164">
        <f ca="1">G2991*standardlact</f>
        <v>619.07636714612784</v>
      </c>
    </row>
    <row r="2992" spans="1:15" x14ac:dyDescent="0.25">
      <c r="A2992" s="128">
        <f>PTAinputs!A2393</f>
        <v>2383</v>
      </c>
      <c r="B2992" t="str">
        <f>PTAinputs!B2393</f>
        <v>224HO04264</v>
      </c>
      <c r="C2992" t="str">
        <f>PTAinputs!C2393</f>
        <v>HODEU000358095012</v>
      </c>
      <c r="D2992" t="str">
        <f>PTAinputs!D2393</f>
        <v>HS PULSAR CHESTER-ET</v>
      </c>
      <c r="E2992" s="164">
        <f>M2992/standardlact</f>
        <v>152.5179856115108</v>
      </c>
      <c r="F2992" s="164">
        <f ca="1">ANPV!D2393</f>
        <v>179.47698006087316</v>
      </c>
      <c r="G2992" s="164">
        <f ca="1">AVOC!AL2393</f>
        <v>203.3690556859174</v>
      </c>
      <c r="H2992">
        <f ca="1">RANK(E2992,OFFSET(E$4,0,0,10000,1))</f>
        <v>2989</v>
      </c>
      <c r="I2992">
        <f ca="1">RANK(F2992,OFFSET(F$4,0,0,10000,1))</f>
        <v>2990</v>
      </c>
      <c r="J2992">
        <f ca="1">RANK(G2992,OFFSET(G$4,0,0,10000,1))</f>
        <v>3079</v>
      </c>
      <c r="K2992">
        <f ca="1">H2992-I2992</f>
        <v>-1</v>
      </c>
      <c r="L2992">
        <f ca="1">H2992-J2992</f>
        <v>-90</v>
      </c>
      <c r="M2992" s="164">
        <f>PTAinputs!H2393</f>
        <v>424</v>
      </c>
      <c r="N2992" s="164">
        <f ca="1">F2992*standardlact</f>
        <v>498.94600456922734</v>
      </c>
      <c r="O2992" s="164">
        <f ca="1">G2992*standardlact</f>
        <v>565.36597480685032</v>
      </c>
    </row>
    <row r="2993" spans="1:15" x14ac:dyDescent="0.25">
      <c r="A2993" s="128">
        <f>PTAinputs!A2954</f>
        <v>2944</v>
      </c>
      <c r="B2993" t="str">
        <f>PTAinputs!B2954</f>
        <v>225HO00025</v>
      </c>
      <c r="C2993" t="str">
        <f>PTAinputs!C2954</f>
        <v>HONLD000964579820</v>
      </c>
      <c r="D2993" t="str">
        <f>PTAinputs!D2954</f>
        <v>DG BARDO-RED-ET</v>
      </c>
      <c r="E2993" s="164">
        <f>M2993/standardlact</f>
        <v>152.5179856115108</v>
      </c>
      <c r="F2993" s="164">
        <f ca="1">ANPV!D2954</f>
        <v>179.7982517688483</v>
      </c>
      <c r="G2993" s="164">
        <f ca="1">AVOC!AL2954</f>
        <v>212.05993702169926</v>
      </c>
      <c r="H2993">
        <f ca="1">RANK(E2993,OFFSET(E$4,0,0,10000,1))</f>
        <v>2989</v>
      </c>
      <c r="I2993">
        <f ca="1">RANK(F2993,OFFSET(F$4,0,0,10000,1))</f>
        <v>2985</v>
      </c>
      <c r="J2993">
        <f ca="1">RANK(G2993,OFFSET(G$4,0,0,10000,1))</f>
        <v>3033</v>
      </c>
      <c r="K2993">
        <f ca="1">H2993-I2993</f>
        <v>4</v>
      </c>
      <c r="L2993">
        <f ca="1">H2993-J2993</f>
        <v>-44</v>
      </c>
      <c r="M2993" s="164">
        <f>PTAinputs!H2954</f>
        <v>424</v>
      </c>
      <c r="N2993" s="164">
        <f ca="1">F2993*standardlact</f>
        <v>499.83913991739826</v>
      </c>
      <c r="O2993" s="164">
        <f ca="1">G2993*standardlact</f>
        <v>589.52662492032391</v>
      </c>
    </row>
    <row r="2994" spans="1:15" x14ac:dyDescent="0.25">
      <c r="A2994" s="128">
        <f>PTAinputs!A2946</f>
        <v>2936</v>
      </c>
      <c r="B2994" t="str">
        <f>PTAinputs!B2946</f>
        <v>223HO00023</v>
      </c>
      <c r="C2994" t="str">
        <f>PTAinputs!C2946</f>
        <v>HONLD000944641673</v>
      </c>
      <c r="D2994" t="str">
        <f>PTAinputs!D2946</f>
        <v>Hulstein Heaven</v>
      </c>
      <c r="E2994" s="164">
        <f>M2994/standardlact</f>
        <v>152.5179856115108</v>
      </c>
      <c r="F2994" s="164">
        <f ca="1">ANPV!D2946</f>
        <v>179.85220724188414</v>
      </c>
      <c r="G2994" s="164">
        <f ca="1">AVOC!AL2946</f>
        <v>217.69857235334874</v>
      </c>
      <c r="H2994">
        <f ca="1">RANK(E2994,OFFSET(E$4,0,0,10000,1))</f>
        <v>2989</v>
      </c>
      <c r="I2994">
        <f ca="1">RANK(F2994,OFFSET(F$4,0,0,10000,1))</f>
        <v>2984</v>
      </c>
      <c r="J2994">
        <f ca="1">RANK(G2994,OFFSET(G$4,0,0,10000,1))</f>
        <v>2988</v>
      </c>
      <c r="K2994">
        <f ca="1">H2994-I2994</f>
        <v>5</v>
      </c>
      <c r="L2994">
        <f ca="1">H2994-J2994</f>
        <v>1</v>
      </c>
      <c r="M2994" s="164">
        <f>PTAinputs!H2946</f>
        <v>424</v>
      </c>
      <c r="N2994" s="164">
        <f ca="1">F2994*standardlact</f>
        <v>499.98913613243786</v>
      </c>
      <c r="O2994" s="164">
        <f ca="1">G2994*standardlact</f>
        <v>605.20203114230947</v>
      </c>
    </row>
    <row r="2995" spans="1:15" x14ac:dyDescent="0.25">
      <c r="A2995" s="128">
        <f>PTAinputs!A3075</f>
        <v>3065</v>
      </c>
      <c r="B2995" t="str">
        <f>PTAinputs!B3075</f>
        <v>097HO41050</v>
      </c>
      <c r="C2995" t="str">
        <f>PTAinputs!C3075</f>
        <v>HOUSA000071703325</v>
      </c>
      <c r="D2995" t="str">
        <f>PTAinputs!D3075</f>
        <v>WELCOME MCCUTCHEN CASE-ET</v>
      </c>
      <c r="E2995" s="164">
        <f>M2995/standardlact</f>
        <v>152.5179856115108</v>
      </c>
      <c r="F2995" s="164">
        <f ca="1">ANPV!D3075</f>
        <v>177.52982816922261</v>
      </c>
      <c r="G2995" s="164">
        <f ca="1">AVOC!AL3075</f>
        <v>220.28766939044735</v>
      </c>
      <c r="H2995">
        <f ca="1">RANK(E2995,OFFSET(E$4,0,0,10000,1))</f>
        <v>2989</v>
      </c>
      <c r="I2995">
        <f ca="1">RANK(F2995,OFFSET(F$4,0,0,10000,1))</f>
        <v>3001</v>
      </c>
      <c r="J2995">
        <f ca="1">RANK(G2995,OFFSET(G$4,0,0,10000,1))</f>
        <v>2967</v>
      </c>
      <c r="K2995">
        <f ca="1">H2995-I2995</f>
        <v>-12</v>
      </c>
      <c r="L2995">
        <f ca="1">H2995-J2995</f>
        <v>22</v>
      </c>
      <c r="M2995" s="164">
        <f>PTAinputs!H3075</f>
        <v>424</v>
      </c>
      <c r="N2995" s="164">
        <f ca="1">F2995*standardlact</f>
        <v>493.53292231043883</v>
      </c>
      <c r="O2995" s="164">
        <f ca="1">G2995*standardlact</f>
        <v>612.39972090544359</v>
      </c>
    </row>
    <row r="2996" spans="1:15" x14ac:dyDescent="0.25">
      <c r="A2996" s="128">
        <f>PTAinputs!A454</f>
        <v>444</v>
      </c>
      <c r="B2996" t="str">
        <f>PTAinputs!B454</f>
        <v>551HO03507</v>
      </c>
      <c r="C2996" t="str">
        <f>PTAinputs!C454</f>
        <v>HO840003132347933</v>
      </c>
      <c r="D2996" t="str">
        <f>PTAinputs!D454</f>
        <v>ST GEN C-MATIC CONMAN-ET</v>
      </c>
      <c r="E2996" s="164">
        <f>M2996/standardlact</f>
        <v>152.15827338129498</v>
      </c>
      <c r="F2996" s="164">
        <f ca="1">ANPV!D454</f>
        <v>178.87098633766004</v>
      </c>
      <c r="G2996" s="164">
        <f ca="1">AVOC!AL454</f>
        <v>197.94109176510983</v>
      </c>
      <c r="H2996">
        <f ca="1">RANK(E2996,OFFSET(E$4,0,0,10000,1))</f>
        <v>2993</v>
      </c>
      <c r="I2996">
        <f ca="1">RANK(F2996,OFFSET(F$4,0,0,10000,1))</f>
        <v>2994</v>
      </c>
      <c r="J2996">
        <f ca="1">RANK(G2996,OFFSET(G$4,0,0,10000,1))</f>
        <v>3113</v>
      </c>
      <c r="K2996">
        <f ca="1">H2996-I2996</f>
        <v>-1</v>
      </c>
      <c r="L2996">
        <f ca="1">H2996-J2996</f>
        <v>-120</v>
      </c>
      <c r="M2996" s="164">
        <f>PTAinputs!H454</f>
        <v>423</v>
      </c>
      <c r="N2996" s="164">
        <f ca="1">F2996*standardlact</f>
        <v>497.2613420186949</v>
      </c>
      <c r="O2996" s="164">
        <f ca="1">G2996*standardlact</f>
        <v>550.27623510700528</v>
      </c>
    </row>
    <row r="2997" spans="1:15" x14ac:dyDescent="0.25">
      <c r="A2997" s="128">
        <f>PTAinputs!A3071</f>
        <v>3061</v>
      </c>
      <c r="B2997" t="str">
        <f>PTAinputs!B3071</f>
        <v>536HO00601</v>
      </c>
      <c r="C2997" t="str">
        <f>PTAinputs!C3071</f>
        <v>HOUSA000071618927</v>
      </c>
      <c r="D2997" t="str">
        <f>PTAinputs!D3071</f>
        <v>SEAGULL-BAY SSIRE 1680-ET</v>
      </c>
      <c r="E2997" s="164">
        <f>M2997/standardlact</f>
        <v>152.15827338129498</v>
      </c>
      <c r="F2997" s="164">
        <f ca="1">ANPV!D3071</f>
        <v>178.06868062336807</v>
      </c>
      <c r="G2997" s="164">
        <f ca="1">AVOC!AL3071</f>
        <v>218.55388401213096</v>
      </c>
      <c r="H2997">
        <f ca="1">RANK(E2997,OFFSET(E$4,0,0,10000,1))</f>
        <v>2993</v>
      </c>
      <c r="I2997">
        <f ca="1">RANK(F2997,OFFSET(F$4,0,0,10000,1))</f>
        <v>2995</v>
      </c>
      <c r="J2997">
        <f ca="1">RANK(G2997,OFFSET(G$4,0,0,10000,1))</f>
        <v>2978</v>
      </c>
      <c r="K2997">
        <f ca="1">H2997-I2997</f>
        <v>-2</v>
      </c>
      <c r="L2997">
        <f ca="1">H2997-J2997</f>
        <v>15</v>
      </c>
      <c r="M2997" s="164">
        <f>PTAinputs!H3071</f>
        <v>423</v>
      </c>
      <c r="N2997" s="164">
        <f ca="1">F2997*standardlact</f>
        <v>495.03093213296319</v>
      </c>
      <c r="O2997" s="164">
        <f ca="1">G2997*standardlact</f>
        <v>607.57979755372401</v>
      </c>
    </row>
    <row r="2998" spans="1:15" x14ac:dyDescent="0.25">
      <c r="A2998" s="128">
        <f>PTAinputs!A3118</f>
        <v>3108</v>
      </c>
      <c r="B2998" t="str">
        <f>PTAinputs!B3118</f>
        <v>044HO00500</v>
      </c>
      <c r="C2998" t="str">
        <f>PTAinputs!C3118</f>
        <v>HOUSA000072436568</v>
      </c>
      <c r="D2998" t="str">
        <f>PTAinputs!D3118</f>
        <v>EDG CT LAYNE 8021-ET</v>
      </c>
      <c r="E2998" s="164">
        <f>M2998/standardlact</f>
        <v>151.79856115107916</v>
      </c>
      <c r="F2998" s="164">
        <f ca="1">ANPV!D3118</f>
        <v>179.67076223340842</v>
      </c>
      <c r="G2998" s="164">
        <f ca="1">AVOC!AL3118</f>
        <v>204.92782665596229</v>
      </c>
      <c r="H2998">
        <f ca="1">RANK(E2998,OFFSET(E$4,0,0,10000,1))</f>
        <v>2995</v>
      </c>
      <c r="I2998">
        <f ca="1">RANK(F2998,OFFSET(F$4,0,0,10000,1))</f>
        <v>2987</v>
      </c>
      <c r="J2998">
        <f ca="1">RANK(G2998,OFFSET(G$4,0,0,10000,1))</f>
        <v>3073</v>
      </c>
      <c r="K2998">
        <f ca="1">H2998-I2998</f>
        <v>8</v>
      </c>
      <c r="L2998">
        <f ca="1">H2998-J2998</f>
        <v>-78</v>
      </c>
      <c r="M2998" s="164">
        <f>PTAinputs!H3118</f>
        <v>422</v>
      </c>
      <c r="N2998" s="164">
        <f ca="1">F2998*standardlact</f>
        <v>499.4847190088754</v>
      </c>
      <c r="O2998" s="164">
        <f ca="1">G2998*standardlact</f>
        <v>569.69935810357515</v>
      </c>
    </row>
    <row r="2999" spans="1:15" x14ac:dyDescent="0.25">
      <c r="A2999" s="128">
        <f>PTAinputs!A3116</f>
        <v>3106</v>
      </c>
      <c r="B2999" t="str">
        <f>PTAinputs!B3116</f>
        <v>566HO01209</v>
      </c>
      <c r="C2999" t="str">
        <f>PTAinputs!C3116</f>
        <v>HOUSA000072381606</v>
      </c>
      <c r="D2999" t="str">
        <f>PTAinputs!D3116</f>
        <v>SKY-BARK-BAY ADD UP-ET</v>
      </c>
      <c r="E2999" s="164">
        <f>M2999/standardlact</f>
        <v>151.79856115107916</v>
      </c>
      <c r="F2999" s="164">
        <f ca="1">ANPV!D3116</f>
        <v>179.42436134848265</v>
      </c>
      <c r="G2999" s="164">
        <f ca="1">AVOC!AL3116</f>
        <v>211.08687807408035</v>
      </c>
      <c r="H2999">
        <f ca="1">RANK(E2999,OFFSET(E$4,0,0,10000,1))</f>
        <v>2995</v>
      </c>
      <c r="I2999">
        <f ca="1">RANK(F2999,OFFSET(F$4,0,0,10000,1))</f>
        <v>2991</v>
      </c>
      <c r="J2999">
        <f ca="1">RANK(G2999,OFFSET(G$4,0,0,10000,1))</f>
        <v>3036</v>
      </c>
      <c r="K2999">
        <f ca="1">H2999-I2999</f>
        <v>4</v>
      </c>
      <c r="L2999">
        <f ca="1">H2999-J2999</f>
        <v>-41</v>
      </c>
      <c r="M2999" s="164">
        <f>PTAinputs!H3116</f>
        <v>422</v>
      </c>
      <c r="N2999" s="164">
        <f ca="1">F2999*standardlact</f>
        <v>498.79972454878174</v>
      </c>
      <c r="O2999" s="164">
        <f ca="1">G2999*standardlact</f>
        <v>586.82152104594331</v>
      </c>
    </row>
    <row r="3000" spans="1:15" x14ac:dyDescent="0.25">
      <c r="A3000" s="128">
        <f>PTAinputs!A3113</f>
        <v>3103</v>
      </c>
      <c r="B3000" t="str">
        <f>PTAinputs!B3113</f>
        <v>044HO00423</v>
      </c>
      <c r="C3000" t="str">
        <f>PTAinputs!C3113</f>
        <v>HOUSA000072332697</v>
      </c>
      <c r="D3000" t="str">
        <f>PTAinputs!D3113</f>
        <v>EVER-GREEN-VIEW APOLLO-ET</v>
      </c>
      <c r="E3000" s="164">
        <f>M3000/standardlact</f>
        <v>151.79856115107916</v>
      </c>
      <c r="F3000" s="164">
        <f ca="1">ANPV!D3113</f>
        <v>179.14714761795059</v>
      </c>
      <c r="G3000" s="164">
        <f ca="1">AVOC!AL3113</f>
        <v>212.29257550652355</v>
      </c>
      <c r="H3000">
        <f ca="1">RANK(E3000,OFFSET(E$4,0,0,10000,1))</f>
        <v>2995</v>
      </c>
      <c r="I3000">
        <f ca="1">RANK(F3000,OFFSET(F$4,0,0,10000,1))</f>
        <v>2992</v>
      </c>
      <c r="J3000">
        <f ca="1">RANK(G3000,OFFSET(G$4,0,0,10000,1))</f>
        <v>3032</v>
      </c>
      <c r="K3000">
        <f ca="1">H3000-I3000</f>
        <v>3</v>
      </c>
      <c r="L3000">
        <f ca="1">H3000-J3000</f>
        <v>-37</v>
      </c>
      <c r="M3000" s="164">
        <f>PTAinputs!H3113</f>
        <v>422</v>
      </c>
      <c r="N3000" s="164">
        <f ca="1">F3000*standardlact</f>
        <v>498.0290703779026</v>
      </c>
      <c r="O3000" s="164">
        <f ca="1">G3000*standardlact</f>
        <v>590.17335990813547</v>
      </c>
    </row>
    <row r="3001" spans="1:15" x14ac:dyDescent="0.25">
      <c r="A3001" s="128">
        <f>PTAinputs!A1902</f>
        <v>1892</v>
      </c>
      <c r="B3001" t="str">
        <f>PTAinputs!B1902</f>
        <v>551HO03196</v>
      </c>
      <c r="C3001" t="str">
        <f>PTAinputs!C1902</f>
        <v>HOCAN000012188871</v>
      </c>
      <c r="D3001" t="str">
        <f>PTAinputs!D1902</f>
        <v>STANTONS ETERNAL</v>
      </c>
      <c r="E3001" s="164">
        <f>M3001/standardlact</f>
        <v>151.79856115107916</v>
      </c>
      <c r="F3001" s="164">
        <f ca="1">ANPV!D1902</f>
        <v>180.16558518001034</v>
      </c>
      <c r="G3001" s="164">
        <f ca="1">AVOC!AL1902</f>
        <v>213.02593973075858</v>
      </c>
      <c r="H3001">
        <f ca="1">RANK(E3001,OFFSET(E$4,0,0,10000,1))</f>
        <v>2995</v>
      </c>
      <c r="I3001">
        <f ca="1">RANK(F3001,OFFSET(F$4,0,0,10000,1))</f>
        <v>2982</v>
      </c>
      <c r="J3001">
        <f ca="1">RANK(G3001,OFFSET(G$4,0,0,10000,1))</f>
        <v>3023</v>
      </c>
      <c r="K3001">
        <f ca="1">H3001-I3001</f>
        <v>13</v>
      </c>
      <c r="L3001">
        <f ca="1">H3001-J3001</f>
        <v>-28</v>
      </c>
      <c r="M3001" s="164">
        <f>PTAinputs!H1902</f>
        <v>422</v>
      </c>
      <c r="N3001" s="164">
        <f ca="1">F3001*standardlact</f>
        <v>500.86032680042871</v>
      </c>
      <c r="O3001" s="164">
        <f ca="1">G3001*standardlact</f>
        <v>592.2121124515088</v>
      </c>
    </row>
    <row r="3002" spans="1:15" x14ac:dyDescent="0.25">
      <c r="A3002" s="128">
        <f>PTAinputs!A2283</f>
        <v>2273</v>
      </c>
      <c r="B3002" t="str">
        <f>PTAinputs!B2283</f>
        <v>309HO16419</v>
      </c>
      <c r="C3002" t="str">
        <f>PTAinputs!C2283</f>
        <v>HOCHN000031116419</v>
      </c>
      <c r="D3002" t="str">
        <f>PTAinputs!D2283</f>
        <v>31116419-ET</v>
      </c>
      <c r="E3002" s="164">
        <f>M3002/standardlact</f>
        <v>151.79856115107916</v>
      </c>
      <c r="F3002" s="164">
        <f ca="1">ANPV!D2283</f>
        <v>175.81427049990168</v>
      </c>
      <c r="G3002" s="164">
        <f ca="1">AVOC!AL2283</f>
        <v>221.93302435318427</v>
      </c>
      <c r="H3002">
        <f ca="1">RANK(E3002,OFFSET(E$4,0,0,10000,1))</f>
        <v>2995</v>
      </c>
      <c r="I3002">
        <f ca="1">RANK(F3002,OFFSET(F$4,0,0,10000,1))</f>
        <v>3013</v>
      </c>
      <c r="J3002">
        <f ca="1">RANK(G3002,OFFSET(G$4,0,0,10000,1))</f>
        <v>2946</v>
      </c>
      <c r="K3002">
        <f ca="1">H3002-I3002</f>
        <v>-18</v>
      </c>
      <c r="L3002">
        <f ca="1">H3002-J3002</f>
        <v>49</v>
      </c>
      <c r="M3002" s="164">
        <f>PTAinputs!H2283</f>
        <v>422</v>
      </c>
      <c r="N3002" s="164">
        <f ca="1">F3002*standardlact</f>
        <v>488.76367198972662</v>
      </c>
      <c r="O3002" s="164">
        <f ca="1">G3002*standardlact</f>
        <v>616.97380770185225</v>
      </c>
    </row>
    <row r="3003" spans="1:15" x14ac:dyDescent="0.25">
      <c r="A3003" s="128">
        <f>PTAinputs!A2575</f>
        <v>2565</v>
      </c>
      <c r="B3003" t="str">
        <f>PTAinputs!B2575</f>
        <v>180HO03068</v>
      </c>
      <c r="C3003" t="str">
        <f>PTAinputs!C2575</f>
        <v>HOFRA003704257074</v>
      </c>
      <c r="D3003" t="str">
        <f>PTAinputs!D2575</f>
        <v>EHMAN ISY</v>
      </c>
      <c r="E3003" s="164">
        <f>M3003/standardlact</f>
        <v>151.43884892086331</v>
      </c>
      <c r="F3003" s="164">
        <f ca="1">ANPV!D2575</f>
        <v>177.15807540101233</v>
      </c>
      <c r="G3003" s="164">
        <f ca="1">AVOC!AL2575</f>
        <v>220.03254157852351</v>
      </c>
      <c r="H3003">
        <f ca="1">RANK(E3003,OFFSET(E$4,0,0,10000,1))</f>
        <v>3000</v>
      </c>
      <c r="I3003">
        <f ca="1">RANK(F3003,OFFSET(F$4,0,0,10000,1))</f>
        <v>3004</v>
      </c>
      <c r="J3003">
        <f ca="1">RANK(G3003,OFFSET(G$4,0,0,10000,1))</f>
        <v>2969</v>
      </c>
      <c r="K3003">
        <f ca="1">H3003-I3003</f>
        <v>-4</v>
      </c>
      <c r="L3003">
        <f ca="1">H3003-J3003</f>
        <v>31</v>
      </c>
      <c r="M3003" s="164">
        <f>PTAinputs!H2575</f>
        <v>421</v>
      </c>
      <c r="N3003" s="164">
        <f ca="1">F3003*standardlact</f>
        <v>492.49944961481424</v>
      </c>
      <c r="O3003" s="164">
        <f ca="1">G3003*standardlact</f>
        <v>611.6904655882953</v>
      </c>
    </row>
    <row r="3004" spans="1:15" x14ac:dyDescent="0.25">
      <c r="A3004" s="128">
        <f>PTAinputs!A2256</f>
        <v>2246</v>
      </c>
      <c r="B3004" t="str">
        <f>PTAinputs!B2256</f>
        <v>309HO00001</v>
      </c>
      <c r="C3004" t="str">
        <f>PTAinputs!C2256</f>
        <v>HOCHN000031115181</v>
      </c>
      <c r="D3004" t="str">
        <f>PTAinputs!D2256</f>
        <v>31115181-ET</v>
      </c>
      <c r="E3004" s="164">
        <f>M3004/standardlact</f>
        <v>151.07913669064749</v>
      </c>
      <c r="F3004" s="164">
        <f ca="1">ANPV!D2256</f>
        <v>179.02196714451182</v>
      </c>
      <c r="G3004" s="164">
        <f ca="1">AVOC!AL2256</f>
        <v>208.68096530457072</v>
      </c>
      <c r="H3004">
        <f ca="1">RANK(E3004,OFFSET(E$4,0,0,10000,1))</f>
        <v>3001</v>
      </c>
      <c r="I3004">
        <f ca="1">RANK(F3004,OFFSET(F$4,0,0,10000,1))</f>
        <v>2993</v>
      </c>
      <c r="J3004">
        <f ca="1">RANK(G3004,OFFSET(G$4,0,0,10000,1))</f>
        <v>3051</v>
      </c>
      <c r="K3004">
        <f ca="1">H3004-I3004</f>
        <v>8</v>
      </c>
      <c r="L3004">
        <f ca="1">H3004-J3004</f>
        <v>-50</v>
      </c>
      <c r="M3004" s="164">
        <f>PTAinputs!H2256</f>
        <v>420</v>
      </c>
      <c r="N3004" s="164">
        <f ca="1">F3004*standardlact</f>
        <v>497.68106866174281</v>
      </c>
      <c r="O3004" s="164">
        <f ca="1">G3004*standardlact</f>
        <v>580.13308354670653</v>
      </c>
    </row>
    <row r="3005" spans="1:15" x14ac:dyDescent="0.25">
      <c r="A3005" s="128">
        <f>PTAinputs!A3044</f>
        <v>3034</v>
      </c>
      <c r="B3005" t="str">
        <f>PTAinputs!B3044</f>
        <v>151HO00625</v>
      </c>
      <c r="C3005" t="str">
        <f>PTAinputs!C3044</f>
        <v>HOUSA000070721094</v>
      </c>
      <c r="D3005" t="str">
        <f>PTAinputs!D3044</f>
        <v>SAINTVILLE ROBUST MITCH-ET</v>
      </c>
      <c r="E3005" s="164">
        <f>M3005/standardlact</f>
        <v>151.07913669064749</v>
      </c>
      <c r="F3005" s="164">
        <f ca="1">ANPV!D3044</f>
        <v>177.09109924184457</v>
      </c>
      <c r="G3005" s="164">
        <f ca="1">AVOC!AL3044</f>
        <v>213.64211703426199</v>
      </c>
      <c r="H3005">
        <f ca="1">RANK(E3005,OFFSET(E$4,0,0,10000,1))</f>
        <v>3001</v>
      </c>
      <c r="I3005">
        <f ca="1">RANK(F3005,OFFSET(F$4,0,0,10000,1))</f>
        <v>3005</v>
      </c>
      <c r="J3005">
        <f ca="1">RANK(G3005,OFFSET(G$4,0,0,10000,1))</f>
        <v>3020</v>
      </c>
      <c r="K3005">
        <f ca="1">H3005-I3005</f>
        <v>-4</v>
      </c>
      <c r="L3005">
        <f ca="1">H3005-J3005</f>
        <v>-19</v>
      </c>
      <c r="M3005" s="164">
        <f>PTAinputs!H3044</f>
        <v>420</v>
      </c>
      <c r="N3005" s="164">
        <f ca="1">F3005*standardlact</f>
        <v>492.3132558923279</v>
      </c>
      <c r="O3005" s="164">
        <f ca="1">G3005*standardlact</f>
        <v>593.92508535524826</v>
      </c>
    </row>
    <row r="3006" spans="1:15" x14ac:dyDescent="0.25">
      <c r="A3006" s="128">
        <f>PTAinputs!A3120</f>
        <v>3110</v>
      </c>
      <c r="B3006" t="str">
        <f>PTAinputs!B3120</f>
        <v>044HO00524</v>
      </c>
      <c r="C3006" t="str">
        <f>PTAinputs!C3120</f>
        <v>HOUSA000072436615</v>
      </c>
      <c r="D3006" t="str">
        <f>PTAinputs!D3120</f>
        <v>EDG Christa HL 8068</v>
      </c>
      <c r="E3006" s="164">
        <f>M3006/standardlact</f>
        <v>151.07913669064749</v>
      </c>
      <c r="F3006" s="164">
        <f ca="1">ANPV!D3120</f>
        <v>178.06092369520746</v>
      </c>
      <c r="G3006" s="164">
        <f ca="1">AVOC!AL3120</f>
        <v>215.73803402188651</v>
      </c>
      <c r="H3006">
        <f ca="1">RANK(E3006,OFFSET(E$4,0,0,10000,1))</f>
        <v>3001</v>
      </c>
      <c r="I3006">
        <f ca="1">RANK(F3006,OFFSET(F$4,0,0,10000,1))</f>
        <v>2996</v>
      </c>
      <c r="J3006">
        <f ca="1">RANK(G3006,OFFSET(G$4,0,0,10000,1))</f>
        <v>3002</v>
      </c>
      <c r="K3006">
        <f ca="1">H3006-I3006</f>
        <v>5</v>
      </c>
      <c r="L3006">
        <f ca="1">H3006-J3006</f>
        <v>-1</v>
      </c>
      <c r="M3006" s="164">
        <f>PTAinputs!H3120</f>
        <v>420</v>
      </c>
      <c r="N3006" s="164">
        <f ca="1">F3006*standardlact</f>
        <v>495.00936787267671</v>
      </c>
      <c r="O3006" s="164">
        <f ca="1">G3006*standardlact</f>
        <v>599.75173458084441</v>
      </c>
    </row>
    <row r="3007" spans="1:15" x14ac:dyDescent="0.25">
      <c r="A3007" s="128">
        <f>PTAinputs!A1931</f>
        <v>1921</v>
      </c>
      <c r="B3007" t="str">
        <f>PTAinputs!B1931</f>
        <v>777HO10992</v>
      </c>
      <c r="C3007" t="str">
        <f>PTAinputs!C1931</f>
        <v>HOCAN000012508113</v>
      </c>
      <c r="D3007" t="str">
        <f>PTAinputs!D1931</f>
        <v>WALNUTLAWN SIDEKICK</v>
      </c>
      <c r="E3007" s="164">
        <f>M3007/standardlact</f>
        <v>151.07913669064749</v>
      </c>
      <c r="F3007" s="164">
        <f ca="1">ANPV!D1931</f>
        <v>177.06166527367617</v>
      </c>
      <c r="G3007" s="164">
        <f ca="1">AVOC!AL1931</f>
        <v>218.55913229752468</v>
      </c>
      <c r="H3007">
        <f ca="1">RANK(E3007,OFFSET(E$4,0,0,10000,1))</f>
        <v>3001</v>
      </c>
      <c r="I3007">
        <f ca="1">RANK(F3007,OFFSET(F$4,0,0,10000,1))</f>
        <v>3006</v>
      </c>
      <c r="J3007">
        <f ca="1">RANK(G3007,OFFSET(G$4,0,0,10000,1))</f>
        <v>2977</v>
      </c>
      <c r="K3007">
        <f ca="1">H3007-I3007</f>
        <v>-5</v>
      </c>
      <c r="L3007">
        <f ca="1">H3007-J3007</f>
        <v>24</v>
      </c>
      <c r="M3007" s="164">
        <f>PTAinputs!H1931</f>
        <v>420</v>
      </c>
      <c r="N3007" s="164">
        <f ca="1">F3007*standardlact</f>
        <v>492.2314294608197</v>
      </c>
      <c r="O3007" s="164">
        <f ca="1">G3007*standardlact</f>
        <v>607.59438778711854</v>
      </c>
    </row>
    <row r="3008" spans="1:15" x14ac:dyDescent="0.25">
      <c r="A3008" s="128">
        <f>PTAinputs!A17</f>
        <v>7</v>
      </c>
      <c r="B3008" t="str">
        <f>PTAinputs!B17</f>
        <v>147HO02287</v>
      </c>
      <c r="C3008" t="str">
        <f>PTAinputs!C17</f>
        <v>HO840003006005895</v>
      </c>
      <c r="D3008" t="str">
        <f>PTAinputs!D17</f>
        <v>TOLLENAARS PLANET MARIAN944</v>
      </c>
      <c r="E3008" s="164">
        <f>M3008/standardlact</f>
        <v>150.71942446043167</v>
      </c>
      <c r="F3008" s="164">
        <f ca="1">ANPV!D17</f>
        <v>177.4514927025505</v>
      </c>
      <c r="G3008" s="164">
        <f ca="1">AVOC!AL17</f>
        <v>193.26497855576829</v>
      </c>
      <c r="H3008">
        <f ca="1">RANK(E3008,OFFSET(E$4,0,0,10000,1))</f>
        <v>3005</v>
      </c>
      <c r="I3008">
        <f ca="1">RANK(F3008,OFFSET(F$4,0,0,10000,1))</f>
        <v>3002</v>
      </c>
      <c r="J3008">
        <f ca="1">RANK(G3008,OFFSET(G$4,0,0,10000,1))</f>
        <v>3137</v>
      </c>
      <c r="K3008">
        <f ca="1">H3008-I3008</f>
        <v>3</v>
      </c>
      <c r="L3008">
        <f ca="1">H3008-J3008</f>
        <v>-132</v>
      </c>
      <c r="M3008" s="164">
        <f>PTAinputs!H17</f>
        <v>419</v>
      </c>
      <c r="N3008" s="164">
        <f ca="1">F3008*standardlact</f>
        <v>493.31514971309036</v>
      </c>
      <c r="O3008" s="164">
        <f ca="1">G3008*standardlact</f>
        <v>537.27664038503588</v>
      </c>
    </row>
    <row r="3009" spans="1:15" x14ac:dyDescent="0.25">
      <c r="A3009" s="128">
        <f>PTAinputs!A2494</f>
        <v>2484</v>
      </c>
      <c r="B3009" t="str">
        <f>PTAinputs!B2494</f>
        <v>202HO01678</v>
      </c>
      <c r="C3009" t="str">
        <f>PTAinputs!C2494</f>
        <v>HODEU001405153837</v>
      </c>
      <c r="D3009" t="str">
        <f>PTAinputs!D2494</f>
        <v>Zuma PP</v>
      </c>
      <c r="E3009" s="164">
        <f>M3009/standardlact</f>
        <v>150.71942446043167</v>
      </c>
      <c r="F3009" s="164">
        <f ca="1">ANPV!D2494</f>
        <v>177.61585202029056</v>
      </c>
      <c r="G3009" s="164">
        <f ca="1">AVOC!AL2494</f>
        <v>209.06728739260484</v>
      </c>
      <c r="H3009">
        <f ca="1">RANK(E3009,OFFSET(E$4,0,0,10000,1))</f>
        <v>3005</v>
      </c>
      <c r="I3009">
        <f ca="1">RANK(F3009,OFFSET(F$4,0,0,10000,1))</f>
        <v>2999</v>
      </c>
      <c r="J3009">
        <f ca="1">RANK(G3009,OFFSET(G$4,0,0,10000,1))</f>
        <v>3048</v>
      </c>
      <c r="K3009">
        <f ca="1">H3009-I3009</f>
        <v>6</v>
      </c>
      <c r="L3009">
        <f ca="1">H3009-J3009</f>
        <v>-43</v>
      </c>
      <c r="M3009" s="164">
        <f>PTAinputs!H2494</f>
        <v>419</v>
      </c>
      <c r="N3009" s="164">
        <f ca="1">F3009*standardlact</f>
        <v>493.77206861640775</v>
      </c>
      <c r="O3009" s="164">
        <f ca="1">G3009*standardlact</f>
        <v>581.20705895144147</v>
      </c>
    </row>
    <row r="3010" spans="1:15" x14ac:dyDescent="0.25">
      <c r="A3010" s="128">
        <f>PTAinputs!A3006</f>
        <v>2996</v>
      </c>
      <c r="B3010" t="str">
        <f>PTAinputs!B3006</f>
        <v>147HO02432</v>
      </c>
      <c r="C3010" t="str">
        <f>PTAinputs!C3006</f>
        <v>HOUSA000069716523</v>
      </c>
      <c r="D3010" t="str">
        <f>PTAinputs!D3006</f>
        <v>RONELEE SHOTTBOLT DENZEL-ET</v>
      </c>
      <c r="E3010" s="164">
        <f>M3010/standardlact</f>
        <v>150.35971223021585</v>
      </c>
      <c r="F3010" s="164">
        <f ca="1">ANPV!D3006</f>
        <v>179.55163629262503</v>
      </c>
      <c r="G3010" s="164">
        <f ca="1">AVOC!AL3006</f>
        <v>207.66061524297814</v>
      </c>
      <c r="H3010">
        <f ca="1">RANK(E3010,OFFSET(E$4,0,0,10000,1))</f>
        <v>3007</v>
      </c>
      <c r="I3010">
        <f ca="1">RANK(F3010,OFFSET(F$4,0,0,10000,1))</f>
        <v>2988</v>
      </c>
      <c r="J3010">
        <f ca="1">RANK(G3010,OFFSET(G$4,0,0,10000,1))</f>
        <v>3058</v>
      </c>
      <c r="K3010">
        <f ca="1">H3010-I3010</f>
        <v>19</v>
      </c>
      <c r="L3010">
        <f ca="1">H3010-J3010</f>
        <v>-51</v>
      </c>
      <c r="M3010" s="164">
        <f>PTAinputs!H3006</f>
        <v>418</v>
      </c>
      <c r="N3010" s="164">
        <f ca="1">F3010*standardlact</f>
        <v>499.15354889349754</v>
      </c>
      <c r="O3010" s="164">
        <f ca="1">G3010*standardlact</f>
        <v>577.29651037547922</v>
      </c>
    </row>
    <row r="3011" spans="1:15" x14ac:dyDescent="0.25">
      <c r="A3011" s="128">
        <f>PTAinputs!A2265</f>
        <v>2255</v>
      </c>
      <c r="B3011" t="str">
        <f>PTAinputs!B2265</f>
        <v>309HO15411</v>
      </c>
      <c r="C3011" t="str">
        <f>PTAinputs!C2265</f>
        <v>HOCHN000031115411</v>
      </c>
      <c r="D3011" t="str">
        <f>PTAinputs!D2265</f>
        <v>31115411-ET</v>
      </c>
      <c r="E3011" s="164">
        <f>M3011/standardlact</f>
        <v>150.35971223021585</v>
      </c>
      <c r="F3011" s="164">
        <f ca="1">ANPV!D2265</f>
        <v>173.02587091537049</v>
      </c>
      <c r="G3011" s="164">
        <f ca="1">AVOC!AL2265</f>
        <v>224.31436288947478</v>
      </c>
      <c r="H3011">
        <f ca="1">RANK(E3011,OFFSET(E$4,0,0,10000,1))</f>
        <v>3007</v>
      </c>
      <c r="I3011">
        <f ca="1">RANK(F3011,OFFSET(F$4,0,0,10000,1))</f>
        <v>3023</v>
      </c>
      <c r="J3011">
        <f ca="1">RANK(G3011,OFFSET(G$4,0,0,10000,1))</f>
        <v>2919</v>
      </c>
      <c r="K3011">
        <f ca="1">H3011-I3011</f>
        <v>-16</v>
      </c>
      <c r="L3011">
        <f ca="1">H3011-J3011</f>
        <v>88</v>
      </c>
      <c r="M3011" s="164">
        <f>PTAinputs!H2265</f>
        <v>418</v>
      </c>
      <c r="N3011" s="164">
        <f ca="1">F3011*standardlact</f>
        <v>481.01192114472991</v>
      </c>
      <c r="O3011" s="164">
        <f ca="1">G3011*standardlact</f>
        <v>623.59392883273983</v>
      </c>
    </row>
    <row r="3012" spans="1:15" x14ac:dyDescent="0.25">
      <c r="A3012" s="128">
        <f>PTAinputs!A1891</f>
        <v>1881</v>
      </c>
      <c r="B3012" t="str">
        <f>PTAinputs!B1891</f>
        <v>551HO03433</v>
      </c>
      <c r="C3012" t="str">
        <f>PTAinputs!C1891</f>
        <v>HOCAN000012111826</v>
      </c>
      <c r="D3012" t="str">
        <f>PTAinputs!D1891</f>
        <v>OCONNORS BOMBER PP-ET</v>
      </c>
      <c r="E3012" s="164">
        <f>M3012/standardlact</f>
        <v>150</v>
      </c>
      <c r="F3012" s="164">
        <f ca="1">ANPV!D1891</f>
        <v>176.2877911146015</v>
      </c>
      <c r="G3012" s="164">
        <f ca="1">AVOC!AL1891</f>
        <v>208.10064752044468</v>
      </c>
      <c r="H3012">
        <f ca="1">RANK(E3012,OFFSET(E$4,0,0,10000,1))</f>
        <v>3009</v>
      </c>
      <c r="I3012">
        <f ca="1">RANK(F3012,OFFSET(F$4,0,0,10000,1))</f>
        <v>3011</v>
      </c>
      <c r="J3012">
        <f ca="1">RANK(G3012,OFFSET(G$4,0,0,10000,1))</f>
        <v>3054</v>
      </c>
      <c r="K3012">
        <f ca="1">H3012-I3012</f>
        <v>-2</v>
      </c>
      <c r="L3012">
        <f ca="1">H3012-J3012</f>
        <v>-45</v>
      </c>
      <c r="M3012" s="164">
        <f>PTAinputs!H1891</f>
        <v>417</v>
      </c>
      <c r="N3012" s="164">
        <f ca="1">F3012*standardlact</f>
        <v>490.08005929859212</v>
      </c>
      <c r="O3012" s="164">
        <f ca="1">G3012*standardlact</f>
        <v>578.51980010683621</v>
      </c>
    </row>
    <row r="3013" spans="1:15" x14ac:dyDescent="0.25">
      <c r="A3013" s="128">
        <f>PTAinputs!A1882</f>
        <v>1872</v>
      </c>
      <c r="B3013" t="str">
        <f>PTAinputs!B1882</f>
        <v>551HO03171</v>
      </c>
      <c r="C3013" t="str">
        <f>PTAinputs!C1882</f>
        <v>HOCAN000011991388</v>
      </c>
      <c r="D3013" t="str">
        <f>PTAinputs!D1882</f>
        <v>STANTONS EINSTEIN-ET</v>
      </c>
      <c r="E3013" s="164">
        <f>M3013/standardlact</f>
        <v>150</v>
      </c>
      <c r="F3013" s="164">
        <f ca="1">ANPV!D1882</f>
        <v>177.60029443872074</v>
      </c>
      <c r="G3013" s="164">
        <f ca="1">AVOC!AL1882</f>
        <v>209.05596368102249</v>
      </c>
      <c r="H3013">
        <f ca="1">RANK(E3013,OFFSET(E$4,0,0,10000,1))</f>
        <v>3009</v>
      </c>
      <c r="I3013">
        <f ca="1">RANK(F3013,OFFSET(F$4,0,0,10000,1))</f>
        <v>3000</v>
      </c>
      <c r="J3013">
        <f ca="1">RANK(G3013,OFFSET(G$4,0,0,10000,1))</f>
        <v>3049</v>
      </c>
      <c r="K3013">
        <f ca="1">H3013-I3013</f>
        <v>9</v>
      </c>
      <c r="L3013">
        <f ca="1">H3013-J3013</f>
        <v>-40</v>
      </c>
      <c r="M3013" s="164">
        <f>PTAinputs!H1882</f>
        <v>417</v>
      </c>
      <c r="N3013" s="164">
        <f ca="1">F3013*standardlact</f>
        <v>493.72881853964361</v>
      </c>
      <c r="O3013" s="164">
        <f ca="1">G3013*standardlact</f>
        <v>581.17557903324246</v>
      </c>
    </row>
    <row r="3014" spans="1:15" x14ac:dyDescent="0.25">
      <c r="A3014" s="128">
        <f>PTAinputs!A179</f>
        <v>169</v>
      </c>
      <c r="B3014" t="str">
        <f>PTAinputs!B179</f>
        <v>044HO00453</v>
      </c>
      <c r="C3014" t="str">
        <f>PTAinputs!C179</f>
        <v>HO840003124720314</v>
      </c>
      <c r="D3014" t="str">
        <f>PTAinputs!D179</f>
        <v>MR SEAGULLBAY JLG MIGHTY-ET</v>
      </c>
      <c r="E3014" s="164">
        <f>M3014/standardlact</f>
        <v>150</v>
      </c>
      <c r="F3014" s="164">
        <f ca="1">ANPV!D179</f>
        <v>176.67359353788754</v>
      </c>
      <c r="G3014" s="164">
        <f ca="1">AVOC!AL179</f>
        <v>214.0534240791184</v>
      </c>
      <c r="H3014">
        <f ca="1">RANK(E3014,OFFSET(E$4,0,0,10000,1))</f>
        <v>3009</v>
      </c>
      <c r="I3014">
        <f ca="1">RANK(F3014,OFFSET(F$4,0,0,10000,1))</f>
        <v>3009</v>
      </c>
      <c r="J3014">
        <f ca="1">RANK(G3014,OFFSET(G$4,0,0,10000,1))</f>
        <v>3014</v>
      </c>
      <c r="K3014">
        <f ca="1">H3014-I3014</f>
        <v>0</v>
      </c>
      <c r="L3014">
        <f ca="1">H3014-J3014</f>
        <v>-5</v>
      </c>
      <c r="M3014" s="164">
        <f>PTAinputs!H179</f>
        <v>417</v>
      </c>
      <c r="N3014" s="164">
        <f ca="1">F3014*standardlact</f>
        <v>491.15259003532731</v>
      </c>
      <c r="O3014" s="164">
        <f ca="1">G3014*standardlact</f>
        <v>595.06851893994906</v>
      </c>
    </row>
    <row r="3015" spans="1:15" x14ac:dyDescent="0.25">
      <c r="A3015" s="128">
        <f>PTAinputs!A2173</f>
        <v>2163</v>
      </c>
      <c r="B3015" t="str">
        <f>PTAinputs!B2173</f>
        <v>182HO00937</v>
      </c>
      <c r="C3015" t="str">
        <f>PTAinputs!C2173</f>
        <v>HOCAN000109409709</v>
      </c>
      <c r="D3015" t="str">
        <f>PTAinputs!D2173</f>
        <v>FLEURY MONTEREY JACK</v>
      </c>
      <c r="E3015" s="164">
        <f>M3015/standardlact</f>
        <v>150</v>
      </c>
      <c r="F3015" s="164">
        <f ca="1">ANPV!D2173</f>
        <v>175.85269906069462</v>
      </c>
      <c r="G3015" s="164">
        <f ca="1">AVOC!AL2173</f>
        <v>217.01576340294818</v>
      </c>
      <c r="H3015">
        <f ca="1">RANK(E3015,OFFSET(E$4,0,0,10000,1))</f>
        <v>3009</v>
      </c>
      <c r="I3015">
        <f ca="1">RANK(F3015,OFFSET(F$4,0,0,10000,1))</f>
        <v>3012</v>
      </c>
      <c r="J3015">
        <f ca="1">RANK(G3015,OFFSET(G$4,0,0,10000,1))</f>
        <v>2993</v>
      </c>
      <c r="K3015">
        <f ca="1">H3015-I3015</f>
        <v>-3</v>
      </c>
      <c r="L3015">
        <f ca="1">H3015-J3015</f>
        <v>16</v>
      </c>
      <c r="M3015" s="164">
        <f>PTAinputs!H2173</f>
        <v>417</v>
      </c>
      <c r="N3015" s="164">
        <f ca="1">F3015*standardlact</f>
        <v>488.87050338873098</v>
      </c>
      <c r="O3015" s="164">
        <f ca="1">G3015*standardlact</f>
        <v>603.30382226019594</v>
      </c>
    </row>
    <row r="3016" spans="1:15" x14ac:dyDescent="0.25">
      <c r="A3016" s="128">
        <f>PTAinputs!A3168</f>
        <v>3158</v>
      </c>
      <c r="B3016" t="str">
        <f>PTAinputs!B3168</f>
        <v>566HO01258</v>
      </c>
      <c r="C3016" t="str">
        <f>PTAinputs!C3168</f>
        <v>HOUSA000073879467</v>
      </c>
      <c r="D3016" t="str">
        <f>PTAinputs!D3168</f>
        <v>CIRCLE-RIDGE AFLUENT-RED-ET</v>
      </c>
      <c r="E3016" s="164">
        <f>M3016/standardlact</f>
        <v>149.64028776978418</v>
      </c>
      <c r="F3016" s="164">
        <f ca="1">ANPV!D3168</f>
        <v>177.37802376365389</v>
      </c>
      <c r="G3016" s="164">
        <f ca="1">AVOC!AL3168</f>
        <v>203.21165696601255</v>
      </c>
      <c r="H3016">
        <f ca="1">RANK(E3016,OFFSET(E$4,0,0,10000,1))</f>
        <v>3013</v>
      </c>
      <c r="I3016">
        <f ca="1">RANK(F3016,OFFSET(F$4,0,0,10000,1))</f>
        <v>3003</v>
      </c>
      <c r="J3016">
        <f ca="1">RANK(G3016,OFFSET(G$4,0,0,10000,1))</f>
        <v>3080</v>
      </c>
      <c r="K3016">
        <f ca="1">H3016-I3016</f>
        <v>10</v>
      </c>
      <c r="L3016">
        <f ca="1">H3016-J3016</f>
        <v>-67</v>
      </c>
      <c r="M3016" s="164">
        <f>PTAinputs!H3168</f>
        <v>416</v>
      </c>
      <c r="N3016" s="164">
        <f ca="1">F3016*standardlact</f>
        <v>493.11090606295778</v>
      </c>
      <c r="O3016" s="164">
        <f ca="1">G3016*standardlact</f>
        <v>564.92840636551489</v>
      </c>
    </row>
    <row r="3017" spans="1:15" x14ac:dyDescent="0.25">
      <c r="A3017" s="128">
        <f>PTAinputs!A2533</f>
        <v>2523</v>
      </c>
      <c r="B3017" t="str">
        <f>PTAinputs!B2533</f>
        <v>182HO00979</v>
      </c>
      <c r="C3017" t="str">
        <f>PTAinputs!C2533</f>
        <v>HOFRA000802065846</v>
      </c>
      <c r="D3017" t="str">
        <f>PTAinputs!D2533</f>
        <v>JOIK</v>
      </c>
      <c r="E3017" s="164">
        <f>M3017/standardlact</f>
        <v>149.64028776978418</v>
      </c>
      <c r="F3017" s="164">
        <f ca="1">ANPV!D2533</f>
        <v>176.77408092124719</v>
      </c>
      <c r="G3017" s="164">
        <f ca="1">AVOC!AL2533</f>
        <v>209.87443224750334</v>
      </c>
      <c r="H3017">
        <f ca="1">RANK(E3017,OFFSET(E$4,0,0,10000,1))</f>
        <v>3013</v>
      </c>
      <c r="I3017">
        <f ca="1">RANK(F3017,OFFSET(F$4,0,0,10000,1))</f>
        <v>3008</v>
      </c>
      <c r="J3017">
        <f ca="1">RANK(G3017,OFFSET(G$4,0,0,10000,1))</f>
        <v>3045</v>
      </c>
      <c r="K3017">
        <f ca="1">H3017-I3017</f>
        <v>5</v>
      </c>
      <c r="L3017">
        <f ca="1">H3017-J3017</f>
        <v>-32</v>
      </c>
      <c r="M3017" s="164">
        <f>PTAinputs!H2533</f>
        <v>416</v>
      </c>
      <c r="N3017" s="164">
        <f ca="1">F3017*standardlact</f>
        <v>491.43194496106713</v>
      </c>
      <c r="O3017" s="164">
        <f ca="1">G3017*standardlact</f>
        <v>583.45092164805919</v>
      </c>
    </row>
    <row r="3018" spans="1:15" x14ac:dyDescent="0.25">
      <c r="A3018" s="128">
        <f>PTAinputs!A2389</f>
        <v>2379</v>
      </c>
      <c r="B3018" t="str">
        <f>PTAinputs!B2389</f>
        <v>202HO01651</v>
      </c>
      <c r="C3018" t="str">
        <f>PTAinputs!C2389</f>
        <v>HODEU000357621245</v>
      </c>
      <c r="D3018" t="str">
        <f>PTAinputs!D2389</f>
        <v>Spike PP</v>
      </c>
      <c r="E3018" s="164">
        <f>M3018/standardlact</f>
        <v>149.64028776978418</v>
      </c>
      <c r="F3018" s="164">
        <f ca="1">ANPV!D2389</f>
        <v>175.61263894124897</v>
      </c>
      <c r="G3018" s="164">
        <f ca="1">AVOC!AL2389</f>
        <v>218.26473247289724</v>
      </c>
      <c r="H3018">
        <f ca="1">RANK(E3018,OFFSET(E$4,0,0,10000,1))</f>
        <v>3013</v>
      </c>
      <c r="I3018">
        <f ca="1">RANK(F3018,OFFSET(F$4,0,0,10000,1))</f>
        <v>3014</v>
      </c>
      <c r="J3018">
        <f ca="1">RANK(G3018,OFFSET(G$4,0,0,10000,1))</f>
        <v>2982</v>
      </c>
      <c r="K3018">
        <f ca="1">H3018-I3018</f>
        <v>-1</v>
      </c>
      <c r="L3018">
        <f ca="1">H3018-J3018</f>
        <v>31</v>
      </c>
      <c r="M3018" s="164">
        <f>PTAinputs!H2389</f>
        <v>416</v>
      </c>
      <c r="N3018" s="164">
        <f ca="1">F3018*standardlact</f>
        <v>488.20313625667211</v>
      </c>
      <c r="O3018" s="164">
        <f ca="1">G3018*standardlact</f>
        <v>606.77595627465428</v>
      </c>
    </row>
    <row r="3019" spans="1:15" x14ac:dyDescent="0.25">
      <c r="A3019" s="128">
        <f>PTAinputs!A2968</f>
        <v>2958</v>
      </c>
      <c r="B3019" t="str">
        <f>PTAinputs!B2968</f>
        <v>240HO00131</v>
      </c>
      <c r="C3019" t="str">
        <f>PTAinputs!C2968</f>
        <v>HOURY000000200839</v>
      </c>
      <c r="D3019" t="str">
        <f>PTAinputs!D2968</f>
        <v>SERRANO MONTERY CAPITAN-TEI-E</v>
      </c>
      <c r="E3019" s="164">
        <f>M3019/standardlact</f>
        <v>149.28057553956836</v>
      </c>
      <c r="F3019" s="164">
        <f ca="1">ANPV!D2968</f>
        <v>176.50806400609588</v>
      </c>
      <c r="G3019" s="164">
        <f ca="1">AVOC!AL2968</f>
        <v>212.51989160420496</v>
      </c>
      <c r="H3019">
        <f ca="1">RANK(E3019,OFFSET(E$4,0,0,10000,1))</f>
        <v>3016</v>
      </c>
      <c r="I3019">
        <f ca="1">RANK(F3019,OFFSET(F$4,0,0,10000,1))</f>
        <v>3010</v>
      </c>
      <c r="J3019">
        <f ca="1">RANK(G3019,OFFSET(G$4,0,0,10000,1))</f>
        <v>3030</v>
      </c>
      <c r="K3019">
        <f ca="1">H3019-I3019</f>
        <v>6</v>
      </c>
      <c r="L3019">
        <f ca="1">H3019-J3019</f>
        <v>-14</v>
      </c>
      <c r="M3019" s="164">
        <f>PTAinputs!H2968</f>
        <v>415</v>
      </c>
      <c r="N3019" s="164">
        <f ca="1">F3019*standardlact</f>
        <v>490.69241793694653</v>
      </c>
      <c r="O3019" s="164">
        <f ca="1">G3019*standardlact</f>
        <v>590.8052986596897</v>
      </c>
    </row>
    <row r="3020" spans="1:15" x14ac:dyDescent="0.25">
      <c r="A3020" s="128">
        <f>PTAinputs!A3232</f>
        <v>3222</v>
      </c>
      <c r="B3020" t="str">
        <f>PTAinputs!B3232</f>
        <v>540HO01124</v>
      </c>
      <c r="C3020" t="str">
        <f>PTAinputs!C3232</f>
        <v>HOUSA000074570634</v>
      </c>
      <c r="D3020" t="str">
        <f>PTAinputs!D3232</f>
        <v>EM-ACR-FH JOVAN-ET</v>
      </c>
      <c r="E3020" s="164">
        <f>M3020/standardlact</f>
        <v>149.28057553956836</v>
      </c>
      <c r="F3020" s="164">
        <f ca="1">ANPV!D3232</f>
        <v>170.43357117746476</v>
      </c>
      <c r="G3020" s="164">
        <f ca="1">AVOC!AL3232</f>
        <v>224.03545409115662</v>
      </c>
      <c r="H3020">
        <f ca="1">RANK(E3020,OFFSET(E$4,0,0,10000,1))</f>
        <v>3016</v>
      </c>
      <c r="I3020">
        <f ca="1">RANK(F3020,OFFSET(F$4,0,0,10000,1))</f>
        <v>3034</v>
      </c>
      <c r="J3020">
        <f ca="1">RANK(G3020,OFFSET(G$4,0,0,10000,1))</f>
        <v>2921</v>
      </c>
      <c r="K3020">
        <f ca="1">H3020-I3020</f>
        <v>-18</v>
      </c>
      <c r="L3020">
        <f ca="1">H3020-J3020</f>
        <v>95</v>
      </c>
      <c r="M3020" s="164">
        <f>PTAinputs!H3232</f>
        <v>415</v>
      </c>
      <c r="N3020" s="164">
        <f ca="1">F3020*standardlact</f>
        <v>473.80532787335198</v>
      </c>
      <c r="O3020" s="164">
        <f ca="1">G3020*standardlact</f>
        <v>622.81856237341538</v>
      </c>
    </row>
    <row r="3021" spans="1:15" x14ac:dyDescent="0.25">
      <c r="A3021" s="128">
        <f>PTAinputs!A2184</f>
        <v>2174</v>
      </c>
      <c r="B3021" t="str">
        <f>PTAinputs!B2184</f>
        <v>799HO00008</v>
      </c>
      <c r="C3021" t="str">
        <f>PTAinputs!C2184</f>
        <v>HOCAN000110296904</v>
      </c>
      <c r="D3021" t="str">
        <f>PTAinputs!D2184</f>
        <v>BLONDIN C CALVADOS</v>
      </c>
      <c r="E3021" s="164">
        <f>M3021/standardlact</f>
        <v>148.92086330935254</v>
      </c>
      <c r="F3021" s="164">
        <f ca="1">ANPV!D2184</f>
        <v>177.83813548131411</v>
      </c>
      <c r="G3021" s="164">
        <f ca="1">AVOC!AL2184</f>
        <v>209.22907820763953</v>
      </c>
      <c r="H3021">
        <f ca="1">RANK(E3021,OFFSET(E$4,0,0,10000,1))</f>
        <v>3018</v>
      </c>
      <c r="I3021">
        <f ca="1">RANK(F3021,OFFSET(F$4,0,0,10000,1))</f>
        <v>2998</v>
      </c>
      <c r="J3021">
        <f ca="1">RANK(G3021,OFFSET(G$4,0,0,10000,1))</f>
        <v>3047</v>
      </c>
      <c r="K3021">
        <f ca="1">H3021-I3021</f>
        <v>20</v>
      </c>
      <c r="L3021">
        <f ca="1">H3021-J3021</f>
        <v>-29</v>
      </c>
      <c r="M3021" s="164">
        <f>PTAinputs!H2184</f>
        <v>414</v>
      </c>
      <c r="N3021" s="164">
        <f ca="1">F3021*standardlact</f>
        <v>494.39001663805317</v>
      </c>
      <c r="O3021" s="164">
        <f ca="1">G3021*standardlact</f>
        <v>581.65683741723785</v>
      </c>
    </row>
    <row r="3022" spans="1:15" x14ac:dyDescent="0.25">
      <c r="A3022" s="128">
        <f>PTAinputs!A2658</f>
        <v>2648</v>
      </c>
      <c r="B3022" t="str">
        <f>PTAinputs!B2658</f>
        <v>224HO03796</v>
      </c>
      <c r="C3022" t="str">
        <f>PTAinputs!C2658</f>
        <v>HOGBR187165200440</v>
      </c>
      <c r="D3022" t="str">
        <f>PTAinputs!D2658</f>
        <v>HIGHHOPES DR PEPPER-ET</v>
      </c>
      <c r="E3022" s="164">
        <f>M3022/standardlact</f>
        <v>148.92086330935254</v>
      </c>
      <c r="F3022" s="164">
        <f ca="1">ANPV!D2658</f>
        <v>168.88189235090971</v>
      </c>
      <c r="G3022" s="164">
        <f ca="1">AVOC!AL2658</f>
        <v>225.17705764010734</v>
      </c>
      <c r="H3022">
        <f ca="1">RANK(E3022,OFFSET(E$4,0,0,10000,1))</f>
        <v>3018</v>
      </c>
      <c r="I3022">
        <f ca="1">RANK(F3022,OFFSET(F$4,0,0,10000,1))</f>
        <v>3047</v>
      </c>
      <c r="J3022">
        <f ca="1">RANK(G3022,OFFSET(G$4,0,0,10000,1))</f>
        <v>2914</v>
      </c>
      <c r="K3022">
        <f ca="1">H3022-I3022</f>
        <v>-29</v>
      </c>
      <c r="L3022">
        <f ca="1">H3022-J3022</f>
        <v>104</v>
      </c>
      <c r="M3022" s="164">
        <f>PTAinputs!H2658</f>
        <v>414</v>
      </c>
      <c r="N3022" s="164">
        <f ca="1">F3022*standardlact</f>
        <v>469.49166073552897</v>
      </c>
      <c r="O3022" s="164">
        <f ca="1">G3022*standardlact</f>
        <v>625.99222023949835</v>
      </c>
    </row>
    <row r="3023" spans="1:15" x14ac:dyDescent="0.25">
      <c r="A3023" s="128">
        <f>PTAinputs!A2524</f>
        <v>2514</v>
      </c>
      <c r="B3023" t="str">
        <f>PTAinputs!B2524</f>
        <v>288HO00209</v>
      </c>
      <c r="C3023" t="str">
        <f>PTAinputs!C2524</f>
        <v>HOESP070307714979</v>
      </c>
      <c r="D3023" t="str">
        <f>PTAinputs!D2524</f>
        <v>MONO MARQUES CAYENNE ET</v>
      </c>
      <c r="E3023" s="164">
        <f>M3023/standardlact</f>
        <v>148.20143884892087</v>
      </c>
      <c r="F3023" s="164">
        <f ca="1">ANPV!D2524</f>
        <v>174.75178609946758</v>
      </c>
      <c r="G3023" s="164">
        <f ca="1">AVOC!AL2524</f>
        <v>218.38114479857657</v>
      </c>
      <c r="H3023">
        <f ca="1">RANK(E3023,OFFSET(E$4,0,0,10000,1))</f>
        <v>3020</v>
      </c>
      <c r="I3023">
        <f ca="1">RANK(F3023,OFFSET(F$4,0,0,10000,1))</f>
        <v>3016</v>
      </c>
      <c r="J3023">
        <f ca="1">RANK(G3023,OFFSET(G$4,0,0,10000,1))</f>
        <v>2980</v>
      </c>
      <c r="K3023">
        <f ca="1">H3023-I3023</f>
        <v>4</v>
      </c>
      <c r="L3023">
        <f ca="1">H3023-J3023</f>
        <v>40</v>
      </c>
      <c r="M3023" s="164">
        <f>PTAinputs!H2524</f>
        <v>412</v>
      </c>
      <c r="N3023" s="164">
        <f ca="1">F3023*standardlact</f>
        <v>485.80996535651985</v>
      </c>
      <c r="O3023" s="164">
        <f ca="1">G3023*standardlact</f>
        <v>607.09958254004277</v>
      </c>
    </row>
    <row r="3024" spans="1:15" x14ac:dyDescent="0.25">
      <c r="A3024" s="128">
        <f>PTAinputs!A2925</f>
        <v>2915</v>
      </c>
      <c r="B3024" t="str">
        <f>PTAinputs!B2925</f>
        <v>515HO00195</v>
      </c>
      <c r="C3024" t="str">
        <f>PTAinputs!C2925</f>
        <v>HONLD000917010675</v>
      </c>
      <c r="D3024" t="str">
        <f>PTAinputs!D2925</f>
        <v>DG LIQUID HUMMER-ET</v>
      </c>
      <c r="E3024" s="164">
        <f>M3024/standardlact</f>
        <v>148.20143884892087</v>
      </c>
      <c r="F3024" s="164">
        <f ca="1">ANPV!D2925</f>
        <v>170.21409161945954</v>
      </c>
      <c r="G3024" s="164">
        <f ca="1">AVOC!AL2925</f>
        <v>223.17516337758224</v>
      </c>
      <c r="H3024">
        <f ca="1">RANK(E3024,OFFSET(E$4,0,0,10000,1))</f>
        <v>3020</v>
      </c>
      <c r="I3024">
        <f ca="1">RANK(F3024,OFFSET(F$4,0,0,10000,1))</f>
        <v>3037</v>
      </c>
      <c r="J3024">
        <f ca="1">RANK(G3024,OFFSET(G$4,0,0,10000,1))</f>
        <v>2932</v>
      </c>
      <c r="K3024">
        <f ca="1">H3024-I3024</f>
        <v>-17</v>
      </c>
      <c r="L3024">
        <f ca="1">H3024-J3024</f>
        <v>88</v>
      </c>
      <c r="M3024" s="164">
        <f>PTAinputs!H2925</f>
        <v>412</v>
      </c>
      <c r="N3024" s="164">
        <f ca="1">F3024*standardlact</f>
        <v>473.19517470209746</v>
      </c>
      <c r="O3024" s="164">
        <f ca="1">G3024*standardlact</f>
        <v>620.42695418967855</v>
      </c>
    </row>
    <row r="3025" spans="1:15" x14ac:dyDescent="0.25">
      <c r="A3025" s="128">
        <f>PTAinputs!A2580</f>
        <v>2570</v>
      </c>
      <c r="B3025" t="str">
        <f>PTAinputs!B2580</f>
        <v>182HO00925</v>
      </c>
      <c r="C3025" t="str">
        <f>PTAinputs!C2580</f>
        <v>HOFRA004242254307</v>
      </c>
      <c r="D3025" t="str">
        <f>PTAinputs!D2580</f>
        <v>POM DEFENDER-GELULEPOM (2)</v>
      </c>
      <c r="E3025" s="164">
        <f>M3025/standardlact</f>
        <v>148.20143884892087</v>
      </c>
      <c r="F3025" s="164">
        <f ca="1">ANPV!D2580</f>
        <v>169.19211709454896</v>
      </c>
      <c r="G3025" s="164">
        <f ca="1">AVOC!AL2580</f>
        <v>224.65972693749586</v>
      </c>
      <c r="H3025">
        <f ca="1">RANK(E3025,OFFSET(E$4,0,0,10000,1))</f>
        <v>3020</v>
      </c>
      <c r="I3025">
        <f ca="1">RANK(F3025,OFFSET(F$4,0,0,10000,1))</f>
        <v>3044</v>
      </c>
      <c r="J3025">
        <f ca="1">RANK(G3025,OFFSET(G$4,0,0,10000,1))</f>
        <v>2916</v>
      </c>
      <c r="K3025">
        <f ca="1">H3025-I3025</f>
        <v>-24</v>
      </c>
      <c r="L3025">
        <f ca="1">H3025-J3025</f>
        <v>104</v>
      </c>
      <c r="M3025" s="164">
        <f>PTAinputs!H2580</f>
        <v>412</v>
      </c>
      <c r="N3025" s="164">
        <f ca="1">F3025*standardlact</f>
        <v>470.35408552284611</v>
      </c>
      <c r="O3025" s="164">
        <f ca="1">G3025*standardlact</f>
        <v>624.55404088623845</v>
      </c>
    </row>
    <row r="3026" spans="1:15" x14ac:dyDescent="0.25">
      <c r="A3026" s="128">
        <f>PTAinputs!A3255</f>
        <v>3245</v>
      </c>
      <c r="B3026" t="str">
        <f>PTAinputs!B3255</f>
        <v>147HO02476</v>
      </c>
      <c r="C3026" t="str">
        <f>PTAinputs!C3255</f>
        <v>HOUSA000142201622</v>
      </c>
      <c r="D3026" t="str">
        <f>PTAinputs!D3255</f>
        <v>TRIFECTA S MATHERON-ET</v>
      </c>
      <c r="E3026" s="164">
        <f>M3026/standardlact</f>
        <v>147.84172661870505</v>
      </c>
      <c r="F3026" s="164">
        <f ca="1">ANPV!D3255</f>
        <v>173.93285127728646</v>
      </c>
      <c r="G3026" s="164">
        <f ca="1">AVOC!AL3255</f>
        <v>214.25726076378078</v>
      </c>
      <c r="H3026">
        <f ca="1">RANK(E3026,OFFSET(E$4,0,0,10000,1))</f>
        <v>3023</v>
      </c>
      <c r="I3026">
        <f ca="1">RANK(F3026,OFFSET(F$4,0,0,10000,1))</f>
        <v>3019</v>
      </c>
      <c r="J3026">
        <f ca="1">RANK(G3026,OFFSET(G$4,0,0,10000,1))</f>
        <v>3012</v>
      </c>
      <c r="K3026">
        <f ca="1">H3026-I3026</f>
        <v>4</v>
      </c>
      <c r="L3026">
        <f ca="1">H3026-J3026</f>
        <v>11</v>
      </c>
      <c r="M3026" s="164">
        <f>PTAinputs!H3255</f>
        <v>411</v>
      </c>
      <c r="N3026" s="164">
        <f ca="1">F3026*standardlact</f>
        <v>483.53332655085632</v>
      </c>
      <c r="O3026" s="164">
        <f ca="1">G3026*standardlact</f>
        <v>595.63518492331048</v>
      </c>
    </row>
    <row r="3027" spans="1:15" x14ac:dyDescent="0.25">
      <c r="A3027" s="128">
        <f>PTAinputs!A1828</f>
        <v>1818</v>
      </c>
      <c r="B3027" t="str">
        <f>PTAinputs!B1828</f>
        <v>187HO05327</v>
      </c>
      <c r="C3027" t="str">
        <f>PTAinputs!C1828</f>
        <v>HOAUS000H01887881</v>
      </c>
      <c r="D3027" t="str">
        <f>PTAinputs!D1828</f>
        <v>COOMBOONA SME MANNER-IMP-ET (</v>
      </c>
      <c r="E3027" s="164">
        <f>M3027/standardlact</f>
        <v>147.84172661870505</v>
      </c>
      <c r="F3027" s="164">
        <f ca="1">ANPV!D1828</f>
        <v>172.44502612174722</v>
      </c>
      <c r="G3027" s="164">
        <f ca="1">AVOC!AL1828</f>
        <v>218.22779530268443</v>
      </c>
      <c r="H3027">
        <f ca="1">RANK(E3027,OFFSET(E$4,0,0,10000,1))</f>
        <v>3023</v>
      </c>
      <c r="I3027">
        <f ca="1">RANK(F3027,OFFSET(F$4,0,0,10000,1))</f>
        <v>3025</v>
      </c>
      <c r="J3027">
        <f ca="1">RANK(G3027,OFFSET(G$4,0,0,10000,1))</f>
        <v>2983</v>
      </c>
      <c r="K3027">
        <f ca="1">H3027-I3027</f>
        <v>-2</v>
      </c>
      <c r="L3027">
        <f ca="1">H3027-J3027</f>
        <v>40</v>
      </c>
      <c r="M3027" s="164">
        <f>PTAinputs!H1828</f>
        <v>411</v>
      </c>
      <c r="N3027" s="164">
        <f ca="1">F3027*standardlact</f>
        <v>479.39717261845726</v>
      </c>
      <c r="O3027" s="164">
        <f ca="1">G3027*standardlact</f>
        <v>606.67327094146265</v>
      </c>
    </row>
    <row r="3028" spans="1:15" x14ac:dyDescent="0.25">
      <c r="A3028" s="128">
        <f>PTAinputs!A2367</f>
        <v>2357</v>
      </c>
      <c r="B3028" t="str">
        <f>PTAinputs!B2367</f>
        <v>225HO00032</v>
      </c>
      <c r="C3028" t="str">
        <f>PTAinputs!C2367</f>
        <v>HOCZE000745836053</v>
      </c>
      <c r="D3028" t="str">
        <f>PTAinputs!D2367</f>
        <v>OSTRETIN ULRYCH-RED</v>
      </c>
      <c r="E3028" s="164">
        <f>M3028/standardlact</f>
        <v>147.84172661870505</v>
      </c>
      <c r="F3028" s="164">
        <f ca="1">ANPV!D2367</f>
        <v>173.66844588096666</v>
      </c>
      <c r="G3028" s="164">
        <f ca="1">AVOC!AL2367</f>
        <v>219.77210573389203</v>
      </c>
      <c r="H3028">
        <f ca="1">RANK(E3028,OFFSET(E$4,0,0,10000,1))</f>
        <v>3023</v>
      </c>
      <c r="I3028">
        <f ca="1">RANK(F3028,OFFSET(F$4,0,0,10000,1))</f>
        <v>3021</v>
      </c>
      <c r="J3028">
        <f ca="1">RANK(G3028,OFFSET(G$4,0,0,10000,1))</f>
        <v>2973</v>
      </c>
      <c r="K3028">
        <f ca="1">H3028-I3028</f>
        <v>2</v>
      </c>
      <c r="L3028">
        <f ca="1">H3028-J3028</f>
        <v>50</v>
      </c>
      <c r="M3028" s="164">
        <f>PTAinputs!H2367</f>
        <v>411</v>
      </c>
      <c r="N3028" s="164">
        <f ca="1">F3028*standardlact</f>
        <v>482.79827954908728</v>
      </c>
      <c r="O3028" s="164">
        <f ca="1">G3028*standardlact</f>
        <v>610.96645394021982</v>
      </c>
    </row>
    <row r="3029" spans="1:15" x14ac:dyDescent="0.25">
      <c r="A3029" s="128">
        <f>PTAinputs!A3057</f>
        <v>3047</v>
      </c>
      <c r="B3029" t="str">
        <f>PTAinputs!B3057</f>
        <v>097HO41117</v>
      </c>
      <c r="C3029" t="str">
        <f>PTAinputs!C3057</f>
        <v>HOUSA000071181794</v>
      </c>
      <c r="D3029" t="str">
        <f>PTAinputs!D3057</f>
        <v>SANDY-VALLEY GRAND-ET</v>
      </c>
      <c r="E3029" s="164">
        <f>M3029/standardlact</f>
        <v>147.84172661870505</v>
      </c>
      <c r="F3029" s="164">
        <f ca="1">ANPV!D3057</f>
        <v>167.71479718417345</v>
      </c>
      <c r="G3029" s="164">
        <f ca="1">AVOC!AL3057</f>
        <v>227.30570501638027</v>
      </c>
      <c r="H3029">
        <f ca="1">RANK(E3029,OFFSET(E$4,0,0,10000,1))</f>
        <v>3023</v>
      </c>
      <c r="I3029">
        <f ca="1">RANK(F3029,OFFSET(F$4,0,0,10000,1))</f>
        <v>3052</v>
      </c>
      <c r="J3029">
        <f ca="1">RANK(G3029,OFFSET(G$4,0,0,10000,1))</f>
        <v>2899</v>
      </c>
      <c r="K3029">
        <f ca="1">H3029-I3029</f>
        <v>-29</v>
      </c>
      <c r="L3029">
        <f ca="1">H3029-J3029</f>
        <v>124</v>
      </c>
      <c r="M3029" s="164">
        <f>PTAinputs!H3057</f>
        <v>411</v>
      </c>
      <c r="N3029" s="164">
        <f ca="1">F3029*standardlact</f>
        <v>466.24713617200217</v>
      </c>
      <c r="O3029" s="164">
        <f ca="1">G3029*standardlact</f>
        <v>631.90985994553716</v>
      </c>
    </row>
    <row r="3030" spans="1:15" x14ac:dyDescent="0.25">
      <c r="A3030" s="128">
        <f>PTAinputs!A2923</f>
        <v>2913</v>
      </c>
      <c r="B3030" t="str">
        <f>PTAinputs!B2923</f>
        <v>097HO40889</v>
      </c>
      <c r="C3030" t="str">
        <f>PTAinputs!C2923</f>
        <v>HONLD000888659628</v>
      </c>
      <c r="D3030" t="str">
        <f>PTAinputs!D2923</f>
        <v>DELTA BOOKEM DANNO</v>
      </c>
      <c r="E3030" s="164">
        <f>M3030/standardlact</f>
        <v>147.48201438848923</v>
      </c>
      <c r="F3030" s="164">
        <f ca="1">ANPV!D2923</f>
        <v>174.40356755978641</v>
      </c>
      <c r="G3030" s="164">
        <f ca="1">AVOC!AL2923</f>
        <v>214.58643759246274</v>
      </c>
      <c r="H3030">
        <f ca="1">RANK(E3030,OFFSET(E$4,0,0,10000,1))</f>
        <v>3027</v>
      </c>
      <c r="I3030">
        <f ca="1">RANK(F3030,OFFSET(F$4,0,0,10000,1))</f>
        <v>3017</v>
      </c>
      <c r="J3030">
        <f ca="1">RANK(G3030,OFFSET(G$4,0,0,10000,1))</f>
        <v>3011</v>
      </c>
      <c r="K3030">
        <f ca="1">H3030-I3030</f>
        <v>10</v>
      </c>
      <c r="L3030">
        <f ca="1">H3030-J3030</f>
        <v>16</v>
      </c>
      <c r="M3030" s="164">
        <f>PTAinputs!H2923</f>
        <v>410</v>
      </c>
      <c r="N3030" s="164">
        <f ca="1">F3030*standardlact</f>
        <v>484.84191781620621</v>
      </c>
      <c r="O3030" s="164">
        <f ca="1">G3030*standardlact</f>
        <v>596.55029650704637</v>
      </c>
    </row>
    <row r="3031" spans="1:15" x14ac:dyDescent="0.25">
      <c r="A3031" s="128">
        <f>PTAinputs!A2747</f>
        <v>2737</v>
      </c>
      <c r="B3031" t="str">
        <f>PTAinputs!B2747</f>
        <v>543HO00076</v>
      </c>
      <c r="C3031" t="str">
        <f>PTAinputs!C2747</f>
        <v>HOITA037990135173</v>
      </c>
      <c r="D3031" t="str">
        <f>PTAinputs!D2747</f>
        <v>ALL.CAP. BOBBY MOORE TV TL TY</v>
      </c>
      <c r="E3031" s="164">
        <f>M3031/standardlact</f>
        <v>147.48201438848923</v>
      </c>
      <c r="F3031" s="164">
        <f ca="1">ANPV!D2747</f>
        <v>173.13302683912798</v>
      </c>
      <c r="G3031" s="164">
        <f ca="1">AVOC!AL2747</f>
        <v>217.9834900603426</v>
      </c>
      <c r="H3031">
        <f ca="1">RANK(E3031,OFFSET(E$4,0,0,10000,1))</f>
        <v>3027</v>
      </c>
      <c r="I3031">
        <f ca="1">RANK(F3031,OFFSET(F$4,0,0,10000,1))</f>
        <v>3022</v>
      </c>
      <c r="J3031">
        <f ca="1">RANK(G3031,OFFSET(G$4,0,0,10000,1))</f>
        <v>2985</v>
      </c>
      <c r="K3031">
        <f ca="1">H3031-I3031</f>
        <v>5</v>
      </c>
      <c r="L3031">
        <f ca="1">H3031-J3031</f>
        <v>42</v>
      </c>
      <c r="M3031" s="164">
        <f>PTAinputs!H2747</f>
        <v>410</v>
      </c>
      <c r="N3031" s="164">
        <f ca="1">F3031*standardlact</f>
        <v>481.30981461277577</v>
      </c>
      <c r="O3031" s="164">
        <f ca="1">G3031*standardlact</f>
        <v>605.99410236775236</v>
      </c>
    </row>
    <row r="3032" spans="1:15" x14ac:dyDescent="0.25">
      <c r="A3032" s="128">
        <f>PTAinputs!A1829</f>
        <v>1819</v>
      </c>
      <c r="B3032" t="str">
        <f>PTAinputs!B1829</f>
        <v>187HO05340</v>
      </c>
      <c r="C3032" t="str">
        <f>PTAinputs!C1829</f>
        <v>HOAUS000H01899033</v>
      </c>
      <c r="D3032" t="str">
        <f>PTAinputs!D1829</f>
        <v>COOMBOONA OCTANE LENUX-IMP-ET</v>
      </c>
      <c r="E3032" s="164">
        <f>M3032/standardlact</f>
        <v>146.76258992805757</v>
      </c>
      <c r="F3032" s="164">
        <f ca="1">ANPV!D1829</f>
        <v>171.12447849927651</v>
      </c>
      <c r="G3032" s="164">
        <f ca="1">AVOC!AL1829</f>
        <v>220.91311402761013</v>
      </c>
      <c r="H3032">
        <f ca="1">RANK(E3032,OFFSET(E$4,0,0,10000,1))</f>
        <v>3029</v>
      </c>
      <c r="I3032">
        <f ca="1">RANK(F3032,OFFSET(F$4,0,0,10000,1))</f>
        <v>3029</v>
      </c>
      <c r="J3032">
        <f ca="1">RANK(G3032,OFFSET(G$4,0,0,10000,1))</f>
        <v>2962</v>
      </c>
      <c r="K3032">
        <f ca="1">H3032-I3032</f>
        <v>0</v>
      </c>
      <c r="L3032">
        <f ca="1">H3032-J3032</f>
        <v>67</v>
      </c>
      <c r="M3032" s="164">
        <f>PTAinputs!H1829</f>
        <v>408</v>
      </c>
      <c r="N3032" s="164">
        <f ca="1">F3032*standardlact</f>
        <v>475.72605022798865</v>
      </c>
      <c r="O3032" s="164">
        <f ca="1">G3032*standardlact</f>
        <v>614.13845699675608</v>
      </c>
    </row>
    <row r="3033" spans="1:15" x14ac:dyDescent="0.25">
      <c r="A3033" s="128">
        <f>PTAinputs!A1900</f>
        <v>1890</v>
      </c>
      <c r="B3033" t="str">
        <f>PTAinputs!B1900</f>
        <v>182HO00917</v>
      </c>
      <c r="C3033" t="str">
        <f>PTAinputs!C1900</f>
        <v>HOCAN000012188701</v>
      </c>
      <c r="D3033" t="str">
        <f>PTAinputs!D1900</f>
        <v>STANTONS CLASSIC</v>
      </c>
      <c r="E3033" s="164">
        <f>M3033/standardlact</f>
        <v>146.40287769784175</v>
      </c>
      <c r="F3033" s="164">
        <f ca="1">ANPV!D1900</f>
        <v>173.81384355514595</v>
      </c>
      <c r="G3033" s="164">
        <f ca="1">AVOC!AL1900</f>
        <v>212.74591358892101</v>
      </c>
      <c r="H3033">
        <f ca="1">RANK(E3033,OFFSET(E$4,0,0,10000,1))</f>
        <v>3030</v>
      </c>
      <c r="I3033">
        <f ca="1">RANK(F3033,OFFSET(F$4,0,0,10000,1))</f>
        <v>3020</v>
      </c>
      <c r="J3033">
        <f ca="1">RANK(G3033,OFFSET(G$4,0,0,10000,1))</f>
        <v>3028</v>
      </c>
      <c r="K3033">
        <f ca="1">H3033-I3033</f>
        <v>10</v>
      </c>
      <c r="L3033">
        <f ca="1">H3033-J3033</f>
        <v>2</v>
      </c>
      <c r="M3033" s="164">
        <f>PTAinputs!H1900</f>
        <v>407</v>
      </c>
      <c r="N3033" s="164">
        <f ca="1">F3033*standardlact</f>
        <v>483.2024850833057</v>
      </c>
      <c r="O3033" s="164">
        <f ca="1">G3033*standardlact</f>
        <v>591.43363977720037</v>
      </c>
    </row>
    <row r="3034" spans="1:15" x14ac:dyDescent="0.25">
      <c r="A3034" s="128">
        <f>PTAinputs!A229</f>
        <v>219</v>
      </c>
      <c r="B3034" t="str">
        <f>PTAinputs!B229</f>
        <v>566HO01254</v>
      </c>
      <c r="C3034" t="str">
        <f>PTAinputs!C229</f>
        <v>HO840003126440897</v>
      </c>
      <c r="D3034" t="str">
        <f>PTAinputs!D229</f>
        <v>MARSHLAND DEMAN BY GOLLY-ET</v>
      </c>
      <c r="E3034" s="164">
        <f>M3034/standardlact</f>
        <v>146.40287769784175</v>
      </c>
      <c r="F3034" s="164">
        <f ca="1">ANPV!D229</f>
        <v>169.08590539594275</v>
      </c>
      <c r="G3034" s="164">
        <f ca="1">AVOC!AL229</f>
        <v>222.4333671497302</v>
      </c>
      <c r="H3034">
        <f ca="1">RANK(E3034,OFFSET(E$4,0,0,10000,1))</f>
        <v>3030</v>
      </c>
      <c r="I3034">
        <f ca="1">RANK(F3034,OFFSET(F$4,0,0,10000,1))</f>
        <v>3046</v>
      </c>
      <c r="J3034">
        <f ca="1">RANK(G3034,OFFSET(G$4,0,0,10000,1))</f>
        <v>2939</v>
      </c>
      <c r="K3034">
        <f ca="1">H3034-I3034</f>
        <v>-16</v>
      </c>
      <c r="L3034">
        <f ca="1">H3034-J3034</f>
        <v>91</v>
      </c>
      <c r="M3034" s="164">
        <f>PTAinputs!H229</f>
        <v>407</v>
      </c>
      <c r="N3034" s="164">
        <f ca="1">F3034*standardlact</f>
        <v>470.05881700072081</v>
      </c>
      <c r="O3034" s="164">
        <f ca="1">G3034*standardlact</f>
        <v>618.36476067624994</v>
      </c>
    </row>
    <row r="3035" spans="1:15" x14ac:dyDescent="0.25">
      <c r="A3035" s="128">
        <f>PTAinputs!A226</f>
        <v>216</v>
      </c>
      <c r="B3035" t="str">
        <f>PTAinputs!B226</f>
        <v>566HO01249</v>
      </c>
      <c r="C3035" t="str">
        <f>PTAinputs!C226</f>
        <v>HO840003126134496</v>
      </c>
      <c r="D3035" t="str">
        <f>PTAinputs!D226</f>
        <v>WAKE-UP FREEDOM-ET</v>
      </c>
      <c r="E3035" s="164">
        <f>M3035/standardlact</f>
        <v>146.0431654676259</v>
      </c>
      <c r="F3035" s="164">
        <f ca="1">ANPV!D226</f>
        <v>172.31834585869558</v>
      </c>
      <c r="G3035" s="164">
        <f ca="1">AVOC!AL226</f>
        <v>197.24787008326189</v>
      </c>
      <c r="H3035">
        <f ca="1">RANK(E3035,OFFSET(E$4,0,0,10000,1))</f>
        <v>3032</v>
      </c>
      <c r="I3035">
        <f ca="1">RANK(F3035,OFFSET(F$4,0,0,10000,1))</f>
        <v>3026</v>
      </c>
      <c r="J3035">
        <f ca="1">RANK(G3035,OFFSET(G$4,0,0,10000,1))</f>
        <v>3119</v>
      </c>
      <c r="K3035">
        <f ca="1">H3035-I3035</f>
        <v>6</v>
      </c>
      <c r="L3035">
        <f ca="1">H3035-J3035</f>
        <v>-87</v>
      </c>
      <c r="M3035" s="164">
        <f>PTAinputs!H226</f>
        <v>406</v>
      </c>
      <c r="N3035" s="164">
        <f ca="1">F3035*standardlact</f>
        <v>479.04500148717369</v>
      </c>
      <c r="O3035" s="164">
        <f ca="1">G3035*standardlact</f>
        <v>548.34907883146798</v>
      </c>
    </row>
    <row r="3036" spans="1:15" x14ac:dyDescent="0.25">
      <c r="A3036" s="128">
        <f>PTAinputs!A2280</f>
        <v>2270</v>
      </c>
      <c r="B3036" t="str">
        <f>PTAinputs!B2280</f>
        <v>309HO16413</v>
      </c>
      <c r="C3036" t="str">
        <f>PTAinputs!C2280</f>
        <v>HOCHN000031116413</v>
      </c>
      <c r="D3036" t="str">
        <f>PTAinputs!D2280</f>
        <v>31116413-ET</v>
      </c>
      <c r="E3036" s="164">
        <f>M3036/standardlact</f>
        <v>146.0431654676259</v>
      </c>
      <c r="F3036" s="164">
        <f ca="1">ANPV!D2280</f>
        <v>168.54375469396612</v>
      </c>
      <c r="G3036" s="164">
        <f ca="1">AVOC!AL2280</f>
        <v>217.74301181787192</v>
      </c>
      <c r="H3036">
        <f ca="1">RANK(E3036,OFFSET(E$4,0,0,10000,1))</f>
        <v>3032</v>
      </c>
      <c r="I3036">
        <f ca="1">RANK(F3036,OFFSET(F$4,0,0,10000,1))</f>
        <v>3051</v>
      </c>
      <c r="J3036">
        <f ca="1">RANK(G3036,OFFSET(G$4,0,0,10000,1))</f>
        <v>2987</v>
      </c>
      <c r="K3036">
        <f ca="1">H3036-I3036</f>
        <v>-19</v>
      </c>
      <c r="L3036">
        <f ca="1">H3036-J3036</f>
        <v>45</v>
      </c>
      <c r="M3036" s="164">
        <f>PTAinputs!H2280</f>
        <v>406</v>
      </c>
      <c r="N3036" s="164">
        <f ca="1">F3036*standardlact</f>
        <v>468.5516380492258</v>
      </c>
      <c r="O3036" s="164">
        <f ca="1">G3036*standardlact</f>
        <v>605.32557285368387</v>
      </c>
    </row>
    <row r="3037" spans="1:15" x14ac:dyDescent="0.25">
      <c r="A3037" s="128">
        <f>PTAinputs!A2620</f>
        <v>2610</v>
      </c>
      <c r="B3037" t="str">
        <f>PTAinputs!B2620</f>
        <v>182HO00969</v>
      </c>
      <c r="C3037" t="str">
        <f>PTAinputs!C2620</f>
        <v>HOFRA005942625777</v>
      </c>
      <c r="D3037" t="str">
        <f>PTAinputs!D2620</f>
        <v>LODENA</v>
      </c>
      <c r="E3037" s="164">
        <f>M3037/standardlact</f>
        <v>146.0431654676259</v>
      </c>
      <c r="F3037" s="164">
        <f ca="1">ANPV!D2620</f>
        <v>170.46794771743114</v>
      </c>
      <c r="G3037" s="164">
        <f ca="1">AVOC!AL2620</f>
        <v>219.75668851288762</v>
      </c>
      <c r="H3037">
        <f ca="1">RANK(E3037,OFFSET(E$4,0,0,10000,1))</f>
        <v>3032</v>
      </c>
      <c r="I3037">
        <f ca="1">RANK(F3037,OFFSET(F$4,0,0,10000,1))</f>
        <v>3033</v>
      </c>
      <c r="J3037">
        <f ca="1">RANK(G3037,OFFSET(G$4,0,0,10000,1))</f>
        <v>2974</v>
      </c>
      <c r="K3037">
        <f ca="1">H3037-I3037</f>
        <v>-1</v>
      </c>
      <c r="L3037">
        <f ca="1">H3037-J3037</f>
        <v>58</v>
      </c>
      <c r="M3037" s="164">
        <f>PTAinputs!H2620</f>
        <v>406</v>
      </c>
      <c r="N3037" s="164">
        <f ca="1">F3037*standardlact</f>
        <v>473.90089465445857</v>
      </c>
      <c r="O3037" s="164">
        <f ca="1">G3037*standardlact</f>
        <v>610.9235940658275</v>
      </c>
    </row>
    <row r="3038" spans="1:15" x14ac:dyDescent="0.25">
      <c r="A3038" s="128">
        <f>PTAinputs!A1933</f>
        <v>1923</v>
      </c>
      <c r="B3038" t="str">
        <f>PTAinputs!B1933</f>
        <v>200HO11456</v>
      </c>
      <c r="C3038" t="str">
        <f>PTAinputs!C1933</f>
        <v>HOCAN000012508191</v>
      </c>
      <c r="D3038" t="str">
        <f>PTAinputs!D1933</f>
        <v>WALNUTLAWN SHORTSTOP</v>
      </c>
      <c r="E3038" s="164">
        <f>M3038/standardlact</f>
        <v>146.0431654676259</v>
      </c>
      <c r="F3038" s="164">
        <f ca="1">ANPV!D1933</f>
        <v>169.95786122344657</v>
      </c>
      <c r="G3038" s="164">
        <f ca="1">AVOC!AL1933</f>
        <v>222.28906482420351</v>
      </c>
      <c r="H3038">
        <f ca="1">RANK(E3038,OFFSET(E$4,0,0,10000,1))</f>
        <v>3032</v>
      </c>
      <c r="I3038">
        <f ca="1">RANK(F3038,OFFSET(F$4,0,0,10000,1))</f>
        <v>3039</v>
      </c>
      <c r="J3038">
        <f ca="1">RANK(G3038,OFFSET(G$4,0,0,10000,1))</f>
        <v>2941</v>
      </c>
      <c r="K3038">
        <f ca="1">H3038-I3038</f>
        <v>-7</v>
      </c>
      <c r="L3038">
        <f ca="1">H3038-J3038</f>
        <v>91</v>
      </c>
      <c r="M3038" s="164">
        <f>PTAinputs!H1933</f>
        <v>406</v>
      </c>
      <c r="N3038" s="164">
        <f ca="1">F3038*standardlact</f>
        <v>472.48285420118145</v>
      </c>
      <c r="O3038" s="164">
        <f ca="1">G3038*standardlact</f>
        <v>617.96360021128567</v>
      </c>
    </row>
    <row r="3039" spans="1:15" x14ac:dyDescent="0.25">
      <c r="A3039" s="128">
        <f>PTAinputs!A1974</f>
        <v>1964</v>
      </c>
      <c r="B3039" t="str">
        <f>PTAinputs!B1974</f>
        <v>080HO00338</v>
      </c>
      <c r="C3039" t="str">
        <f>PTAinputs!C1974</f>
        <v>HOCAN000012727329</v>
      </c>
      <c r="D3039" t="str">
        <f>PTAinputs!D1974</f>
        <v>HULSDALE B MACNUT PP</v>
      </c>
      <c r="E3039" s="164">
        <f>M3039/standardlact</f>
        <v>145.68345323741008</v>
      </c>
      <c r="F3039" s="164">
        <f ca="1">ANPV!D1974</f>
        <v>171.12328119478602</v>
      </c>
      <c r="G3039" s="164">
        <f ca="1">AVOC!AL1974</f>
        <v>215.17205215330983</v>
      </c>
      <c r="H3039">
        <f ca="1">RANK(E3039,OFFSET(E$4,0,0,10000,1))</f>
        <v>3036</v>
      </c>
      <c r="I3039">
        <f ca="1">RANK(F3039,OFFSET(F$4,0,0,10000,1))</f>
        <v>3030</v>
      </c>
      <c r="J3039">
        <f ca="1">RANK(G3039,OFFSET(G$4,0,0,10000,1))</f>
        <v>3005</v>
      </c>
      <c r="K3039">
        <f ca="1">H3039-I3039</f>
        <v>6</v>
      </c>
      <c r="L3039">
        <f ca="1">H3039-J3039</f>
        <v>31</v>
      </c>
      <c r="M3039" s="164">
        <f>PTAinputs!H1974</f>
        <v>405</v>
      </c>
      <c r="N3039" s="164">
        <f ca="1">F3039*standardlact</f>
        <v>475.72272172150508</v>
      </c>
      <c r="O3039" s="164">
        <f ca="1">G3039*standardlact</f>
        <v>598.17830498620128</v>
      </c>
    </row>
    <row r="3040" spans="1:15" x14ac:dyDescent="0.25">
      <c r="A3040" s="128">
        <f>PTAinputs!A2281</f>
        <v>2271</v>
      </c>
      <c r="B3040" t="str">
        <f>PTAinputs!B2281</f>
        <v>309HO16414</v>
      </c>
      <c r="C3040" t="str">
        <f>PTAinputs!C2281</f>
        <v>HOCHN000031116414</v>
      </c>
      <c r="D3040" t="str">
        <f>PTAinputs!D2281</f>
        <v>31116414-ET</v>
      </c>
      <c r="E3040" s="164">
        <f>M3040/standardlact</f>
        <v>145.32374100719426</v>
      </c>
      <c r="F3040" s="164">
        <f ca="1">ANPV!D2281</f>
        <v>169.23387935986776</v>
      </c>
      <c r="G3040" s="164">
        <f ca="1">AVOC!AL2281</f>
        <v>218.20762086955224</v>
      </c>
      <c r="H3040">
        <f ca="1">RANK(E3040,OFFSET(E$4,0,0,10000,1))</f>
        <v>3037</v>
      </c>
      <c r="I3040">
        <f ca="1">RANK(F3040,OFFSET(F$4,0,0,10000,1))</f>
        <v>3043</v>
      </c>
      <c r="J3040">
        <f ca="1">RANK(G3040,OFFSET(G$4,0,0,10000,1))</f>
        <v>2984</v>
      </c>
      <c r="K3040">
        <f ca="1">H3040-I3040</f>
        <v>-6</v>
      </c>
      <c r="L3040">
        <f ca="1">H3040-J3040</f>
        <v>53</v>
      </c>
      <c r="M3040" s="164">
        <f>PTAinputs!H2281</f>
        <v>404</v>
      </c>
      <c r="N3040" s="164">
        <f ca="1">F3040*standardlact</f>
        <v>470.47018462043235</v>
      </c>
      <c r="O3040" s="164">
        <f ca="1">G3040*standardlact</f>
        <v>606.61718601735515</v>
      </c>
    </row>
    <row r="3041" spans="1:15" x14ac:dyDescent="0.25">
      <c r="A3041" s="128">
        <f>PTAinputs!A2162</f>
        <v>2152</v>
      </c>
      <c r="B3041" t="str">
        <f>PTAinputs!B2162</f>
        <v>182HO00914</v>
      </c>
      <c r="C3041" t="str">
        <f>PTAinputs!C2162</f>
        <v>HOCAN000108726599</v>
      </c>
      <c r="D3041" t="str">
        <f>PTAinputs!D2162</f>
        <v>MARYCLERC SKYLAR RED</v>
      </c>
      <c r="E3041" s="164">
        <f>M3041/standardlact</f>
        <v>144.96402877697844</v>
      </c>
      <c r="F3041" s="164">
        <f ca="1">ANPV!D2162</f>
        <v>172.71095848119549</v>
      </c>
      <c r="G3041" s="164">
        <f ca="1">AVOC!AL2162</f>
        <v>205.49722095718798</v>
      </c>
      <c r="H3041">
        <f ca="1">RANK(E3041,OFFSET(E$4,0,0,10000,1))</f>
        <v>3038</v>
      </c>
      <c r="I3041">
        <f ca="1">RANK(F3041,OFFSET(F$4,0,0,10000,1))</f>
        <v>3024</v>
      </c>
      <c r="J3041">
        <f ca="1">RANK(G3041,OFFSET(G$4,0,0,10000,1))</f>
        <v>3068</v>
      </c>
      <c r="K3041">
        <f ca="1">H3041-I3041</f>
        <v>14</v>
      </c>
      <c r="L3041">
        <f ca="1">H3041-J3041</f>
        <v>-30</v>
      </c>
      <c r="M3041" s="164">
        <f>PTAinputs!H2162</f>
        <v>403</v>
      </c>
      <c r="N3041" s="164">
        <f ca="1">F3041*standardlact</f>
        <v>480.13646457772342</v>
      </c>
      <c r="O3041" s="164">
        <f ca="1">G3041*standardlact</f>
        <v>571.28227426098249</v>
      </c>
    </row>
    <row r="3042" spans="1:15" x14ac:dyDescent="0.25">
      <c r="A3042" s="128">
        <f>PTAinputs!A3130</f>
        <v>3120</v>
      </c>
      <c r="B3042" t="str">
        <f>PTAinputs!B3130</f>
        <v>138HO05470</v>
      </c>
      <c r="C3042" t="str">
        <f>PTAinputs!C3130</f>
        <v>HOUSA000072531544</v>
      </c>
      <c r="D3042" t="str">
        <f>PTAinputs!D3130</f>
        <v>SCHOENE KUH RELIEF-P-RED-ET</v>
      </c>
      <c r="E3042" s="164">
        <f>M3042/standardlact</f>
        <v>144.60431654676259</v>
      </c>
      <c r="F3042" s="164">
        <f ca="1">ANPV!D3130</f>
        <v>171.942717070669</v>
      </c>
      <c r="G3042" s="164">
        <f ca="1">AVOC!AL3130</f>
        <v>194.05259189467444</v>
      </c>
      <c r="H3042">
        <f ca="1">RANK(E3042,OFFSET(E$4,0,0,10000,1))</f>
        <v>3039</v>
      </c>
      <c r="I3042">
        <f ca="1">RANK(F3042,OFFSET(F$4,0,0,10000,1))</f>
        <v>3027</v>
      </c>
      <c r="J3042">
        <f ca="1">RANK(G3042,OFFSET(G$4,0,0,10000,1))</f>
        <v>3133</v>
      </c>
      <c r="K3042">
        <f ca="1">H3042-I3042</f>
        <v>12</v>
      </c>
      <c r="L3042">
        <f ca="1">H3042-J3042</f>
        <v>-94</v>
      </c>
      <c r="M3042" s="164">
        <f>PTAinputs!H3130</f>
        <v>402</v>
      </c>
      <c r="N3042" s="164">
        <f ca="1">F3042*standardlact</f>
        <v>478.00075345645979</v>
      </c>
      <c r="O3042" s="164">
        <f ca="1">G3042*standardlact</f>
        <v>539.46620546719487</v>
      </c>
    </row>
    <row r="3043" spans="1:15" x14ac:dyDescent="0.25">
      <c r="A3043" s="128">
        <f>PTAinputs!A2929</f>
        <v>2919</v>
      </c>
      <c r="B3043" t="str">
        <f>PTAinputs!B2929</f>
        <v>515HO00214</v>
      </c>
      <c r="C3043" t="str">
        <f>PTAinputs!C2929</f>
        <v>HONLD000920078282</v>
      </c>
      <c r="D3043" t="str">
        <f>PTAinputs!D2929</f>
        <v>DG RAMBLER-ET</v>
      </c>
      <c r="E3043" s="164">
        <f>M3043/standardlact</f>
        <v>144.60431654676259</v>
      </c>
      <c r="F3043" s="164">
        <f ca="1">ANPV!D2929</f>
        <v>171.71950154718937</v>
      </c>
      <c r="G3043" s="164">
        <f ca="1">AVOC!AL2929</f>
        <v>209.82984495255138</v>
      </c>
      <c r="H3043">
        <f ca="1">RANK(E3043,OFFSET(E$4,0,0,10000,1))</f>
        <v>3039</v>
      </c>
      <c r="I3043">
        <f ca="1">RANK(F3043,OFFSET(F$4,0,0,10000,1))</f>
        <v>3028</v>
      </c>
      <c r="J3043">
        <f ca="1">RANK(G3043,OFFSET(G$4,0,0,10000,1))</f>
        <v>3046</v>
      </c>
      <c r="K3043">
        <f ca="1">H3043-I3043</f>
        <v>11</v>
      </c>
      <c r="L3043">
        <f ca="1">H3043-J3043</f>
        <v>-7</v>
      </c>
      <c r="M3043" s="164">
        <f>PTAinputs!H2929</f>
        <v>402</v>
      </c>
      <c r="N3043" s="164">
        <f ca="1">F3043*standardlact</f>
        <v>477.38021430118641</v>
      </c>
      <c r="O3043" s="164">
        <f ca="1">G3043*standardlact</f>
        <v>583.32696896809284</v>
      </c>
    </row>
    <row r="3044" spans="1:15" x14ac:dyDescent="0.25">
      <c r="A3044" s="128">
        <f>PTAinputs!A2387</f>
        <v>2377</v>
      </c>
      <c r="B3044" t="str">
        <f>PTAinputs!B2387</f>
        <v>223HO00018</v>
      </c>
      <c r="C3044" t="str">
        <f>PTAinputs!C2387</f>
        <v>HODEU000356333290</v>
      </c>
      <c r="D3044" t="str">
        <f>PTAinputs!D2387</f>
        <v>WEH MCCUTCH 3290-ET</v>
      </c>
      <c r="E3044" s="164">
        <f>M3044/standardlact</f>
        <v>144.24460431654677</v>
      </c>
      <c r="F3044" s="164">
        <f ca="1">ANPV!D2387</f>
        <v>168.73832123673898</v>
      </c>
      <c r="G3044" s="164">
        <f ca="1">AVOC!AL2387</f>
        <v>217.1508210737442</v>
      </c>
      <c r="H3044">
        <f ca="1">RANK(E3044,OFFSET(E$4,0,0,10000,1))</f>
        <v>3041</v>
      </c>
      <c r="I3044">
        <f ca="1">RANK(F3044,OFFSET(F$4,0,0,10000,1))</f>
        <v>3048</v>
      </c>
      <c r="J3044">
        <f ca="1">RANK(G3044,OFFSET(G$4,0,0,10000,1))</f>
        <v>2992</v>
      </c>
      <c r="K3044">
        <f ca="1">H3044-I3044</f>
        <v>-7</v>
      </c>
      <c r="L3044">
        <f ca="1">H3044-J3044</f>
        <v>49</v>
      </c>
      <c r="M3044" s="164">
        <f>PTAinputs!H2387</f>
        <v>401</v>
      </c>
      <c r="N3044" s="164">
        <f ca="1">F3044*standardlact</f>
        <v>469.09253303813432</v>
      </c>
      <c r="O3044" s="164">
        <f ca="1">G3044*standardlact</f>
        <v>603.67928258500888</v>
      </c>
    </row>
    <row r="3045" spans="1:15" x14ac:dyDescent="0.25">
      <c r="A3045" s="128">
        <f>PTAinputs!A3064</f>
        <v>3054</v>
      </c>
      <c r="B3045" t="str">
        <f>PTAinputs!B3064</f>
        <v>076HO00698</v>
      </c>
      <c r="C3045" t="str">
        <f>PTAinputs!C3064</f>
        <v>HOUSA000071441858</v>
      </c>
      <c r="D3045" t="str">
        <f>PTAinputs!D3064</f>
        <v>ZAHBULLS MENTHOL-ET</v>
      </c>
      <c r="E3045" s="164">
        <f>M3045/standardlact</f>
        <v>144.24460431654677</v>
      </c>
      <c r="F3045" s="164">
        <f ca="1">ANPV!D3064</f>
        <v>165.15539918770065</v>
      </c>
      <c r="G3045" s="164">
        <f ca="1">AVOC!AL3064</f>
        <v>219.84901128892716</v>
      </c>
      <c r="H3045">
        <f ca="1">RANK(E3045,OFFSET(E$4,0,0,10000,1))</f>
        <v>3041</v>
      </c>
      <c r="I3045">
        <f ca="1">RANK(F3045,OFFSET(F$4,0,0,10000,1))</f>
        <v>3058</v>
      </c>
      <c r="J3045">
        <f ca="1">RANK(G3045,OFFSET(G$4,0,0,10000,1))</f>
        <v>2970</v>
      </c>
      <c r="K3045">
        <f ca="1">H3045-I3045</f>
        <v>-17</v>
      </c>
      <c r="L3045">
        <f ca="1">H3045-J3045</f>
        <v>71</v>
      </c>
      <c r="M3045" s="164">
        <f>PTAinputs!H3064</f>
        <v>401</v>
      </c>
      <c r="N3045" s="164">
        <f ca="1">F3045*standardlact</f>
        <v>459.13200974180779</v>
      </c>
      <c r="O3045" s="164">
        <f ca="1">G3045*standardlact</f>
        <v>611.18025138321741</v>
      </c>
    </row>
    <row r="3046" spans="1:15" x14ac:dyDescent="0.25">
      <c r="A3046" s="128">
        <f>PTAinputs!A3190</f>
        <v>3180</v>
      </c>
      <c r="B3046" t="str">
        <f>PTAinputs!B3190</f>
        <v>566HO01234</v>
      </c>
      <c r="C3046" t="str">
        <f>PTAinputs!C3190</f>
        <v>HOUSA000074024753</v>
      </c>
      <c r="D3046" t="str">
        <f>PTAinputs!D3190</f>
        <v>PINE-TREE 5615 PICK ME-ET</v>
      </c>
      <c r="E3046" s="164">
        <f>M3046/standardlact</f>
        <v>143.88489208633095</v>
      </c>
      <c r="F3046" s="164">
        <f ca="1">ANPV!D3190</f>
        <v>170.96872769347289</v>
      </c>
      <c r="G3046" s="164">
        <f ca="1">AVOC!AL3190</f>
        <v>202.77768209905693</v>
      </c>
      <c r="H3046">
        <f ca="1">RANK(E3046,OFFSET(E$4,0,0,10000,1))</f>
        <v>3043</v>
      </c>
      <c r="I3046">
        <f ca="1">RANK(F3046,OFFSET(F$4,0,0,10000,1))</f>
        <v>3031</v>
      </c>
      <c r="J3046">
        <f ca="1">RANK(G3046,OFFSET(G$4,0,0,10000,1))</f>
        <v>3087</v>
      </c>
      <c r="K3046">
        <f ca="1">H3046-I3046</f>
        <v>12</v>
      </c>
      <c r="L3046">
        <f ca="1">H3046-J3046</f>
        <v>-44</v>
      </c>
      <c r="M3046" s="164">
        <f>PTAinputs!H3190</f>
        <v>400</v>
      </c>
      <c r="N3046" s="164">
        <f ca="1">F3046*standardlact</f>
        <v>475.29306298785457</v>
      </c>
      <c r="O3046" s="164">
        <f ca="1">G3046*standardlact</f>
        <v>563.72195623537823</v>
      </c>
    </row>
    <row r="3047" spans="1:15" x14ac:dyDescent="0.25">
      <c r="A3047" s="128">
        <f>PTAinputs!A3008</f>
        <v>2998</v>
      </c>
      <c r="B3047" t="str">
        <f>PTAinputs!B3008</f>
        <v>001HO10660</v>
      </c>
      <c r="C3047" t="str">
        <f>PTAinputs!C3008</f>
        <v>HOUSA000069716820</v>
      </c>
      <c r="D3047" t="str">
        <f>PTAinputs!D3008</f>
        <v>UNITED-PRIDE OBSV UNIQUE-ET</v>
      </c>
      <c r="E3047" s="164">
        <f>M3047/standardlact</f>
        <v>143.88489208633095</v>
      </c>
      <c r="F3047" s="164">
        <f ca="1">ANPV!D3008</f>
        <v>170.30362669507792</v>
      </c>
      <c r="G3047" s="164">
        <f ca="1">AVOC!AL3008</f>
        <v>207.3754989742545</v>
      </c>
      <c r="H3047">
        <f ca="1">RANK(E3047,OFFSET(E$4,0,0,10000,1))</f>
        <v>3043</v>
      </c>
      <c r="I3047">
        <f ca="1">RANK(F3047,OFFSET(F$4,0,0,10000,1))</f>
        <v>3036</v>
      </c>
      <c r="J3047">
        <f ca="1">RANK(G3047,OFFSET(G$4,0,0,10000,1))</f>
        <v>3059</v>
      </c>
      <c r="K3047">
        <f ca="1">H3047-I3047</f>
        <v>7</v>
      </c>
      <c r="L3047">
        <f ca="1">H3047-J3047</f>
        <v>-16</v>
      </c>
      <c r="M3047" s="164">
        <f>PTAinputs!H3008</f>
        <v>400</v>
      </c>
      <c r="N3047" s="164">
        <f ca="1">F3047*standardlact</f>
        <v>473.44408221231657</v>
      </c>
      <c r="O3047" s="164">
        <f ca="1">G3047*standardlact</f>
        <v>576.50388714842745</v>
      </c>
    </row>
    <row r="3048" spans="1:15" x14ac:dyDescent="0.25">
      <c r="A3048" s="128">
        <f>PTAinputs!A2643</f>
        <v>2633</v>
      </c>
      <c r="B3048" t="str">
        <f>PTAinputs!B2643</f>
        <v>182HO00966</v>
      </c>
      <c r="C3048" t="str">
        <f>PTAinputs!C2643</f>
        <v>HOFRA008070619964</v>
      </c>
      <c r="D3048" t="str">
        <f>PTAinputs!D2643</f>
        <v>LOST</v>
      </c>
      <c r="E3048" s="164">
        <f>M3048/standardlact</f>
        <v>143.88489208633095</v>
      </c>
      <c r="F3048" s="164">
        <f ca="1">ANPV!D2643</f>
        <v>169.8202550005814</v>
      </c>
      <c r="G3048" s="164">
        <f ca="1">AVOC!AL2643</f>
        <v>212.82862272953568</v>
      </c>
      <c r="H3048">
        <f ca="1">RANK(E3048,OFFSET(E$4,0,0,10000,1))</f>
        <v>3043</v>
      </c>
      <c r="I3048">
        <f ca="1">RANK(F3048,OFFSET(F$4,0,0,10000,1))</f>
        <v>3040</v>
      </c>
      <c r="J3048">
        <f ca="1">RANK(G3048,OFFSET(G$4,0,0,10000,1))</f>
        <v>3024</v>
      </c>
      <c r="K3048">
        <f ca="1">H3048-I3048</f>
        <v>3</v>
      </c>
      <c r="L3048">
        <f ca="1">H3048-J3048</f>
        <v>19</v>
      </c>
      <c r="M3048" s="164">
        <f>PTAinputs!H2643</f>
        <v>400</v>
      </c>
      <c r="N3048" s="164">
        <f ca="1">F3048*standardlact</f>
        <v>472.10030890161624</v>
      </c>
      <c r="O3048" s="164">
        <f ca="1">G3048*standardlact</f>
        <v>591.66357118810913</v>
      </c>
    </row>
    <row r="3049" spans="1:15" x14ac:dyDescent="0.25">
      <c r="A3049" s="128">
        <f>PTAinputs!A309</f>
        <v>299</v>
      </c>
      <c r="B3049" t="str">
        <f>PTAinputs!B309</f>
        <v>182HO00919</v>
      </c>
      <c r="C3049" t="str">
        <f>PTAinputs!C309</f>
        <v>HO840003129016113</v>
      </c>
      <c r="D3049" t="str">
        <f>PTAinputs!D309</f>
        <v>STANTONS LINDBERG-P-ET</v>
      </c>
      <c r="E3049" s="164">
        <f>M3049/standardlact</f>
        <v>143.52517985611513</v>
      </c>
      <c r="F3049" s="164">
        <f ca="1">ANPV!D309</f>
        <v>170.7735495726634</v>
      </c>
      <c r="G3049" s="164">
        <f ca="1">AVOC!AL309</f>
        <v>209.88143578383594</v>
      </c>
      <c r="H3049">
        <f ca="1">RANK(E3049,OFFSET(E$4,0,0,10000,1))</f>
        <v>3046</v>
      </c>
      <c r="I3049">
        <f ca="1">RANK(F3049,OFFSET(F$4,0,0,10000,1))</f>
        <v>3032</v>
      </c>
      <c r="J3049">
        <f ca="1">RANK(G3049,OFFSET(G$4,0,0,10000,1))</f>
        <v>3044</v>
      </c>
      <c r="K3049">
        <f ca="1">H3049-I3049</f>
        <v>14</v>
      </c>
      <c r="L3049">
        <f ca="1">H3049-J3049</f>
        <v>2</v>
      </c>
      <c r="M3049" s="164">
        <f>PTAinputs!H309</f>
        <v>399</v>
      </c>
      <c r="N3049" s="164">
        <f ca="1">F3049*standardlact</f>
        <v>474.75046781200422</v>
      </c>
      <c r="O3049" s="164">
        <f ca="1">G3049*standardlact</f>
        <v>583.47039147906389</v>
      </c>
    </row>
    <row r="3050" spans="1:15" x14ac:dyDescent="0.25">
      <c r="A3050" s="128">
        <f>PTAinputs!A2076</f>
        <v>2066</v>
      </c>
      <c r="B3050" t="str">
        <f>PTAinputs!B2076</f>
        <v>094HO19370</v>
      </c>
      <c r="C3050" t="str">
        <f>PTAinputs!C2076</f>
        <v>HOCAN000013114881</v>
      </c>
      <c r="D3050" t="str">
        <f>PTAinputs!D2076</f>
        <v>AVANT-GARDE-I KD SUMMERFEST-E</v>
      </c>
      <c r="E3050" s="164">
        <f>M3050/standardlact</f>
        <v>143.52517985611513</v>
      </c>
      <c r="F3050" s="164">
        <f ca="1">ANPV!D2076</f>
        <v>169.96539126723337</v>
      </c>
      <c r="G3050" s="164">
        <f ca="1">AVOC!AL2076</f>
        <v>215.09632073006907</v>
      </c>
      <c r="H3050">
        <f ca="1">RANK(E3050,OFFSET(E$4,0,0,10000,1))</f>
        <v>3046</v>
      </c>
      <c r="I3050">
        <f ca="1">RANK(F3050,OFFSET(F$4,0,0,10000,1))</f>
        <v>3038</v>
      </c>
      <c r="J3050">
        <f ca="1">RANK(G3050,OFFSET(G$4,0,0,10000,1))</f>
        <v>3006</v>
      </c>
      <c r="K3050">
        <f ca="1">H3050-I3050</f>
        <v>8</v>
      </c>
      <c r="L3050">
        <f ca="1">H3050-J3050</f>
        <v>40</v>
      </c>
      <c r="M3050" s="164">
        <f>PTAinputs!H2076</f>
        <v>399</v>
      </c>
      <c r="N3050" s="164">
        <f ca="1">F3050*standardlact</f>
        <v>472.50378772290873</v>
      </c>
      <c r="O3050" s="164">
        <f ca="1">G3050*standardlact</f>
        <v>597.96777162959199</v>
      </c>
    </row>
    <row r="3051" spans="1:15" x14ac:dyDescent="0.25">
      <c r="A3051" s="128">
        <f>PTAinputs!A2608</f>
        <v>2598</v>
      </c>
      <c r="B3051" t="str">
        <f>PTAinputs!B2608</f>
        <v>182HO00906</v>
      </c>
      <c r="C3051" t="str">
        <f>PTAinputs!C2608</f>
        <v>HOFRA005455249228</v>
      </c>
      <c r="D3051" t="str">
        <f>PTAinputs!D2608</f>
        <v>ISPA</v>
      </c>
      <c r="E3051" s="164">
        <f>M3051/standardlact</f>
        <v>143.16546762589928</v>
      </c>
      <c r="F3051" s="164">
        <f ca="1">ANPV!D2608</f>
        <v>170.33800174777673</v>
      </c>
      <c r="G3051" s="164">
        <f ca="1">AVOC!AL2608</f>
        <v>205.22321296474337</v>
      </c>
      <c r="H3051">
        <f ca="1">RANK(E3051,OFFSET(E$4,0,0,10000,1))</f>
        <v>3048</v>
      </c>
      <c r="I3051">
        <f ca="1">RANK(F3051,OFFSET(F$4,0,0,10000,1))</f>
        <v>3035</v>
      </c>
      <c r="J3051">
        <f ca="1">RANK(G3051,OFFSET(G$4,0,0,10000,1))</f>
        <v>3069</v>
      </c>
      <c r="K3051">
        <f ca="1">H3051-I3051</f>
        <v>13</v>
      </c>
      <c r="L3051">
        <f ca="1">H3051-J3051</f>
        <v>-21</v>
      </c>
      <c r="M3051" s="164">
        <f>PTAinputs!H2608</f>
        <v>398</v>
      </c>
      <c r="N3051" s="164">
        <f ca="1">F3051*standardlact</f>
        <v>473.53964485881926</v>
      </c>
      <c r="O3051" s="164">
        <f ca="1">G3051*standardlact</f>
        <v>570.52053204198648</v>
      </c>
    </row>
    <row r="3052" spans="1:15" x14ac:dyDescent="0.25">
      <c r="A3052" s="128">
        <f>PTAinputs!A2588</f>
        <v>2578</v>
      </c>
      <c r="B3052" t="str">
        <f>PTAinputs!B2588</f>
        <v>180HO03079</v>
      </c>
      <c r="C3052" t="str">
        <f>PTAinputs!C2588</f>
        <v>HOFRA004477605008</v>
      </c>
      <c r="D3052" t="str">
        <f>PTAinputs!D2588</f>
        <v>FORHO ISY</v>
      </c>
      <c r="E3052" s="164">
        <f>M3052/standardlact</f>
        <v>142.80575539568346</v>
      </c>
      <c r="F3052" s="164">
        <f ca="1">ANPV!D2588</f>
        <v>169.74170589067671</v>
      </c>
      <c r="G3052" s="164">
        <f ca="1">AVOC!AL2588</f>
        <v>196.76393252542172</v>
      </c>
      <c r="H3052">
        <f ca="1">RANK(E3052,OFFSET(E$4,0,0,10000,1))</f>
        <v>3049</v>
      </c>
      <c r="I3052">
        <f ca="1">RANK(F3052,OFFSET(F$4,0,0,10000,1))</f>
        <v>3042</v>
      </c>
      <c r="J3052">
        <f ca="1">RANK(G3052,OFFSET(G$4,0,0,10000,1))</f>
        <v>3124</v>
      </c>
      <c r="K3052">
        <f ca="1">H3052-I3052</f>
        <v>7</v>
      </c>
      <c r="L3052">
        <f ca="1">H3052-J3052</f>
        <v>-75</v>
      </c>
      <c r="M3052" s="164">
        <f>PTAinputs!H2588</f>
        <v>397</v>
      </c>
      <c r="N3052" s="164">
        <f ca="1">F3052*standardlact</f>
        <v>471.88194237608121</v>
      </c>
      <c r="O3052" s="164">
        <f ca="1">G3052*standardlact</f>
        <v>547.00373242067235</v>
      </c>
    </row>
    <row r="3053" spans="1:15" x14ac:dyDescent="0.25">
      <c r="A3053" s="128">
        <f>PTAinputs!A2927</f>
        <v>2917</v>
      </c>
      <c r="B3053" t="str">
        <f>PTAinputs!B2927</f>
        <v>515HO00193</v>
      </c>
      <c r="C3053" t="str">
        <f>PTAinputs!C2927</f>
        <v>HONLD000917010909</v>
      </c>
      <c r="D3053" t="str">
        <f>PTAinputs!D2927</f>
        <v>DG DYMENT SOLATE-ET</v>
      </c>
      <c r="E3053" s="164">
        <f>M3053/standardlact</f>
        <v>142.08633093525179</v>
      </c>
      <c r="F3053" s="164">
        <f ca="1">ANPV!D2927</f>
        <v>169.79790628403828</v>
      </c>
      <c r="G3053" s="164">
        <f ca="1">AVOC!AL2927</f>
        <v>191.67424503597493</v>
      </c>
      <c r="H3053">
        <f ca="1">RANK(E3053,OFFSET(E$4,0,0,10000,1))</f>
        <v>3050</v>
      </c>
      <c r="I3053">
        <f ca="1">RANK(F3053,OFFSET(F$4,0,0,10000,1))</f>
        <v>3041</v>
      </c>
      <c r="J3053">
        <f ca="1">RANK(G3053,OFFSET(G$4,0,0,10000,1))</f>
        <v>3143</v>
      </c>
      <c r="K3053">
        <f ca="1">H3053-I3053</f>
        <v>9</v>
      </c>
      <c r="L3053">
        <f ca="1">H3053-J3053</f>
        <v>-93</v>
      </c>
      <c r="M3053" s="164">
        <f>PTAinputs!H2927</f>
        <v>395</v>
      </c>
      <c r="N3053" s="164">
        <f ca="1">F3053*standardlact</f>
        <v>472.03817946962636</v>
      </c>
      <c r="O3053" s="164">
        <f ca="1">G3053*standardlact</f>
        <v>532.85440120001033</v>
      </c>
    </row>
    <row r="3054" spans="1:15" x14ac:dyDescent="0.25">
      <c r="A3054" s="128">
        <f>PTAinputs!A1815</f>
        <v>1805</v>
      </c>
      <c r="B3054" t="str">
        <f>PTAinputs!B1815</f>
        <v>187HO05318</v>
      </c>
      <c r="C3054" t="str">
        <f>PTAinputs!C1815</f>
        <v>HOAUS000H01820780</v>
      </c>
      <c r="D3054" t="str">
        <f>PTAinputs!D1815</f>
        <v>COOMBOONA SATISFACTION MAVERI</v>
      </c>
      <c r="E3054" s="164">
        <f>M3054/standardlact</f>
        <v>142.08633093525179</v>
      </c>
      <c r="F3054" s="164">
        <f ca="1">ANPV!D1815</f>
        <v>165.07954276198635</v>
      </c>
      <c r="G3054" s="164">
        <f ca="1">AVOC!AL1815</f>
        <v>219.7991347620912</v>
      </c>
      <c r="H3054">
        <f ca="1">RANK(E3054,OFFSET(E$4,0,0,10000,1))</f>
        <v>3050</v>
      </c>
      <c r="I3054">
        <f ca="1">RANK(F3054,OFFSET(F$4,0,0,10000,1))</f>
        <v>3059</v>
      </c>
      <c r="J3054">
        <f ca="1">RANK(G3054,OFFSET(G$4,0,0,10000,1))</f>
        <v>2971</v>
      </c>
      <c r="K3054">
        <f ca="1">H3054-I3054</f>
        <v>-9</v>
      </c>
      <c r="L3054">
        <f ca="1">H3054-J3054</f>
        <v>79</v>
      </c>
      <c r="M3054" s="164">
        <f>PTAinputs!H1815</f>
        <v>395</v>
      </c>
      <c r="N3054" s="164">
        <f ca="1">F3054*standardlact</f>
        <v>458.92112887832201</v>
      </c>
      <c r="O3054" s="164">
        <f ca="1">G3054*standardlact</f>
        <v>611.04159463861345</v>
      </c>
    </row>
    <row r="3055" spans="1:15" x14ac:dyDescent="0.25">
      <c r="A3055" s="128">
        <f>PTAinputs!A3004</f>
        <v>2994</v>
      </c>
      <c r="B3055" t="str">
        <f>PTAinputs!B3004</f>
        <v>555HO00115</v>
      </c>
      <c r="C3055" t="str">
        <f>PTAinputs!C3004</f>
        <v>HOUSA000069708819</v>
      </c>
      <c r="D3055" t="str">
        <f>PTAinputs!D3004</f>
        <v>HAMMER-CREEK SHAM KLARK-ET</v>
      </c>
      <c r="E3055" s="164">
        <f>M3055/standardlact</f>
        <v>141.72661870503597</v>
      </c>
      <c r="F3055" s="164">
        <f ca="1">ANPV!D3004</f>
        <v>168.67356923385785</v>
      </c>
      <c r="G3055" s="164">
        <f ca="1">AVOC!AL3004</f>
        <v>193.01983073469989</v>
      </c>
      <c r="H3055">
        <f ca="1">RANK(E3055,OFFSET(E$4,0,0,10000,1))</f>
        <v>3052</v>
      </c>
      <c r="I3055">
        <f ca="1">RANK(F3055,OFFSET(F$4,0,0,10000,1))</f>
        <v>3049</v>
      </c>
      <c r="J3055">
        <f ca="1">RANK(G3055,OFFSET(G$4,0,0,10000,1))</f>
        <v>3139</v>
      </c>
      <c r="K3055">
        <f ca="1">H3055-I3055</f>
        <v>3</v>
      </c>
      <c r="L3055">
        <f ca="1">H3055-J3055</f>
        <v>-87</v>
      </c>
      <c r="M3055" s="164">
        <f>PTAinputs!H3004</f>
        <v>394</v>
      </c>
      <c r="N3055" s="164">
        <f ca="1">F3055*standardlact</f>
        <v>468.91252247012477</v>
      </c>
      <c r="O3055" s="164">
        <f ca="1">G3055*standardlact</f>
        <v>536.59512944246569</v>
      </c>
    </row>
    <row r="3056" spans="1:15" x14ac:dyDescent="0.25">
      <c r="A3056" s="128">
        <f>PTAinputs!A3162</f>
        <v>3152</v>
      </c>
      <c r="B3056" t="str">
        <f>PTAinputs!B3162</f>
        <v>540HO01102</v>
      </c>
      <c r="C3056" t="str">
        <f>PTAinputs!C3162</f>
        <v>HOUSA000073635927</v>
      </c>
      <c r="D3056" t="str">
        <f>PTAinputs!D3162</f>
        <v>ROYLANE-KH TANGO RAD-ET</v>
      </c>
      <c r="E3056" s="164">
        <f>M3056/standardlact</f>
        <v>141.72661870503597</v>
      </c>
      <c r="F3056" s="164">
        <f ca="1">ANPV!D3162</f>
        <v>169.13216130671867</v>
      </c>
      <c r="G3056" s="164">
        <f ca="1">AVOC!AL3162</f>
        <v>202.1620834514591</v>
      </c>
      <c r="H3056">
        <f ca="1">RANK(E3056,OFFSET(E$4,0,0,10000,1))</f>
        <v>3052</v>
      </c>
      <c r="I3056">
        <f ca="1">RANK(F3056,OFFSET(F$4,0,0,10000,1))</f>
        <v>3045</v>
      </c>
      <c r="J3056">
        <f ca="1">RANK(G3056,OFFSET(G$4,0,0,10000,1))</f>
        <v>3090</v>
      </c>
      <c r="K3056">
        <f ca="1">H3056-I3056</f>
        <v>7</v>
      </c>
      <c r="L3056">
        <f ca="1">H3056-J3056</f>
        <v>-38</v>
      </c>
      <c r="M3056" s="164">
        <f>PTAinputs!H3162</f>
        <v>394</v>
      </c>
      <c r="N3056" s="164">
        <f ca="1">F3056*standardlact</f>
        <v>470.1874084326779</v>
      </c>
      <c r="O3056" s="164">
        <f ca="1">G3056*standardlact</f>
        <v>562.0105919950563</v>
      </c>
    </row>
    <row r="3057" spans="1:15" x14ac:dyDescent="0.25">
      <c r="A3057" s="128">
        <f>PTAinputs!A2303</f>
        <v>2293</v>
      </c>
      <c r="B3057" t="str">
        <f>PTAinputs!B2303</f>
        <v>182HO00941</v>
      </c>
      <c r="C3057" t="str">
        <f>PTAinputs!C2303</f>
        <v>HOCHN000037313035</v>
      </c>
      <c r="D3057" t="str">
        <f>PTAinputs!D2303</f>
        <v>MCCUTCHEN JIN DAJIAN-ET</v>
      </c>
      <c r="E3057" s="164">
        <f>M3057/standardlact</f>
        <v>141.72661870503597</v>
      </c>
      <c r="F3057" s="164">
        <f ca="1">ANPV!D2303</f>
        <v>164.43062007128788</v>
      </c>
      <c r="G3057" s="164">
        <f ca="1">AVOC!AL2303</f>
        <v>217.17494724735087</v>
      </c>
      <c r="H3057">
        <f ca="1">RANK(E3057,OFFSET(E$4,0,0,10000,1))</f>
        <v>3052</v>
      </c>
      <c r="I3057">
        <f ca="1">RANK(F3057,OFFSET(F$4,0,0,10000,1))</f>
        <v>3061</v>
      </c>
      <c r="J3057">
        <f ca="1">RANK(G3057,OFFSET(G$4,0,0,10000,1))</f>
        <v>2991</v>
      </c>
      <c r="K3057">
        <f ca="1">H3057-I3057</f>
        <v>-9</v>
      </c>
      <c r="L3057">
        <f ca="1">H3057-J3057</f>
        <v>61</v>
      </c>
      <c r="M3057" s="164">
        <f>PTAinputs!H2303</f>
        <v>394</v>
      </c>
      <c r="N3057" s="164">
        <f ca="1">F3057*standardlact</f>
        <v>457.11712379818027</v>
      </c>
      <c r="O3057" s="164">
        <f ca="1">G3057*standardlact</f>
        <v>603.74635334763536</v>
      </c>
    </row>
    <row r="3058" spans="1:15" x14ac:dyDescent="0.25">
      <c r="A3058" s="128">
        <f>PTAinputs!A2274</f>
        <v>2264</v>
      </c>
      <c r="B3058" t="str">
        <f>PTAinputs!B2274</f>
        <v>309HO16154</v>
      </c>
      <c r="C3058" t="str">
        <f>PTAinputs!C2274</f>
        <v>HOCHN000031116154</v>
      </c>
      <c r="D3058" t="str">
        <f>PTAinputs!D2274</f>
        <v>31116154-ET</v>
      </c>
      <c r="E3058" s="164">
        <f>M3058/standardlact</f>
        <v>140.64748201438849</v>
      </c>
      <c r="F3058" s="164">
        <f ca="1">ANPV!D2274</f>
        <v>165.94784170064676</v>
      </c>
      <c r="G3058" s="164">
        <f ca="1">AVOC!AL2274</f>
        <v>210.87394397857781</v>
      </c>
      <c r="H3058">
        <f ca="1">RANK(E3058,OFFSET(E$4,0,0,10000,1))</f>
        <v>3055</v>
      </c>
      <c r="I3058">
        <f ca="1">RANK(F3058,OFFSET(F$4,0,0,10000,1))</f>
        <v>3055</v>
      </c>
      <c r="J3058">
        <f ca="1">RANK(G3058,OFFSET(G$4,0,0,10000,1))</f>
        <v>3038</v>
      </c>
      <c r="K3058">
        <f ca="1">H3058-I3058</f>
        <v>0</v>
      </c>
      <c r="L3058">
        <f ca="1">H3058-J3058</f>
        <v>17</v>
      </c>
      <c r="M3058" s="164">
        <f>PTAinputs!H2274</f>
        <v>391</v>
      </c>
      <c r="N3058" s="164">
        <f ca="1">F3058*standardlact</f>
        <v>461.33499992779798</v>
      </c>
      <c r="O3058" s="164">
        <f ca="1">G3058*standardlact</f>
        <v>586.2295642604463</v>
      </c>
    </row>
    <row r="3059" spans="1:15" x14ac:dyDescent="0.25">
      <c r="A3059" s="128">
        <f>PTAinputs!A1927</f>
        <v>1917</v>
      </c>
      <c r="B3059" t="str">
        <f>PTAinputs!B1927</f>
        <v>799HO00005</v>
      </c>
      <c r="C3059" t="str">
        <f>PTAinputs!C1927</f>
        <v>HOCAN000012470245</v>
      </c>
      <c r="D3059" t="str">
        <f>PTAinputs!D1927</f>
        <v>LINDENRIGHT HISTORY</v>
      </c>
      <c r="E3059" s="164">
        <f>M3059/standardlact</f>
        <v>140.64748201438849</v>
      </c>
      <c r="F3059" s="164">
        <f ca="1">ANPV!D1927</f>
        <v>166.20197168126813</v>
      </c>
      <c r="G3059" s="164">
        <f ca="1">AVOC!AL1927</f>
        <v>214.70646036651544</v>
      </c>
      <c r="H3059">
        <f ca="1">RANK(E3059,OFFSET(E$4,0,0,10000,1))</f>
        <v>3055</v>
      </c>
      <c r="I3059">
        <f ca="1">RANK(F3059,OFFSET(F$4,0,0,10000,1))</f>
        <v>3053</v>
      </c>
      <c r="J3059">
        <f ca="1">RANK(G3059,OFFSET(G$4,0,0,10000,1))</f>
        <v>3009</v>
      </c>
      <c r="K3059">
        <f ca="1">H3059-I3059</f>
        <v>2</v>
      </c>
      <c r="L3059">
        <f ca="1">H3059-J3059</f>
        <v>46</v>
      </c>
      <c r="M3059" s="164">
        <f>PTAinputs!H1927</f>
        <v>391</v>
      </c>
      <c r="N3059" s="164">
        <f ca="1">F3059*standardlact</f>
        <v>462.0414812739254</v>
      </c>
      <c r="O3059" s="164">
        <f ca="1">G3059*standardlact</f>
        <v>596.8839598189129</v>
      </c>
    </row>
    <row r="3060" spans="1:15" x14ac:dyDescent="0.25">
      <c r="A3060" s="128">
        <f>PTAinputs!A1870</f>
        <v>1860</v>
      </c>
      <c r="B3060" t="str">
        <f>PTAinputs!B1870</f>
        <v>777HO10362</v>
      </c>
      <c r="C3060" t="str">
        <f>PTAinputs!C1870</f>
        <v>HOCAN000011696699</v>
      </c>
      <c r="D3060" t="str">
        <f>PTAinputs!D1870</f>
        <v>STANTONS CAPITAL GAIN</v>
      </c>
      <c r="E3060" s="164">
        <f>M3060/standardlact</f>
        <v>140.28776978417267</v>
      </c>
      <c r="F3060" s="164">
        <f ca="1">ANPV!D1870</f>
        <v>153.7903938312503</v>
      </c>
      <c r="G3060" s="164">
        <f ca="1">AVOC!AL1870</f>
        <v>224.48530013342642</v>
      </c>
      <c r="H3060">
        <f ca="1">RANK(E3060,OFFSET(E$4,0,0,10000,1))</f>
        <v>3057</v>
      </c>
      <c r="I3060">
        <f ca="1">RANK(F3060,OFFSET(F$4,0,0,10000,1))</f>
        <v>3086</v>
      </c>
      <c r="J3060">
        <f ca="1">RANK(G3060,OFFSET(G$4,0,0,10000,1))</f>
        <v>2917</v>
      </c>
      <c r="K3060">
        <f ca="1">H3060-I3060</f>
        <v>-29</v>
      </c>
      <c r="L3060">
        <f ca="1">H3060-J3060</f>
        <v>140</v>
      </c>
      <c r="M3060" s="164">
        <f>PTAinputs!H1870</f>
        <v>390</v>
      </c>
      <c r="N3060" s="164">
        <f ca="1">F3060*standardlact</f>
        <v>427.53729485087581</v>
      </c>
      <c r="O3060" s="164">
        <f ca="1">G3060*standardlact</f>
        <v>624.06913437092544</v>
      </c>
    </row>
    <row r="3061" spans="1:15" x14ac:dyDescent="0.25">
      <c r="A3061" s="128">
        <f>PTAinputs!A2650</f>
        <v>2640</v>
      </c>
      <c r="B3061" t="str">
        <f>PTAinputs!B2650</f>
        <v>182HO00976</v>
      </c>
      <c r="C3061" t="str">
        <f>PTAinputs!C2650</f>
        <v>HOFRA008562700125</v>
      </c>
      <c r="D3061" t="str">
        <f>PTAinputs!D2650</f>
        <v>JACKSONMAN</v>
      </c>
      <c r="E3061" s="164">
        <f>M3061/standardlact</f>
        <v>139.92805755395685</v>
      </c>
      <c r="F3061" s="164">
        <f ca="1">ANPV!D2650</f>
        <v>165.95124885433194</v>
      </c>
      <c r="G3061" s="164">
        <f ca="1">AVOC!AL2650</f>
        <v>210.14313193356458</v>
      </c>
      <c r="H3061">
        <f ca="1">RANK(E3061,OFFSET(E$4,0,0,10000,1))</f>
        <v>3058</v>
      </c>
      <c r="I3061">
        <f ca="1">RANK(F3061,OFFSET(F$4,0,0,10000,1))</f>
        <v>3054</v>
      </c>
      <c r="J3061">
        <f ca="1">RANK(G3061,OFFSET(G$4,0,0,10000,1))</f>
        <v>3043</v>
      </c>
      <c r="K3061">
        <f ca="1">H3061-I3061</f>
        <v>4</v>
      </c>
      <c r="L3061">
        <f ca="1">H3061-J3061</f>
        <v>15</v>
      </c>
      <c r="M3061" s="164">
        <f>PTAinputs!H2650</f>
        <v>389</v>
      </c>
      <c r="N3061" s="164">
        <f ca="1">F3061*standardlact</f>
        <v>461.34447181504277</v>
      </c>
      <c r="O3061" s="164">
        <f ca="1">G3061*standardlact</f>
        <v>584.19790677530943</v>
      </c>
    </row>
    <row r="3062" spans="1:15" x14ac:dyDescent="0.25">
      <c r="A3062" s="128">
        <f>PTAinputs!A2260</f>
        <v>2250</v>
      </c>
      <c r="B3062" t="str">
        <f>PTAinputs!B2260</f>
        <v>309HO15201</v>
      </c>
      <c r="C3062" t="str">
        <f>PTAinputs!C2260</f>
        <v>HOCHN000031115201</v>
      </c>
      <c r="D3062" t="str">
        <f>PTAinputs!D2260</f>
        <v>31115201-ET</v>
      </c>
      <c r="E3062" s="164">
        <f>M3062/standardlact</f>
        <v>139.92805755395685</v>
      </c>
      <c r="F3062" s="164">
        <f ca="1">ANPV!D2260</f>
        <v>164.44576881691123</v>
      </c>
      <c r="G3062" s="164">
        <f ca="1">AVOC!AL2260</f>
        <v>212.77979006063063</v>
      </c>
      <c r="H3062">
        <f ca="1">RANK(E3062,OFFSET(E$4,0,0,10000,1))</f>
        <v>3058</v>
      </c>
      <c r="I3062">
        <f ca="1">RANK(F3062,OFFSET(F$4,0,0,10000,1))</f>
        <v>3060</v>
      </c>
      <c r="J3062">
        <f ca="1">RANK(G3062,OFFSET(G$4,0,0,10000,1))</f>
        <v>3026</v>
      </c>
      <c r="K3062">
        <f ca="1">H3062-I3062</f>
        <v>-2</v>
      </c>
      <c r="L3062">
        <f ca="1">H3062-J3062</f>
        <v>32</v>
      </c>
      <c r="M3062" s="164">
        <f>PTAinputs!H2260</f>
        <v>389</v>
      </c>
      <c r="N3062" s="164">
        <f ca="1">F3062*standardlact</f>
        <v>457.15923731101316</v>
      </c>
      <c r="O3062" s="164">
        <f ca="1">G3062*standardlact</f>
        <v>591.52781636855309</v>
      </c>
    </row>
    <row r="3063" spans="1:15" x14ac:dyDescent="0.25">
      <c r="A3063" s="128">
        <f>PTAinputs!A1228</f>
        <v>1218</v>
      </c>
      <c r="B3063" t="str">
        <f>PTAinputs!B1228</f>
        <v>200HO11324</v>
      </c>
      <c r="C3063" t="str">
        <f>PTAinputs!C1228</f>
        <v>HO840003144882585</v>
      </c>
      <c r="D3063" t="str">
        <f>PTAinputs!D1228</f>
        <v>SIEMERS HAWT-ET</v>
      </c>
      <c r="E3063" s="164">
        <f>M3063/standardlact</f>
        <v>139.56834532374103</v>
      </c>
      <c r="F3063" s="164">
        <f ca="1">ANPV!D1228</f>
        <v>168.65485239840075</v>
      </c>
      <c r="G3063" s="164">
        <f ca="1">AVOC!AL1228</f>
        <v>206.19678875589722</v>
      </c>
      <c r="H3063">
        <f ca="1">RANK(E3063,OFFSET(E$4,0,0,10000,1))</f>
        <v>3060</v>
      </c>
      <c r="I3063">
        <f ca="1">RANK(F3063,OFFSET(F$4,0,0,10000,1))</f>
        <v>3050</v>
      </c>
      <c r="J3063">
        <f ca="1">RANK(G3063,OFFSET(G$4,0,0,10000,1))</f>
        <v>3062</v>
      </c>
      <c r="K3063">
        <f ca="1">H3063-I3063</f>
        <v>10</v>
      </c>
      <c r="L3063">
        <f ca="1">H3063-J3063</f>
        <v>-2</v>
      </c>
      <c r="M3063" s="164">
        <f>PTAinputs!H1228</f>
        <v>388</v>
      </c>
      <c r="N3063" s="164">
        <f ca="1">F3063*standardlact</f>
        <v>468.86048966755408</v>
      </c>
      <c r="O3063" s="164">
        <f ca="1">G3063*standardlact</f>
        <v>573.22707274139418</v>
      </c>
    </row>
    <row r="3064" spans="1:15" x14ac:dyDescent="0.25">
      <c r="A3064" s="128">
        <f>PTAinputs!A66</f>
        <v>56</v>
      </c>
      <c r="B3064" t="str">
        <f>PTAinputs!B66</f>
        <v>513HO03329</v>
      </c>
      <c r="C3064" t="str">
        <f>PTAinputs!C66</f>
        <v>HO840003010366265</v>
      </c>
      <c r="D3064" t="str">
        <f>PTAinputs!D66</f>
        <v>SAN-DAN CLIMATE-ET</v>
      </c>
      <c r="E3064" s="164">
        <f>M3064/standardlact</f>
        <v>139.20863309352518</v>
      </c>
      <c r="F3064" s="164">
        <f ca="1">ANPV!D66</f>
        <v>165.49435154376476</v>
      </c>
      <c r="G3064" s="164">
        <f ca="1">AVOC!AL66</f>
        <v>212.76112364325505</v>
      </c>
      <c r="H3064">
        <f ca="1">RANK(E3064,OFFSET(E$4,0,0,10000,1))</f>
        <v>3061</v>
      </c>
      <c r="I3064">
        <f ca="1">RANK(F3064,OFFSET(F$4,0,0,10000,1))</f>
        <v>3057</v>
      </c>
      <c r="J3064">
        <f ca="1">RANK(G3064,OFFSET(G$4,0,0,10000,1))</f>
        <v>3027</v>
      </c>
      <c r="K3064">
        <f ca="1">H3064-I3064</f>
        <v>4</v>
      </c>
      <c r="L3064">
        <f ca="1">H3064-J3064</f>
        <v>34</v>
      </c>
      <c r="M3064" s="164">
        <f>PTAinputs!H66</f>
        <v>387</v>
      </c>
      <c r="N3064" s="164">
        <f ca="1">F3064*standardlact</f>
        <v>460.07429729166603</v>
      </c>
      <c r="O3064" s="164">
        <f ca="1">G3064*standardlact</f>
        <v>591.47592372824897</v>
      </c>
    </row>
    <row r="3065" spans="1:15" x14ac:dyDescent="0.25">
      <c r="A3065" s="128">
        <f>PTAinputs!A2279</f>
        <v>2269</v>
      </c>
      <c r="B3065" t="str">
        <f>PTAinputs!B2279</f>
        <v>309HO16178</v>
      </c>
      <c r="C3065" t="str">
        <f>PTAinputs!C2279</f>
        <v>HOCHN000031116178</v>
      </c>
      <c r="D3065" t="str">
        <f>PTAinputs!D2279</f>
        <v>31116178-ET</v>
      </c>
      <c r="E3065" s="164">
        <f>M3065/standardlact</f>
        <v>138.48920863309354</v>
      </c>
      <c r="F3065" s="164">
        <f ca="1">ANPV!D2279</f>
        <v>159.29479370525681</v>
      </c>
      <c r="G3065" s="164">
        <f ca="1">AVOC!AL2279</f>
        <v>215.99559157045732</v>
      </c>
      <c r="H3065">
        <f ca="1">RANK(E3065,OFFSET(E$4,0,0,10000,1))</f>
        <v>3062</v>
      </c>
      <c r="I3065">
        <f ca="1">RANK(F3065,OFFSET(F$4,0,0,10000,1))</f>
        <v>3073</v>
      </c>
      <c r="J3065">
        <f ca="1">RANK(G3065,OFFSET(G$4,0,0,10000,1))</f>
        <v>3000</v>
      </c>
      <c r="K3065">
        <f ca="1">H3065-I3065</f>
        <v>-11</v>
      </c>
      <c r="L3065">
        <f ca="1">H3065-J3065</f>
        <v>62</v>
      </c>
      <c r="M3065" s="164">
        <f>PTAinputs!H2279</f>
        <v>385</v>
      </c>
      <c r="N3065" s="164">
        <f ca="1">F3065*standardlact</f>
        <v>442.83952650061389</v>
      </c>
      <c r="O3065" s="164">
        <f ca="1">G3065*standardlact</f>
        <v>600.46774456587127</v>
      </c>
    </row>
    <row r="3066" spans="1:15" x14ac:dyDescent="0.25">
      <c r="A3066" s="128">
        <f>PTAinputs!A2926</f>
        <v>2916</v>
      </c>
      <c r="B3066" t="str">
        <f>PTAinputs!B2926</f>
        <v>223HO00020</v>
      </c>
      <c r="C3066" t="str">
        <f>PTAinputs!C2926</f>
        <v>HONLD000917010721</v>
      </c>
      <c r="D3066" t="str">
        <f>PTAinputs!D2926</f>
        <v>DG BUZZER</v>
      </c>
      <c r="E3066" s="164">
        <f>M3066/standardlact</f>
        <v>138.12949640287772</v>
      </c>
      <c r="F3066" s="164">
        <f ca="1">ANPV!D2926</f>
        <v>165.58546576763612</v>
      </c>
      <c r="G3066" s="164">
        <f ca="1">AVOC!AL2926</f>
        <v>190.66855111542873</v>
      </c>
      <c r="H3066">
        <f ca="1">RANK(E3066,OFFSET(E$4,0,0,10000,1))</f>
        <v>3063</v>
      </c>
      <c r="I3066">
        <f ca="1">RANK(F3066,OFFSET(F$4,0,0,10000,1))</f>
        <v>3056</v>
      </c>
      <c r="J3066">
        <f ca="1">RANK(G3066,OFFSET(G$4,0,0,10000,1))</f>
        <v>3151</v>
      </c>
      <c r="K3066">
        <f ca="1">H3066-I3066</f>
        <v>7</v>
      </c>
      <c r="L3066">
        <f ca="1">H3066-J3066</f>
        <v>-88</v>
      </c>
      <c r="M3066" s="164">
        <f>PTAinputs!H2926</f>
        <v>384</v>
      </c>
      <c r="N3066" s="164">
        <f ca="1">F3066*standardlact</f>
        <v>460.32759483402839</v>
      </c>
      <c r="O3066" s="164">
        <f ca="1">G3066*standardlact</f>
        <v>530.05857210089187</v>
      </c>
    </row>
    <row r="3067" spans="1:15" x14ac:dyDescent="0.25">
      <c r="A3067" s="128">
        <f>PTAinputs!A1901</f>
        <v>1891</v>
      </c>
      <c r="B3067" t="str">
        <f>PTAinputs!B1901</f>
        <v>513HO03195</v>
      </c>
      <c r="C3067" t="str">
        <f>PTAinputs!C1901</f>
        <v>HOCAN000012188720</v>
      </c>
      <c r="D3067" t="str">
        <f>PTAinputs!D1901</f>
        <v>STANTONS HE EMPEROR</v>
      </c>
      <c r="E3067" s="164">
        <f>M3067/standardlact</f>
        <v>138.12949640287772</v>
      </c>
      <c r="F3067" s="164">
        <f ca="1">ANPV!D1901</f>
        <v>163.44848464081642</v>
      </c>
      <c r="G3067" s="164">
        <f ca="1">AVOC!AL1901</f>
        <v>208.40595447614524</v>
      </c>
      <c r="H3067">
        <f ca="1">RANK(E3067,OFFSET(E$4,0,0,10000,1))</f>
        <v>3063</v>
      </c>
      <c r="I3067">
        <f ca="1">RANK(F3067,OFFSET(F$4,0,0,10000,1))</f>
        <v>3064</v>
      </c>
      <c r="J3067">
        <f ca="1">RANK(G3067,OFFSET(G$4,0,0,10000,1))</f>
        <v>3052</v>
      </c>
      <c r="K3067">
        <f ca="1">H3067-I3067</f>
        <v>-1</v>
      </c>
      <c r="L3067">
        <f ca="1">H3067-J3067</f>
        <v>11</v>
      </c>
      <c r="M3067" s="164">
        <f>PTAinputs!H1901</f>
        <v>384</v>
      </c>
      <c r="N3067" s="164">
        <f ca="1">F3067*standardlact</f>
        <v>454.38678730146961</v>
      </c>
      <c r="O3067" s="164">
        <f ca="1">G3067*standardlact</f>
        <v>579.36855344368371</v>
      </c>
    </row>
    <row r="3068" spans="1:15" x14ac:dyDescent="0.25">
      <c r="A3068" s="128">
        <f>PTAinputs!A3032</f>
        <v>3022</v>
      </c>
      <c r="B3068" t="str">
        <f>PTAinputs!B3032</f>
        <v>203HO01331</v>
      </c>
      <c r="C3068" t="str">
        <f>PTAinputs!C3032</f>
        <v>HOUSA000070594724</v>
      </c>
      <c r="D3068" t="str">
        <f>PTAinputs!D3032</f>
        <v>MELARRY BOOKEM FANTASY-ET</v>
      </c>
      <c r="E3068" s="164">
        <f>M3068/standardlact</f>
        <v>138.12949640287772</v>
      </c>
      <c r="F3068" s="164">
        <f ca="1">ANPV!D3032</f>
        <v>161.85775321081724</v>
      </c>
      <c r="G3068" s="164">
        <f ca="1">AVOC!AL3032</f>
        <v>212.50066407653776</v>
      </c>
      <c r="H3068">
        <f ca="1">RANK(E3068,OFFSET(E$4,0,0,10000,1))</f>
        <v>3063</v>
      </c>
      <c r="I3068">
        <f ca="1">RANK(F3068,OFFSET(F$4,0,0,10000,1))</f>
        <v>3067</v>
      </c>
      <c r="J3068">
        <f ca="1">RANK(G3068,OFFSET(G$4,0,0,10000,1))</f>
        <v>3031</v>
      </c>
      <c r="K3068">
        <f ca="1">H3068-I3068</f>
        <v>-4</v>
      </c>
      <c r="L3068">
        <f ca="1">H3068-J3068</f>
        <v>32</v>
      </c>
      <c r="M3068" s="164">
        <f>PTAinputs!H3032</f>
        <v>384</v>
      </c>
      <c r="N3068" s="164">
        <f ca="1">F3068*standardlact</f>
        <v>449.96455392607186</v>
      </c>
      <c r="O3068" s="164">
        <f ca="1">G3068*standardlact</f>
        <v>590.75184613277497</v>
      </c>
    </row>
    <row r="3069" spans="1:15" x14ac:dyDescent="0.25">
      <c r="A3069" s="128">
        <f>PTAinputs!A2559</f>
        <v>2549</v>
      </c>
      <c r="B3069" t="str">
        <f>PTAinputs!B2559</f>
        <v>288HO00241</v>
      </c>
      <c r="C3069" t="str">
        <f>PTAinputs!C2559</f>
        <v>HOFRA002934800107</v>
      </c>
      <c r="D3069" t="str">
        <f>PTAinputs!D2559</f>
        <v>OTTO JBT</v>
      </c>
      <c r="E3069" s="164">
        <f>M3069/standardlact</f>
        <v>138.12949640287772</v>
      </c>
      <c r="F3069" s="164">
        <f ca="1">ANPV!D2559</f>
        <v>157.69722403739456</v>
      </c>
      <c r="G3069" s="164">
        <f ca="1">AVOC!AL2559</f>
        <v>219.43579727190809</v>
      </c>
      <c r="H3069">
        <f ca="1">RANK(E3069,OFFSET(E$4,0,0,10000,1))</f>
        <v>3063</v>
      </c>
      <c r="I3069">
        <f ca="1">RANK(F3069,OFFSET(F$4,0,0,10000,1))</f>
        <v>3080</v>
      </c>
      <c r="J3069">
        <f ca="1">RANK(G3069,OFFSET(G$4,0,0,10000,1))</f>
        <v>2976</v>
      </c>
      <c r="K3069">
        <f ca="1">H3069-I3069</f>
        <v>-17</v>
      </c>
      <c r="L3069">
        <f ca="1">H3069-J3069</f>
        <v>87</v>
      </c>
      <c r="M3069" s="164">
        <f>PTAinputs!H2559</f>
        <v>384</v>
      </c>
      <c r="N3069" s="164">
        <f ca="1">F3069*standardlact</f>
        <v>438.39828282395683</v>
      </c>
      <c r="O3069" s="164">
        <f ca="1">G3069*standardlact</f>
        <v>610.03151641590443</v>
      </c>
    </row>
    <row r="3070" spans="1:15" x14ac:dyDescent="0.25">
      <c r="A3070" s="128">
        <f>PTAinputs!A27</f>
        <v>17</v>
      </c>
      <c r="B3070" t="str">
        <f>PTAinputs!B27</f>
        <v>151HO00637</v>
      </c>
      <c r="C3070" t="str">
        <f>PTAinputs!C27</f>
        <v>HO840003008461580</v>
      </c>
      <c r="D3070" t="str">
        <f>PTAinputs!D27</f>
        <v>PINE-TREE GNMCPRO ORLANDO P</v>
      </c>
      <c r="E3070" s="164">
        <f>M3070/standardlact</f>
        <v>137.76978417266187</v>
      </c>
      <c r="F3070" s="164">
        <f ca="1">ANPV!D27</f>
        <v>158.20660813554207</v>
      </c>
      <c r="G3070" s="164">
        <f ca="1">AVOC!AL27</f>
        <v>216.02815075492654</v>
      </c>
      <c r="H3070">
        <f ca="1">RANK(E3070,OFFSET(E$4,0,0,10000,1))</f>
        <v>3067</v>
      </c>
      <c r="I3070">
        <f ca="1">RANK(F3070,OFFSET(F$4,0,0,10000,1))</f>
        <v>3076</v>
      </c>
      <c r="J3070">
        <f ca="1">RANK(G3070,OFFSET(G$4,0,0,10000,1))</f>
        <v>2999</v>
      </c>
      <c r="K3070">
        <f ca="1">H3070-I3070</f>
        <v>-9</v>
      </c>
      <c r="L3070">
        <f ca="1">H3070-J3070</f>
        <v>68</v>
      </c>
      <c r="M3070" s="164">
        <f>PTAinputs!H27</f>
        <v>383</v>
      </c>
      <c r="N3070" s="164">
        <f ca="1">F3070*standardlact</f>
        <v>439.81437061680691</v>
      </c>
      <c r="O3070" s="164">
        <f ca="1">G3070*standardlact</f>
        <v>600.55825909869577</v>
      </c>
    </row>
    <row r="3071" spans="1:15" x14ac:dyDescent="0.25">
      <c r="A3071" s="128">
        <f>PTAinputs!A2282</f>
        <v>2272</v>
      </c>
      <c r="B3071" t="str">
        <f>PTAinputs!B2282</f>
        <v>309HO16415</v>
      </c>
      <c r="C3071" t="str">
        <f>PTAinputs!C2282</f>
        <v>HOCHN000031116415</v>
      </c>
      <c r="D3071" t="str">
        <f>PTAinputs!D2282</f>
        <v>31116415-ET</v>
      </c>
      <c r="E3071" s="164">
        <f>M3071/standardlact</f>
        <v>137.76978417266187</v>
      </c>
      <c r="F3071" s="164">
        <f ca="1">ANPV!D2282</f>
        <v>159.86064745805714</v>
      </c>
      <c r="G3071" s="164">
        <f ca="1">AVOC!AL2282</f>
        <v>216.3676473273826</v>
      </c>
      <c r="H3071">
        <f ca="1">RANK(E3071,OFFSET(E$4,0,0,10000,1))</f>
        <v>3067</v>
      </c>
      <c r="I3071">
        <f ca="1">RANK(F3071,OFFSET(F$4,0,0,10000,1))</f>
        <v>3070</v>
      </c>
      <c r="J3071">
        <f ca="1">RANK(G3071,OFFSET(G$4,0,0,10000,1))</f>
        <v>2998</v>
      </c>
      <c r="K3071">
        <f ca="1">H3071-I3071</f>
        <v>-3</v>
      </c>
      <c r="L3071">
        <f ca="1">H3071-J3071</f>
        <v>69</v>
      </c>
      <c r="M3071" s="164">
        <f>PTAinputs!H2282</f>
        <v>383</v>
      </c>
      <c r="N3071" s="164">
        <f ca="1">F3071*standardlact</f>
        <v>444.41259993339884</v>
      </c>
      <c r="O3071" s="164">
        <f ca="1">G3071*standardlact</f>
        <v>601.50205957012361</v>
      </c>
    </row>
    <row r="3072" spans="1:15" x14ac:dyDescent="0.25">
      <c r="A3072" s="128">
        <f>PTAinputs!A1227</f>
        <v>1217</v>
      </c>
      <c r="B3072" t="str">
        <f>PTAinputs!B1227</f>
        <v>100HO12039</v>
      </c>
      <c r="C3072" t="str">
        <f>PTAinputs!C1227</f>
        <v>HO840003144882548</v>
      </c>
      <c r="D3072" t="str">
        <f>PTAinputs!D1227</f>
        <v>SIEMERS CALLEN HANSEL-ET</v>
      </c>
      <c r="E3072" s="164">
        <f>M3072/standardlact</f>
        <v>137.41007194244605</v>
      </c>
      <c r="F3072" s="164">
        <f ca="1">ANPV!D1227</f>
        <v>163.87714584839679</v>
      </c>
      <c r="G3072" s="164">
        <f ca="1">AVOC!AL1227</f>
        <v>210.91805801089433</v>
      </c>
      <c r="H3072">
        <f ca="1">RANK(E3072,OFFSET(E$4,0,0,10000,1))</f>
        <v>3069</v>
      </c>
      <c r="I3072">
        <f ca="1">RANK(F3072,OFFSET(F$4,0,0,10000,1))</f>
        <v>3062</v>
      </c>
      <c r="J3072">
        <f ca="1">RANK(G3072,OFFSET(G$4,0,0,10000,1))</f>
        <v>3037</v>
      </c>
      <c r="K3072">
        <f ca="1">H3072-I3072</f>
        <v>7</v>
      </c>
      <c r="L3072">
        <f ca="1">H3072-J3072</f>
        <v>32</v>
      </c>
      <c r="M3072" s="164">
        <f>PTAinputs!H1227</f>
        <v>382</v>
      </c>
      <c r="N3072" s="164">
        <f ca="1">F3072*standardlact</f>
        <v>455.57846545854306</v>
      </c>
      <c r="O3072" s="164">
        <f ca="1">G3072*standardlact</f>
        <v>586.35220127028617</v>
      </c>
    </row>
    <row r="3073" spans="1:15" x14ac:dyDescent="0.25">
      <c r="A3073" s="128">
        <f>PTAinputs!A3220</f>
        <v>3210</v>
      </c>
      <c r="B3073" t="str">
        <f>PTAinputs!B3220</f>
        <v>138HO05720</v>
      </c>
      <c r="C3073" t="str">
        <f>PTAinputs!C3220</f>
        <v>HOUSA000074417127</v>
      </c>
      <c r="D3073" t="str">
        <f>PTAinputs!D3220</f>
        <v>D&amp;D DEB GOLDWYN-P-RED-ET</v>
      </c>
      <c r="E3073" s="164">
        <f>M3073/standardlact</f>
        <v>137.41007194244605</v>
      </c>
      <c r="F3073" s="164">
        <f ca="1">ANPV!D3220</f>
        <v>158.4401187892089</v>
      </c>
      <c r="G3073" s="164">
        <f ca="1">AVOC!AL3220</f>
        <v>215.43363236944194</v>
      </c>
      <c r="H3073">
        <f ca="1">RANK(E3073,OFFSET(E$4,0,0,10000,1))</f>
        <v>3069</v>
      </c>
      <c r="I3073">
        <f ca="1">RANK(F3073,OFFSET(F$4,0,0,10000,1))</f>
        <v>3075</v>
      </c>
      <c r="J3073">
        <f ca="1">RANK(G3073,OFFSET(G$4,0,0,10000,1))</f>
        <v>3004</v>
      </c>
      <c r="K3073">
        <f ca="1">H3073-I3073</f>
        <v>-6</v>
      </c>
      <c r="L3073">
        <f ca="1">H3073-J3073</f>
        <v>65</v>
      </c>
      <c r="M3073" s="164">
        <f>PTAinputs!H3220</f>
        <v>382</v>
      </c>
      <c r="N3073" s="164">
        <f ca="1">F3073*standardlact</f>
        <v>440.4635302340007</v>
      </c>
      <c r="O3073" s="164">
        <f ca="1">G3073*standardlact</f>
        <v>598.90549798704853</v>
      </c>
    </row>
    <row r="3074" spans="1:15" x14ac:dyDescent="0.25">
      <c r="A3074" s="128">
        <f>PTAinputs!A3161</f>
        <v>3151</v>
      </c>
      <c r="B3074" t="str">
        <f>PTAinputs!B3161</f>
        <v>540HO01100</v>
      </c>
      <c r="C3074" t="str">
        <f>PTAinputs!C3161</f>
        <v>HOUSA000073635913</v>
      </c>
      <c r="D3074" t="str">
        <f>PTAinputs!D3161</f>
        <v>ROYLANE-KH TANGO REGGIE-ET</v>
      </c>
      <c r="E3074" s="164">
        <f>M3074/standardlact</f>
        <v>135.97122302158274</v>
      </c>
      <c r="F3074" s="164">
        <f ca="1">ANPV!D3161</f>
        <v>160.22322245115222</v>
      </c>
      <c r="G3074" s="164">
        <f ca="1">AVOC!AL3161</f>
        <v>210.6501651821745</v>
      </c>
      <c r="H3074">
        <f ca="1">RANK(E3074,OFFSET(E$4,0,0,10000,1))</f>
        <v>3071</v>
      </c>
      <c r="I3074">
        <f ca="1">RANK(F3074,OFFSET(F$4,0,0,10000,1))</f>
        <v>3068</v>
      </c>
      <c r="J3074">
        <f ca="1">RANK(G3074,OFFSET(G$4,0,0,10000,1))</f>
        <v>3041</v>
      </c>
      <c r="K3074">
        <f ca="1">H3074-I3074</f>
        <v>3</v>
      </c>
      <c r="L3074">
        <f ca="1">H3074-J3074</f>
        <v>30</v>
      </c>
      <c r="M3074" s="164">
        <f>PTAinputs!H3161</f>
        <v>378</v>
      </c>
      <c r="N3074" s="164">
        <f ca="1">F3074*standardlact</f>
        <v>445.42055841420313</v>
      </c>
      <c r="O3074" s="164">
        <f ca="1">G3074*standardlact</f>
        <v>585.60745920644513</v>
      </c>
    </row>
    <row r="3075" spans="1:15" x14ac:dyDescent="0.25">
      <c r="A3075" s="128">
        <f>PTAinputs!A593</f>
        <v>583</v>
      </c>
      <c r="B3075" t="str">
        <f>PTAinputs!B593</f>
        <v>094HO19074</v>
      </c>
      <c r="C3075" t="str">
        <f>PTAinputs!C593</f>
        <v>HO840003132912604</v>
      </c>
      <c r="D3075" t="str">
        <f>PTAinputs!D593</f>
        <v>MILKSOURCE CHEERS-ET</v>
      </c>
      <c r="E3075" s="164">
        <f>M3075/standardlact</f>
        <v>135.61151079136692</v>
      </c>
      <c r="F3075" s="164">
        <f ca="1">ANPV!D593</f>
        <v>163.15456779102956</v>
      </c>
      <c r="G3075" s="164">
        <f ca="1">AVOC!AL593</f>
        <v>203.0081206747663</v>
      </c>
      <c r="H3075">
        <f ca="1">RANK(E3075,OFFSET(E$4,0,0,10000,1))</f>
        <v>3072</v>
      </c>
      <c r="I3075">
        <f ca="1">RANK(F3075,OFFSET(F$4,0,0,10000,1))</f>
        <v>3065</v>
      </c>
      <c r="J3075">
        <f ca="1">RANK(G3075,OFFSET(G$4,0,0,10000,1))</f>
        <v>3085</v>
      </c>
      <c r="K3075">
        <f ca="1">H3075-I3075</f>
        <v>7</v>
      </c>
      <c r="L3075">
        <f ca="1">H3075-J3075</f>
        <v>-13</v>
      </c>
      <c r="M3075" s="164">
        <f>PTAinputs!H593</f>
        <v>377</v>
      </c>
      <c r="N3075" s="164">
        <f ca="1">F3075*standardlact</f>
        <v>453.56969845906218</v>
      </c>
      <c r="O3075" s="164">
        <f ca="1">G3075*standardlact</f>
        <v>564.36257547585024</v>
      </c>
    </row>
    <row r="3076" spans="1:15" x14ac:dyDescent="0.25">
      <c r="A3076" s="128">
        <f>PTAinputs!A2978</f>
        <v>2968</v>
      </c>
      <c r="B3076" t="str">
        <f>PTAinputs!B2978</f>
        <v>536HO00355</v>
      </c>
      <c r="C3076" t="str">
        <f>PTAinputs!C2978</f>
        <v>HOUSA000062970737</v>
      </c>
      <c r="D3076" t="str">
        <f>PTAinputs!D2978</f>
        <v>MS POSIBILITY PERFORMER-ET</v>
      </c>
      <c r="E3076" s="164">
        <f>M3076/standardlact</f>
        <v>135.25179856115108</v>
      </c>
      <c r="F3076" s="164">
        <f ca="1">ANPV!D2978</f>
        <v>161.9890757006128</v>
      </c>
      <c r="G3076" s="164">
        <f ca="1">AVOC!AL2978</f>
        <v>202.17793406254341</v>
      </c>
      <c r="H3076">
        <f ca="1">RANK(E3076,OFFSET(E$4,0,0,10000,1))</f>
        <v>3073</v>
      </c>
      <c r="I3076">
        <f ca="1">RANK(F3076,OFFSET(F$4,0,0,10000,1))</f>
        <v>3066</v>
      </c>
      <c r="J3076">
        <f ca="1">RANK(G3076,OFFSET(G$4,0,0,10000,1))</f>
        <v>3089</v>
      </c>
      <c r="K3076">
        <f ca="1">H3076-I3076</f>
        <v>7</v>
      </c>
      <c r="L3076">
        <f ca="1">H3076-J3076</f>
        <v>-16</v>
      </c>
      <c r="M3076" s="164">
        <f>PTAinputs!H2978</f>
        <v>376</v>
      </c>
      <c r="N3076" s="164">
        <f ca="1">F3076*standardlact</f>
        <v>450.32963044770355</v>
      </c>
      <c r="O3076" s="164">
        <f ca="1">G3076*standardlact</f>
        <v>562.0546566938707</v>
      </c>
    </row>
    <row r="3077" spans="1:15" x14ac:dyDescent="0.25">
      <c r="A3077" s="128">
        <f>PTAinputs!A3027</f>
        <v>3017</v>
      </c>
      <c r="B3077" t="str">
        <f>PTAinputs!B3027</f>
        <v>534HO00009</v>
      </c>
      <c r="C3077" t="str">
        <f>PTAinputs!C3027</f>
        <v>HOUSA000070354883</v>
      </c>
      <c r="D3077" t="str">
        <f>PTAinputs!D3027</f>
        <v>FARNEAR-TBR-BH CASHMONEY-ET</v>
      </c>
      <c r="E3077" s="164">
        <f>M3077/standardlact</f>
        <v>134.89208633093526</v>
      </c>
      <c r="F3077" s="164">
        <f ca="1">ANPV!D3027</f>
        <v>163.60029340700225</v>
      </c>
      <c r="G3077" s="164">
        <f ca="1">AVOC!AL3027</f>
        <v>198.1213541295717</v>
      </c>
      <c r="H3077">
        <f ca="1">RANK(E3077,OFFSET(E$4,0,0,10000,1))</f>
        <v>3074</v>
      </c>
      <c r="I3077">
        <f ca="1">RANK(F3077,OFFSET(F$4,0,0,10000,1))</f>
        <v>3063</v>
      </c>
      <c r="J3077">
        <f ca="1">RANK(G3077,OFFSET(G$4,0,0,10000,1))</f>
        <v>3112</v>
      </c>
      <c r="K3077">
        <f ca="1">H3077-I3077</f>
        <v>11</v>
      </c>
      <c r="L3077">
        <f ca="1">H3077-J3077</f>
        <v>-38</v>
      </c>
      <c r="M3077" s="164">
        <f>PTAinputs!H3027</f>
        <v>375</v>
      </c>
      <c r="N3077" s="164">
        <f ca="1">F3077*standardlact</f>
        <v>454.80881567146622</v>
      </c>
      <c r="O3077" s="164">
        <f ca="1">G3077*standardlact</f>
        <v>550.77736448020926</v>
      </c>
    </row>
    <row r="3078" spans="1:15" x14ac:dyDescent="0.25">
      <c r="A3078" s="128">
        <f>PTAinputs!A2480</f>
        <v>2470</v>
      </c>
      <c r="B3078" t="str">
        <f>PTAinputs!B2480</f>
        <v>288HO00244</v>
      </c>
      <c r="C3078" t="str">
        <f>PTAinputs!C2480</f>
        <v>HODEU000770753389</v>
      </c>
      <c r="D3078" t="str">
        <f>PTAinputs!D2480</f>
        <v>NH DG Ayden</v>
      </c>
      <c r="E3078" s="164">
        <f>M3078/standardlact</f>
        <v>134.53237410071944</v>
      </c>
      <c r="F3078" s="164">
        <f ca="1">ANPV!D2480</f>
        <v>159.99930160932422</v>
      </c>
      <c r="G3078" s="164">
        <f ca="1">AVOC!AL2480</f>
        <v>210.49824560879529</v>
      </c>
      <c r="H3078">
        <f ca="1">RANK(E3078,OFFSET(E$4,0,0,10000,1))</f>
        <v>3075</v>
      </c>
      <c r="I3078">
        <f ca="1">RANK(F3078,OFFSET(F$4,0,0,10000,1))</f>
        <v>3069</v>
      </c>
      <c r="J3078">
        <f ca="1">RANK(G3078,OFFSET(G$4,0,0,10000,1))</f>
        <v>3042</v>
      </c>
      <c r="K3078">
        <f ca="1">H3078-I3078</f>
        <v>6</v>
      </c>
      <c r="L3078">
        <f ca="1">H3078-J3078</f>
        <v>33</v>
      </c>
      <c r="M3078" s="164">
        <f>PTAinputs!H2480</f>
        <v>374</v>
      </c>
      <c r="N3078" s="164">
        <f ca="1">F3078*standardlact</f>
        <v>444.79805847392129</v>
      </c>
      <c r="O3078" s="164">
        <f ca="1">G3078*standardlact</f>
        <v>585.1851227924509</v>
      </c>
    </row>
    <row r="3079" spans="1:15" x14ac:dyDescent="0.25">
      <c r="A3079" s="128">
        <f>PTAinputs!A1897</f>
        <v>1887</v>
      </c>
      <c r="B3079" t="str">
        <f>PTAinputs!B1897</f>
        <v>513HO03194</v>
      </c>
      <c r="C3079" t="str">
        <f>PTAinputs!C1897</f>
        <v>HOCAN000012120055</v>
      </c>
      <c r="D3079" t="str">
        <f>PTAinputs!D1897</f>
        <v>DONNANDALE LAWYER</v>
      </c>
      <c r="E3079" s="164">
        <f>M3079/standardlact</f>
        <v>134.53237410071944</v>
      </c>
      <c r="F3079" s="164">
        <f ca="1">ANPV!D1897</f>
        <v>156.08384235014205</v>
      </c>
      <c r="G3079" s="164">
        <f ca="1">AVOC!AL1897</f>
        <v>216.8965711953222</v>
      </c>
      <c r="H3079">
        <f ca="1">RANK(E3079,OFFSET(E$4,0,0,10000,1))</f>
        <v>3075</v>
      </c>
      <c r="I3079">
        <f ca="1">RANK(F3079,OFFSET(F$4,0,0,10000,1))</f>
        <v>3082</v>
      </c>
      <c r="J3079">
        <f ca="1">RANK(G3079,OFFSET(G$4,0,0,10000,1))</f>
        <v>2995</v>
      </c>
      <c r="K3079">
        <f ca="1">H3079-I3079</f>
        <v>-7</v>
      </c>
      <c r="L3079">
        <f ca="1">H3079-J3079</f>
        <v>80</v>
      </c>
      <c r="M3079" s="164">
        <f>PTAinputs!H1897</f>
        <v>374</v>
      </c>
      <c r="N3079" s="164">
        <f ca="1">F3079*standardlact</f>
        <v>433.91308173339485</v>
      </c>
      <c r="O3079" s="164">
        <f ca="1">G3079*standardlact</f>
        <v>602.97246792299563</v>
      </c>
    </row>
    <row r="3080" spans="1:15" x14ac:dyDescent="0.25">
      <c r="A3080" s="128">
        <f>PTAinputs!A3125</f>
        <v>3115</v>
      </c>
      <c r="B3080" t="str">
        <f>PTAinputs!B3125</f>
        <v>044HO00516</v>
      </c>
      <c r="C3080" t="str">
        <f>PTAinputs!C3125</f>
        <v>HOUSA000072436763</v>
      </c>
      <c r="D3080" t="str">
        <f>PTAinputs!D3125</f>
        <v>EDG CAITLYN MCCUT 8216-ET</v>
      </c>
      <c r="E3080" s="164">
        <f>M3080/standardlact</f>
        <v>133.81294964028777</v>
      </c>
      <c r="F3080" s="164">
        <f ca="1">ANPV!D3125</f>
        <v>151.90715782278218</v>
      </c>
      <c r="G3080" s="164">
        <f ca="1">AVOC!AL3125</f>
        <v>216.48233578458962</v>
      </c>
      <c r="H3080">
        <f ca="1">RANK(E3080,OFFSET(E$4,0,0,10000,1))</f>
        <v>3077</v>
      </c>
      <c r="I3080">
        <f ca="1">RANK(F3080,OFFSET(F$4,0,0,10000,1))</f>
        <v>3091</v>
      </c>
      <c r="J3080">
        <f ca="1">RANK(G3080,OFFSET(G$4,0,0,10000,1))</f>
        <v>2997</v>
      </c>
      <c r="K3080">
        <f ca="1">H3080-I3080</f>
        <v>-14</v>
      </c>
      <c r="L3080">
        <f ca="1">H3080-J3080</f>
        <v>80</v>
      </c>
      <c r="M3080" s="164">
        <f>PTAinputs!H3125</f>
        <v>372</v>
      </c>
      <c r="N3080" s="164">
        <f ca="1">F3080*standardlact</f>
        <v>422.30189874733446</v>
      </c>
      <c r="O3080" s="164">
        <f ca="1">G3080*standardlact</f>
        <v>601.82089348115915</v>
      </c>
    </row>
    <row r="3081" spans="1:15" x14ac:dyDescent="0.25">
      <c r="A3081" s="128">
        <f>PTAinputs!A2987</f>
        <v>2977</v>
      </c>
      <c r="B3081" t="str">
        <f>PTAinputs!B2987</f>
        <v>203HO01344</v>
      </c>
      <c r="C3081" t="str">
        <f>PTAinputs!C2987</f>
        <v>HOUSA000066625749</v>
      </c>
      <c r="D3081" t="str">
        <f>PTAinputs!D2987</f>
        <v>REGANCREST TABBER BENHART</v>
      </c>
      <c r="E3081" s="164">
        <f>M3081/standardlact</f>
        <v>133.45323741007195</v>
      </c>
      <c r="F3081" s="164">
        <f ca="1">ANPV!D2987</f>
        <v>159.38198378842367</v>
      </c>
      <c r="G3081" s="164">
        <f ca="1">AVOC!AL2987</f>
        <v>204.08168665974401</v>
      </c>
      <c r="H3081">
        <f ca="1">RANK(E3081,OFFSET(E$4,0,0,10000,1))</f>
        <v>3078</v>
      </c>
      <c r="I3081">
        <f ca="1">RANK(F3081,OFFSET(F$4,0,0,10000,1))</f>
        <v>3072</v>
      </c>
      <c r="J3081">
        <f ca="1">RANK(G3081,OFFSET(G$4,0,0,10000,1))</f>
        <v>3076</v>
      </c>
      <c r="K3081">
        <f ca="1">H3081-I3081</f>
        <v>6</v>
      </c>
      <c r="L3081">
        <f ca="1">H3081-J3081</f>
        <v>2</v>
      </c>
      <c r="M3081" s="164">
        <f>PTAinputs!H2987</f>
        <v>371</v>
      </c>
      <c r="N3081" s="164">
        <f ca="1">F3081*standardlact</f>
        <v>443.08191493181778</v>
      </c>
      <c r="O3081" s="164">
        <f ca="1">G3081*standardlact</f>
        <v>567.34708891408832</v>
      </c>
    </row>
    <row r="3082" spans="1:15" x14ac:dyDescent="0.25">
      <c r="A3082" s="128">
        <f>PTAinputs!A2955</f>
        <v>2945</v>
      </c>
      <c r="B3082" t="str">
        <f>PTAinputs!B2955</f>
        <v>182HO00997</v>
      </c>
      <c r="C3082" t="str">
        <f>PTAinputs!C2955</f>
        <v>HONLD000965105671</v>
      </c>
      <c r="D3082">
        <f>PTAinputs!D2955</f>
        <v>0</v>
      </c>
      <c r="E3082" s="164">
        <f>M3082/standardlact</f>
        <v>133.09352517985613</v>
      </c>
      <c r="F3082" s="164">
        <f ca="1">ANPV!D2955</f>
        <v>159.47661833568696</v>
      </c>
      <c r="G3082" s="164">
        <f ca="1">AVOC!AL2955</f>
        <v>201.14095860626099</v>
      </c>
      <c r="H3082">
        <f ca="1">RANK(E3082,OFFSET(E$4,0,0,10000,1))</f>
        <v>3079</v>
      </c>
      <c r="I3082">
        <f ca="1">RANK(F3082,OFFSET(F$4,0,0,10000,1))</f>
        <v>3071</v>
      </c>
      <c r="J3082">
        <f ca="1">RANK(G3082,OFFSET(G$4,0,0,10000,1))</f>
        <v>3094</v>
      </c>
      <c r="K3082">
        <f ca="1">H3082-I3082</f>
        <v>8</v>
      </c>
      <c r="L3082">
        <f ca="1">H3082-J3082</f>
        <v>-15</v>
      </c>
      <c r="M3082" s="164">
        <f>PTAinputs!H2955</f>
        <v>370</v>
      </c>
      <c r="N3082" s="164">
        <f ca="1">F3082*standardlact</f>
        <v>443.34499897320973</v>
      </c>
      <c r="O3082" s="164">
        <f ca="1">G3082*standardlact</f>
        <v>559.17186492540554</v>
      </c>
    </row>
    <row r="3083" spans="1:15" x14ac:dyDescent="0.25">
      <c r="A3083" s="128">
        <f>PTAinputs!A3013</f>
        <v>3003</v>
      </c>
      <c r="B3083" t="str">
        <f>PTAinputs!B3013</f>
        <v>151HO00664</v>
      </c>
      <c r="C3083" t="str">
        <f>PTAinputs!C3013</f>
        <v>HOUSA000069791477</v>
      </c>
      <c r="D3083" t="str">
        <f>PTAinputs!D3013</f>
        <v>MORNINGVIEW MADOR-ET</v>
      </c>
      <c r="E3083" s="164">
        <f>M3083/standardlact</f>
        <v>133.09352517985613</v>
      </c>
      <c r="F3083" s="164">
        <f ca="1">ANPV!D3013</f>
        <v>157.79161328669215</v>
      </c>
      <c r="G3083" s="164">
        <f ca="1">AVOC!AL3013</f>
        <v>202.96952390342523</v>
      </c>
      <c r="H3083">
        <f ca="1">RANK(E3083,OFFSET(E$4,0,0,10000,1))</f>
        <v>3079</v>
      </c>
      <c r="I3083">
        <f ca="1">RANK(F3083,OFFSET(F$4,0,0,10000,1))</f>
        <v>3079</v>
      </c>
      <c r="J3083">
        <f ca="1">RANK(G3083,OFFSET(G$4,0,0,10000,1))</f>
        <v>3086</v>
      </c>
      <c r="K3083">
        <f ca="1">H3083-I3083</f>
        <v>0</v>
      </c>
      <c r="L3083">
        <f ca="1">H3083-J3083</f>
        <v>-7</v>
      </c>
      <c r="M3083" s="164">
        <f>PTAinputs!H3013</f>
        <v>370</v>
      </c>
      <c r="N3083" s="164">
        <f ca="1">F3083*standardlact</f>
        <v>438.66068493700413</v>
      </c>
      <c r="O3083" s="164">
        <f ca="1">G3083*standardlact</f>
        <v>564.25527645152204</v>
      </c>
    </row>
    <row r="3084" spans="1:15" x14ac:dyDescent="0.25">
      <c r="A3084" s="128">
        <f>PTAinputs!A2598</f>
        <v>2588</v>
      </c>
      <c r="B3084" t="str">
        <f>PTAinputs!B2598</f>
        <v>182HO01018</v>
      </c>
      <c r="C3084" t="str">
        <f>PTAinputs!C2598</f>
        <v>HOFRA005344216736</v>
      </c>
      <c r="D3084" t="str">
        <f>PTAinputs!D2598</f>
        <v>M'PIPPER</v>
      </c>
      <c r="E3084" s="164">
        <f>M3084/standardlact</f>
        <v>132.73381294964031</v>
      </c>
      <c r="F3084" s="164">
        <f ca="1">ANPV!D2598</f>
        <v>157.64590368570535</v>
      </c>
      <c r="G3084" s="164">
        <f ca="1">AVOC!AL2598</f>
        <v>208.14864750972501</v>
      </c>
      <c r="H3084">
        <f ca="1">RANK(E3084,OFFSET(E$4,0,0,10000,1))</f>
        <v>3081</v>
      </c>
      <c r="I3084">
        <f ca="1">RANK(F3084,OFFSET(F$4,0,0,10000,1))</f>
        <v>3081</v>
      </c>
      <c r="J3084">
        <f ca="1">RANK(G3084,OFFSET(G$4,0,0,10000,1))</f>
        <v>3053</v>
      </c>
      <c r="K3084">
        <f ca="1">H3084-I3084</f>
        <v>0</v>
      </c>
      <c r="L3084">
        <f ca="1">H3084-J3084</f>
        <v>28</v>
      </c>
      <c r="M3084" s="164">
        <f>PTAinputs!H2598</f>
        <v>369</v>
      </c>
      <c r="N3084" s="164">
        <f ca="1">F3084*standardlact</f>
        <v>438.25561224626085</v>
      </c>
      <c r="O3084" s="164">
        <f ca="1">G3084*standardlact</f>
        <v>578.65324007703543</v>
      </c>
    </row>
    <row r="3085" spans="1:15" x14ac:dyDescent="0.25">
      <c r="A3085" s="128">
        <f>PTAinputs!A1913</f>
        <v>1903</v>
      </c>
      <c r="B3085" t="str">
        <f>PTAinputs!B1913</f>
        <v>224HO04311</v>
      </c>
      <c r="C3085" t="str">
        <f>PTAinputs!C1913</f>
        <v>HOCAN000012221934</v>
      </c>
      <c r="D3085" t="str">
        <f>PTAinputs!D1913</f>
        <v>MAPEL WOOD LAMBTON P</v>
      </c>
      <c r="E3085" s="164">
        <f>M3085/standardlact</f>
        <v>132.73381294964031</v>
      </c>
      <c r="F3085" s="164">
        <f ca="1">ANPV!D1913</f>
        <v>151.81426075093438</v>
      </c>
      <c r="G3085" s="164">
        <f ca="1">AVOC!AL1913</f>
        <v>214.89743095194092</v>
      </c>
      <c r="H3085">
        <f ca="1">RANK(E3085,OFFSET(E$4,0,0,10000,1))</f>
        <v>3081</v>
      </c>
      <c r="I3085">
        <f ca="1">RANK(F3085,OFFSET(F$4,0,0,10000,1))</f>
        <v>3092</v>
      </c>
      <c r="J3085">
        <f ca="1">RANK(G3085,OFFSET(G$4,0,0,10000,1))</f>
        <v>3008</v>
      </c>
      <c r="K3085">
        <f ca="1">H3085-I3085</f>
        <v>-11</v>
      </c>
      <c r="L3085">
        <f ca="1">H3085-J3085</f>
        <v>73</v>
      </c>
      <c r="M3085" s="164">
        <f>PTAinputs!H1913</f>
        <v>369</v>
      </c>
      <c r="N3085" s="164">
        <f ca="1">F3085*standardlact</f>
        <v>422.04364488759757</v>
      </c>
      <c r="O3085" s="164">
        <f ca="1">G3085*standardlact</f>
        <v>597.41485804639569</v>
      </c>
    </row>
    <row r="3086" spans="1:15" x14ac:dyDescent="0.25">
      <c r="A3086" s="128">
        <f>PTAinputs!A3138</f>
        <v>3128</v>
      </c>
      <c r="B3086" t="str">
        <f>PTAinputs!B3138</f>
        <v>566HO01228</v>
      </c>
      <c r="C3086" t="str">
        <f>PTAinputs!C3138</f>
        <v>HOUSA000072798990</v>
      </c>
      <c r="D3086" t="str">
        <f>PTAinputs!D3138</f>
        <v>SYNERGY LETS DEAL</v>
      </c>
      <c r="E3086" s="164">
        <f>M3086/standardlact</f>
        <v>132.37410071942446</v>
      </c>
      <c r="F3086" s="164">
        <f ca="1">ANPV!D3138</f>
        <v>158.80539572076779</v>
      </c>
      <c r="G3086" s="164">
        <f ca="1">AVOC!AL3138</f>
        <v>199.15540337368301</v>
      </c>
      <c r="H3086">
        <f ca="1">RANK(E3086,OFFSET(E$4,0,0,10000,1))</f>
        <v>3083</v>
      </c>
      <c r="I3086">
        <f ca="1">RANK(F3086,OFFSET(F$4,0,0,10000,1))</f>
        <v>3074</v>
      </c>
      <c r="J3086">
        <f ca="1">RANK(G3086,OFFSET(G$4,0,0,10000,1))</f>
        <v>3105</v>
      </c>
      <c r="K3086">
        <f ca="1">H3086-I3086</f>
        <v>9</v>
      </c>
      <c r="L3086">
        <f ca="1">H3086-J3086</f>
        <v>-22</v>
      </c>
      <c r="M3086" s="164">
        <f>PTAinputs!H3138</f>
        <v>368</v>
      </c>
      <c r="N3086" s="164">
        <f ca="1">F3086*standardlact</f>
        <v>441.47900010373445</v>
      </c>
      <c r="O3086" s="164">
        <f ca="1">G3086*standardlact</f>
        <v>553.65202137883875</v>
      </c>
    </row>
    <row r="3087" spans="1:15" x14ac:dyDescent="0.25">
      <c r="A3087" s="128">
        <f>PTAinputs!A3112</f>
        <v>3102</v>
      </c>
      <c r="B3087" t="str">
        <f>PTAinputs!B3112</f>
        <v>044HO00420</v>
      </c>
      <c r="C3087" t="str">
        <f>PTAinputs!C3112</f>
        <v>HOUSA000072332686</v>
      </c>
      <c r="D3087" t="str">
        <f>PTAinputs!D3112</f>
        <v>EVER-GREEN-VIEW MARCO POLO</v>
      </c>
      <c r="E3087" s="164">
        <f>M3087/standardlact</f>
        <v>132.01438848920864</v>
      </c>
      <c r="F3087" s="164">
        <f ca="1">ANPV!D3112</f>
        <v>157.89198787011219</v>
      </c>
      <c r="G3087" s="164">
        <f ca="1">AVOC!AL3112</f>
        <v>203.03971690137081</v>
      </c>
      <c r="H3087">
        <f ca="1">RANK(E3087,OFFSET(E$4,0,0,10000,1))</f>
        <v>3084</v>
      </c>
      <c r="I3087">
        <f ca="1">RANK(F3087,OFFSET(F$4,0,0,10000,1))</f>
        <v>3077</v>
      </c>
      <c r="J3087">
        <f ca="1">RANK(G3087,OFFSET(G$4,0,0,10000,1))</f>
        <v>3083</v>
      </c>
      <c r="K3087">
        <f ca="1">H3087-I3087</f>
        <v>7</v>
      </c>
      <c r="L3087">
        <f ca="1">H3087-J3087</f>
        <v>1</v>
      </c>
      <c r="M3087" s="164">
        <f>PTAinputs!H3112</f>
        <v>367</v>
      </c>
      <c r="N3087" s="164">
        <f ca="1">F3087*standardlact</f>
        <v>438.93972627891185</v>
      </c>
      <c r="O3087" s="164">
        <f ca="1">G3087*standardlact</f>
        <v>564.45041298581077</v>
      </c>
    </row>
    <row r="3088" spans="1:15" x14ac:dyDescent="0.25">
      <c r="A3088" s="128">
        <f>PTAinputs!A2158</f>
        <v>2148</v>
      </c>
      <c r="B3088" t="str">
        <f>PTAinputs!B2158</f>
        <v>147HO02448</v>
      </c>
      <c r="C3088" t="str">
        <f>PTAinputs!C2158</f>
        <v>HOCAN000107535541</v>
      </c>
      <c r="D3088" t="str">
        <f>PTAinputs!D2158</f>
        <v>STANTONS CATALYST</v>
      </c>
      <c r="E3088" s="164">
        <f>M3088/standardlact</f>
        <v>131.29496402877697</v>
      </c>
      <c r="F3088" s="164">
        <f ca="1">ANPV!D2158</f>
        <v>157.88505047376998</v>
      </c>
      <c r="G3088" s="164">
        <f ca="1">AVOC!AL2158</f>
        <v>195.46507978912763</v>
      </c>
      <c r="H3088">
        <f ca="1">RANK(E3088,OFFSET(E$4,0,0,10000,1))</f>
        <v>3085</v>
      </c>
      <c r="I3088">
        <f ca="1">RANK(F3088,OFFSET(F$4,0,0,10000,1))</f>
        <v>3078</v>
      </c>
      <c r="J3088">
        <f ca="1">RANK(G3088,OFFSET(G$4,0,0,10000,1))</f>
        <v>3126</v>
      </c>
      <c r="K3088">
        <f ca="1">H3088-I3088</f>
        <v>7</v>
      </c>
      <c r="L3088">
        <f ca="1">H3088-J3088</f>
        <v>-41</v>
      </c>
      <c r="M3088" s="164">
        <f>PTAinputs!H2158</f>
        <v>365</v>
      </c>
      <c r="N3088" s="164">
        <f ca="1">F3088*standardlact</f>
        <v>438.92044031708053</v>
      </c>
      <c r="O3088" s="164">
        <f ca="1">G3088*standardlact</f>
        <v>543.39292181377482</v>
      </c>
    </row>
    <row r="3089" spans="1:15" x14ac:dyDescent="0.25">
      <c r="A3089" s="128">
        <f>PTAinputs!A2751</f>
        <v>2741</v>
      </c>
      <c r="B3089" t="str">
        <f>PTAinputs!B2751</f>
        <v>198HO01971</v>
      </c>
      <c r="C3089" t="str">
        <f>PTAinputs!C2751</f>
        <v>HOLUX000199246933</v>
      </c>
      <c r="D3089" t="str">
        <f>PTAinputs!D2751</f>
        <v>REDMAGIC</v>
      </c>
      <c r="E3089" s="164">
        <f>M3089/standardlact</f>
        <v>130.57553956834533</v>
      </c>
      <c r="F3089" s="164">
        <f ca="1">ANPV!D2751</f>
        <v>152.08741945395982</v>
      </c>
      <c r="G3089" s="164">
        <f ca="1">AVOC!AL2751</f>
        <v>212.0207615302225</v>
      </c>
      <c r="H3089">
        <f ca="1">RANK(E3089,OFFSET(E$4,0,0,10000,1))</f>
        <v>3086</v>
      </c>
      <c r="I3089">
        <f ca="1">RANK(F3089,OFFSET(F$4,0,0,10000,1))</f>
        <v>3089</v>
      </c>
      <c r="J3089">
        <f ca="1">RANK(G3089,OFFSET(G$4,0,0,10000,1))</f>
        <v>3034</v>
      </c>
      <c r="K3089">
        <f ca="1">H3089-I3089</f>
        <v>-3</v>
      </c>
      <c r="L3089">
        <f ca="1">H3089-J3089</f>
        <v>52</v>
      </c>
      <c r="M3089" s="164">
        <f>PTAinputs!H2751</f>
        <v>363</v>
      </c>
      <c r="N3089" s="164">
        <f ca="1">F3089*standardlact</f>
        <v>422.80302608200827</v>
      </c>
      <c r="O3089" s="164">
        <f ca="1">G3089*standardlact</f>
        <v>589.41771705401857</v>
      </c>
    </row>
    <row r="3090" spans="1:15" x14ac:dyDescent="0.25">
      <c r="A3090" s="128">
        <f>PTAinputs!A2312</f>
        <v>2302</v>
      </c>
      <c r="B3090" t="str">
        <f>PTAinputs!B2312</f>
        <v>311HO13889</v>
      </c>
      <c r="C3090" t="str">
        <f>PTAinputs!C2312</f>
        <v>HOCHN000041113889</v>
      </c>
      <c r="D3090" t="str">
        <f>PTAinputs!D2312</f>
        <v>HNDY MOGUL MERRILEE-ET</v>
      </c>
      <c r="E3090" s="164">
        <f>M3090/standardlact</f>
        <v>129.85611510791367</v>
      </c>
      <c r="F3090" s="164">
        <f ca="1">ANPV!D2312</f>
        <v>155.64025402065943</v>
      </c>
      <c r="G3090" s="164">
        <f ca="1">AVOC!AL2312</f>
        <v>196.89264074329438</v>
      </c>
      <c r="H3090">
        <f ca="1">RANK(E3090,OFFSET(E$4,0,0,10000,1))</f>
        <v>3087</v>
      </c>
      <c r="I3090">
        <f ca="1">RANK(F3090,OFFSET(F$4,0,0,10000,1))</f>
        <v>3084</v>
      </c>
      <c r="J3090">
        <f ca="1">RANK(G3090,OFFSET(G$4,0,0,10000,1))</f>
        <v>3121</v>
      </c>
      <c r="K3090">
        <f ca="1">H3090-I3090</f>
        <v>3</v>
      </c>
      <c r="L3090">
        <f ca="1">H3090-J3090</f>
        <v>-34</v>
      </c>
      <c r="M3090" s="164">
        <f>PTAinputs!H2312</f>
        <v>361</v>
      </c>
      <c r="N3090" s="164">
        <f ca="1">F3090*standardlact</f>
        <v>432.67990617743317</v>
      </c>
      <c r="O3090" s="164">
        <f ca="1">G3090*standardlact</f>
        <v>547.36154126635836</v>
      </c>
    </row>
    <row r="3091" spans="1:15" x14ac:dyDescent="0.25">
      <c r="A3091" s="128">
        <f>PTAinputs!A2552</f>
        <v>2542</v>
      </c>
      <c r="B3091" t="str">
        <f>PTAinputs!B2552</f>
        <v>182HO00852</v>
      </c>
      <c r="C3091" t="str">
        <f>PTAinputs!C2552</f>
        <v>HOFRA002253772545</v>
      </c>
      <c r="D3091" t="str">
        <f>PTAinputs!D2552</f>
        <v>GUERLEDAN</v>
      </c>
      <c r="E3091" s="164">
        <f>M3091/standardlact</f>
        <v>129.13669064748203</v>
      </c>
      <c r="F3091" s="164">
        <f ca="1">ANPV!D2552</f>
        <v>152.62835099011994</v>
      </c>
      <c r="G3091" s="164">
        <f ca="1">AVOC!AL2552</f>
        <v>207.79329004388168</v>
      </c>
      <c r="H3091">
        <f ca="1">RANK(E3091,OFFSET(E$4,0,0,10000,1))</f>
        <v>3088</v>
      </c>
      <c r="I3091">
        <f ca="1">RANK(F3091,OFFSET(F$4,0,0,10000,1))</f>
        <v>3087</v>
      </c>
      <c r="J3091">
        <f ca="1">RANK(G3091,OFFSET(G$4,0,0,10000,1))</f>
        <v>3056</v>
      </c>
      <c r="K3091">
        <f ca="1">H3091-I3091</f>
        <v>1</v>
      </c>
      <c r="L3091">
        <f ca="1">H3091-J3091</f>
        <v>32</v>
      </c>
      <c r="M3091" s="164">
        <f>PTAinputs!H2552</f>
        <v>359</v>
      </c>
      <c r="N3091" s="164">
        <f ca="1">F3091*standardlact</f>
        <v>424.3068157525334</v>
      </c>
      <c r="O3091" s="164">
        <f ca="1">G3091*standardlact</f>
        <v>577.66534632199102</v>
      </c>
    </row>
    <row r="3092" spans="1:15" x14ac:dyDescent="0.25">
      <c r="A3092" s="128">
        <f>PTAinputs!A2313</f>
        <v>2303</v>
      </c>
      <c r="B3092" t="str">
        <f>PTAinputs!B2313</f>
        <v>311HO13894</v>
      </c>
      <c r="C3092" t="str">
        <f>PTAinputs!C2313</f>
        <v>HOCHN000041113894</v>
      </c>
      <c r="D3092" t="str">
        <f>PTAinputs!D2313</f>
        <v>HNDY LYNX STONE-ET</v>
      </c>
      <c r="E3092" s="164">
        <f>M3092/standardlact</f>
        <v>128.41726618705036</v>
      </c>
      <c r="F3092" s="164">
        <f ca="1">ANPV!D2313</f>
        <v>154.89775029762851</v>
      </c>
      <c r="G3092" s="164">
        <f ca="1">AVOC!AL2313</f>
        <v>201.70852245438209</v>
      </c>
      <c r="H3092">
        <f ca="1">RANK(E3092,OFFSET(E$4,0,0,10000,1))</f>
        <v>3089</v>
      </c>
      <c r="I3092">
        <f ca="1">RANK(F3092,OFFSET(F$4,0,0,10000,1))</f>
        <v>3085</v>
      </c>
      <c r="J3092">
        <f ca="1">RANK(G3092,OFFSET(G$4,0,0,10000,1))</f>
        <v>3093</v>
      </c>
      <c r="K3092">
        <f ca="1">H3092-I3092</f>
        <v>4</v>
      </c>
      <c r="L3092">
        <f ca="1">H3092-J3092</f>
        <v>-4</v>
      </c>
      <c r="M3092" s="164">
        <f>PTAinputs!H2313</f>
        <v>357</v>
      </c>
      <c r="N3092" s="164">
        <f ca="1">F3092*standardlact</f>
        <v>430.61574582740724</v>
      </c>
      <c r="O3092" s="164">
        <f ca="1">G3092*standardlact</f>
        <v>560.74969242318218</v>
      </c>
    </row>
    <row r="3093" spans="1:15" x14ac:dyDescent="0.25">
      <c r="A3093" s="128">
        <f>PTAinputs!A2931</f>
        <v>2921</v>
      </c>
      <c r="B3093" t="str">
        <f>PTAinputs!B2931</f>
        <v>182HO00880</v>
      </c>
      <c r="C3093" t="str">
        <f>PTAinputs!C2931</f>
        <v>HONLD000924751774</v>
      </c>
      <c r="D3093" t="str">
        <f>PTAinputs!D2931</f>
        <v>IDAK RED</v>
      </c>
      <c r="E3093" s="164">
        <f>M3093/standardlact</f>
        <v>128.41726618705036</v>
      </c>
      <c r="F3093" s="164">
        <f ca="1">ANPV!D2931</f>
        <v>150.93716436949225</v>
      </c>
      <c r="G3093" s="164">
        <f ca="1">AVOC!AL2931</f>
        <v>212.80060399946393</v>
      </c>
      <c r="H3093">
        <f ca="1">RANK(E3093,OFFSET(E$4,0,0,10000,1))</f>
        <v>3089</v>
      </c>
      <c r="I3093">
        <f ca="1">RANK(F3093,OFFSET(F$4,0,0,10000,1))</f>
        <v>3094</v>
      </c>
      <c r="J3093">
        <f ca="1">RANK(G3093,OFFSET(G$4,0,0,10000,1))</f>
        <v>3025</v>
      </c>
      <c r="K3093">
        <f ca="1">H3093-I3093</f>
        <v>-5</v>
      </c>
      <c r="L3093">
        <f ca="1">H3093-J3093</f>
        <v>64</v>
      </c>
      <c r="M3093" s="164">
        <f>PTAinputs!H2931</f>
        <v>357</v>
      </c>
      <c r="N3093" s="164">
        <f ca="1">F3093*standardlact</f>
        <v>419.60531694718844</v>
      </c>
      <c r="O3093" s="164">
        <f ca="1">G3093*standardlact</f>
        <v>591.58567911850969</v>
      </c>
    </row>
    <row r="3094" spans="1:15" x14ac:dyDescent="0.25">
      <c r="A3094" s="128">
        <f>PTAinputs!A1822</f>
        <v>1812</v>
      </c>
      <c r="B3094" t="str">
        <f>PTAinputs!B1822</f>
        <v>587HO05353</v>
      </c>
      <c r="C3094" t="str">
        <f>PTAinputs!C1822</f>
        <v>HOAUS000H01885191</v>
      </c>
      <c r="D3094" t="str">
        <f>PTAinputs!D1822</f>
        <v>ECLIPSPE OCTANE AMPLIFY-IMP-E</v>
      </c>
      <c r="E3094" s="164">
        <f>M3094/standardlact</f>
        <v>128.05755395683454</v>
      </c>
      <c r="F3094" s="164">
        <f ca="1">ANPV!D1822</f>
        <v>152.0661880745624</v>
      </c>
      <c r="G3094" s="164">
        <f ca="1">AVOC!AL1822</f>
        <v>205.11600778791575</v>
      </c>
      <c r="H3094">
        <f ca="1">RANK(E3094,OFFSET(E$4,0,0,10000,1))</f>
        <v>3091</v>
      </c>
      <c r="I3094">
        <f ca="1">RANK(F3094,OFFSET(F$4,0,0,10000,1))</f>
        <v>3090</v>
      </c>
      <c r="J3094">
        <f ca="1">RANK(G3094,OFFSET(G$4,0,0,10000,1))</f>
        <v>3072</v>
      </c>
      <c r="K3094">
        <f ca="1">H3094-I3094</f>
        <v>1</v>
      </c>
      <c r="L3094">
        <f ca="1">H3094-J3094</f>
        <v>19</v>
      </c>
      <c r="M3094" s="164">
        <f>PTAinputs!H1822</f>
        <v>356</v>
      </c>
      <c r="N3094" s="164">
        <f ca="1">F3094*standardlact</f>
        <v>422.74400284728347</v>
      </c>
      <c r="O3094" s="164">
        <f ca="1">G3094*standardlact</f>
        <v>570.22250165040577</v>
      </c>
    </row>
    <row r="3095" spans="1:15" x14ac:dyDescent="0.25">
      <c r="A3095" s="128">
        <f>PTAinputs!A217</f>
        <v>207</v>
      </c>
      <c r="B3095" t="str">
        <f>PTAinputs!B217</f>
        <v>151HO03239</v>
      </c>
      <c r="C3095" t="str">
        <f>PTAinputs!C217</f>
        <v>HO840003125993676</v>
      </c>
      <c r="D3095" t="str">
        <f>PTAinputs!D217</f>
        <v>FARNEAR-BH 1ST GRADE-ET</v>
      </c>
      <c r="E3095" s="164">
        <f>M3095/standardlact</f>
        <v>127.33812949640289</v>
      </c>
      <c r="F3095" s="164">
        <f ca="1">ANPV!D217</f>
        <v>155.73013279834413</v>
      </c>
      <c r="G3095" s="164">
        <f ca="1">AVOC!AL217</f>
        <v>187.00769178808324</v>
      </c>
      <c r="H3095">
        <f ca="1">RANK(E3095,OFFSET(E$4,0,0,10000,1))</f>
        <v>3092</v>
      </c>
      <c r="I3095">
        <f ca="1">RANK(F3095,OFFSET(F$4,0,0,10000,1))</f>
        <v>3083</v>
      </c>
      <c r="J3095">
        <f ca="1">RANK(G3095,OFFSET(G$4,0,0,10000,1))</f>
        <v>3165</v>
      </c>
      <c r="K3095">
        <f ca="1">H3095-I3095</f>
        <v>9</v>
      </c>
      <c r="L3095">
        <f ca="1">H3095-J3095</f>
        <v>-73</v>
      </c>
      <c r="M3095" s="164">
        <f>PTAinputs!H217</f>
        <v>354</v>
      </c>
      <c r="N3095" s="164">
        <f ca="1">F3095*standardlact</f>
        <v>432.92976917939666</v>
      </c>
      <c r="O3095" s="164">
        <f ca="1">G3095*standardlact</f>
        <v>519.88138317087135</v>
      </c>
    </row>
    <row r="3096" spans="1:15" x14ac:dyDescent="0.25">
      <c r="A3096" s="128">
        <f>PTAinputs!A93</f>
        <v>83</v>
      </c>
      <c r="B3096" t="str">
        <f>PTAinputs!B93</f>
        <v>044HO00520</v>
      </c>
      <c r="C3096" t="str">
        <f>PTAinputs!C93</f>
        <v>HO840003012662533</v>
      </c>
      <c r="D3096" t="str">
        <f>PTAinputs!D93</f>
        <v>ST GENOMICPRO 10001-ET</v>
      </c>
      <c r="E3096" s="164">
        <f>M3096/standardlact</f>
        <v>126.2589928057554</v>
      </c>
      <c r="F3096" s="164">
        <f ca="1">ANPV!D93</f>
        <v>152.58003798274004</v>
      </c>
      <c r="G3096" s="164">
        <f ca="1">AVOC!AL93</f>
        <v>179.9884487579402</v>
      </c>
      <c r="H3096">
        <f ca="1">RANK(E3096,OFFSET(E$4,0,0,10000,1))</f>
        <v>3093</v>
      </c>
      <c r="I3096">
        <f ca="1">RANK(F3096,OFFSET(F$4,0,0,10000,1))</f>
        <v>3088</v>
      </c>
      <c r="J3096">
        <f ca="1">RANK(G3096,OFFSET(G$4,0,0,10000,1))</f>
        <v>3198</v>
      </c>
      <c r="K3096">
        <f ca="1">H3096-I3096</f>
        <v>5</v>
      </c>
      <c r="L3096">
        <f ca="1">H3096-J3096</f>
        <v>-105</v>
      </c>
      <c r="M3096" s="164">
        <f>PTAinputs!H93</f>
        <v>351</v>
      </c>
      <c r="N3096" s="164">
        <f ca="1">F3096*standardlact</f>
        <v>424.17250559201727</v>
      </c>
      <c r="O3096" s="164">
        <f ca="1">G3096*standardlact</f>
        <v>500.36788754707374</v>
      </c>
    </row>
    <row r="3097" spans="1:15" x14ac:dyDescent="0.25">
      <c r="A3097" s="128">
        <f>PTAinputs!A2656</f>
        <v>2646</v>
      </c>
      <c r="B3097" t="str">
        <f>PTAinputs!B2656</f>
        <v>224HO03002</v>
      </c>
      <c r="C3097" t="str">
        <f>PTAinputs!C2656</f>
        <v>HOGBR000000662723</v>
      </c>
      <c r="D3097" t="str">
        <f>PTAinputs!D2656</f>
        <v>ARDS PARAMOUNT ET</v>
      </c>
      <c r="E3097" s="164">
        <f>M3097/standardlact</f>
        <v>125.89928057553958</v>
      </c>
      <c r="F3097" s="164">
        <f ca="1">ANPV!D2656</f>
        <v>148.42283644039148</v>
      </c>
      <c r="G3097" s="164">
        <f ca="1">AVOC!AL2656</f>
        <v>205.7485897951999</v>
      </c>
      <c r="H3097">
        <f ca="1">RANK(E3097,OFFSET(E$4,0,0,10000,1))</f>
        <v>3094</v>
      </c>
      <c r="I3097">
        <f ca="1">RANK(F3097,OFFSET(F$4,0,0,10000,1))</f>
        <v>3101</v>
      </c>
      <c r="J3097">
        <f ca="1">RANK(G3097,OFFSET(G$4,0,0,10000,1))</f>
        <v>3065</v>
      </c>
      <c r="K3097">
        <f ca="1">H3097-I3097</f>
        <v>-7</v>
      </c>
      <c r="L3097">
        <f ca="1">H3097-J3097</f>
        <v>29</v>
      </c>
      <c r="M3097" s="164">
        <f>PTAinputs!H2656</f>
        <v>350</v>
      </c>
      <c r="N3097" s="164">
        <f ca="1">F3097*standardlact</f>
        <v>412.61548530428826</v>
      </c>
      <c r="O3097" s="164">
        <f ca="1">G3097*standardlact</f>
        <v>571.9810796306557</v>
      </c>
    </row>
    <row r="3098" spans="1:15" x14ac:dyDescent="0.25">
      <c r="A3098" s="128">
        <f>PTAinputs!A3219</f>
        <v>3209</v>
      </c>
      <c r="B3098" t="str">
        <f>PTAinputs!B3219</f>
        <v>138HO05731</v>
      </c>
      <c r="C3098" t="str">
        <f>PTAinputs!C3219</f>
        <v>HOUSA000074417126</v>
      </c>
      <c r="D3098" t="str">
        <f>PTAinputs!D3219</f>
        <v>D&amp;D DEB MOGUL-P-RED-ET</v>
      </c>
      <c r="E3098" s="164">
        <f>M3098/standardlact</f>
        <v>125.89928057553958</v>
      </c>
      <c r="F3098" s="164">
        <f ca="1">ANPV!D3219</f>
        <v>145.29229581116357</v>
      </c>
      <c r="G3098" s="164">
        <f ca="1">AVOC!AL3219</f>
        <v>210.69478627435316</v>
      </c>
      <c r="H3098">
        <f ca="1">RANK(E3098,OFFSET(E$4,0,0,10000,1))</f>
        <v>3094</v>
      </c>
      <c r="I3098">
        <f ca="1">RANK(F3098,OFFSET(F$4,0,0,10000,1))</f>
        <v>3110</v>
      </c>
      <c r="J3098">
        <f ca="1">RANK(G3098,OFFSET(G$4,0,0,10000,1))</f>
        <v>3040</v>
      </c>
      <c r="K3098">
        <f ca="1">H3098-I3098</f>
        <v>-16</v>
      </c>
      <c r="L3098">
        <f ca="1">H3098-J3098</f>
        <v>54</v>
      </c>
      <c r="M3098" s="164">
        <f>PTAinputs!H3219</f>
        <v>350</v>
      </c>
      <c r="N3098" s="164">
        <f ca="1">F3098*standardlact</f>
        <v>403.91258235503471</v>
      </c>
      <c r="O3098" s="164">
        <f ca="1">G3098*standardlact</f>
        <v>585.73150584270172</v>
      </c>
    </row>
    <row r="3099" spans="1:15" x14ac:dyDescent="0.25">
      <c r="A3099" s="128">
        <f>PTAinputs!A1813</f>
        <v>1803</v>
      </c>
      <c r="B3099" t="str">
        <f>PTAinputs!B1813</f>
        <v>187HO05297</v>
      </c>
      <c r="C3099" t="str">
        <f>PTAinputs!C1813</f>
        <v>HOAUS000H01804022</v>
      </c>
      <c r="D3099" t="str">
        <f>PTAinputs!D1813</f>
        <v>HINDLEE UNO LIL 1415-IMP-ET</v>
      </c>
      <c r="E3099" s="164">
        <f>M3099/standardlact</f>
        <v>125.17985611510792</v>
      </c>
      <c r="F3099" s="164">
        <f ca="1">ANPV!D1813</f>
        <v>148.8492714425166</v>
      </c>
      <c r="G3099" s="164">
        <f ca="1">AVOC!AL1813</f>
        <v>203.7090232861261</v>
      </c>
      <c r="H3099">
        <f ca="1">RANK(E3099,OFFSET(E$4,0,0,10000,1))</f>
        <v>3096</v>
      </c>
      <c r="I3099">
        <f ca="1">RANK(F3099,OFFSET(F$4,0,0,10000,1))</f>
        <v>3100</v>
      </c>
      <c r="J3099">
        <f ca="1">RANK(G3099,OFFSET(G$4,0,0,10000,1))</f>
        <v>3077</v>
      </c>
      <c r="K3099">
        <f ca="1">H3099-I3099</f>
        <v>-4</v>
      </c>
      <c r="L3099">
        <f ca="1">H3099-J3099</f>
        <v>19</v>
      </c>
      <c r="M3099" s="164">
        <f>PTAinputs!H1813</f>
        <v>348</v>
      </c>
      <c r="N3099" s="164">
        <f ca="1">F3099*standardlact</f>
        <v>413.80097461019608</v>
      </c>
      <c r="O3099" s="164">
        <f ca="1">G3099*standardlact</f>
        <v>566.31108473543054</v>
      </c>
    </row>
    <row r="3100" spans="1:15" x14ac:dyDescent="0.25">
      <c r="A3100" s="128">
        <f>PTAinputs!A3268</f>
        <v>3258</v>
      </c>
      <c r="B3100" t="str">
        <f>PTAinputs!B3268</f>
        <v>551HO03574</v>
      </c>
      <c r="C3100" t="str">
        <f>PTAinputs!C3268</f>
        <v>HOUSA000144046155</v>
      </c>
      <c r="D3100" t="str">
        <f>PTAinputs!D3268</f>
        <v>SLICK-GATOR BLANCO</v>
      </c>
      <c r="E3100" s="164">
        <f>M3100/standardlact</f>
        <v>124.82014388489209</v>
      </c>
      <c r="F3100" s="164">
        <f ca="1">ANPV!D3268</f>
        <v>151.23513028659599</v>
      </c>
      <c r="G3100" s="164">
        <f ca="1">AVOC!AL3268</f>
        <v>189.86586569958448</v>
      </c>
      <c r="H3100">
        <f ca="1">RANK(E3100,OFFSET(E$4,0,0,10000,1))</f>
        <v>3097</v>
      </c>
      <c r="I3100">
        <f ca="1">RANK(F3100,OFFSET(F$4,0,0,10000,1))</f>
        <v>3093</v>
      </c>
      <c r="J3100">
        <f ca="1">RANK(G3100,OFFSET(G$4,0,0,10000,1))</f>
        <v>3154</v>
      </c>
      <c r="K3100">
        <f ca="1">H3100-I3100</f>
        <v>4</v>
      </c>
      <c r="L3100">
        <f ca="1">H3100-J3100</f>
        <v>-57</v>
      </c>
      <c r="M3100" s="164">
        <f>PTAinputs!H3268</f>
        <v>347</v>
      </c>
      <c r="N3100" s="164">
        <f ca="1">F3100*standardlact</f>
        <v>420.4336621967368</v>
      </c>
      <c r="O3100" s="164">
        <f ca="1">G3100*standardlact</f>
        <v>527.82710664484478</v>
      </c>
    </row>
    <row r="3101" spans="1:15" x14ac:dyDescent="0.25">
      <c r="A3101" s="128">
        <f>PTAinputs!A2628</f>
        <v>2618</v>
      </c>
      <c r="B3101" t="str">
        <f>PTAinputs!B2628</f>
        <v>288HO00212</v>
      </c>
      <c r="C3101" t="str">
        <f>PTAinputs!C2628</f>
        <v>HOFRA006771209658</v>
      </c>
      <c r="D3101" t="str">
        <f>PTAinputs!D2628</f>
        <v>WILT ENZO</v>
      </c>
      <c r="E3101" s="164">
        <f>M3101/standardlact</f>
        <v>124.46043165467627</v>
      </c>
      <c r="F3101" s="164">
        <f ca="1">ANPV!D2628</f>
        <v>149.80504298153426</v>
      </c>
      <c r="G3101" s="164">
        <f ca="1">AVOC!AL2628</f>
        <v>199.71122870457444</v>
      </c>
      <c r="H3101">
        <f ca="1">RANK(E3101,OFFSET(E$4,0,0,10000,1))</f>
        <v>3098</v>
      </c>
      <c r="I3101">
        <f ca="1">RANK(F3101,OFFSET(F$4,0,0,10000,1))</f>
        <v>3096</v>
      </c>
      <c r="J3101">
        <f ca="1">RANK(G3101,OFFSET(G$4,0,0,10000,1))</f>
        <v>3101</v>
      </c>
      <c r="K3101">
        <f ca="1">H3101-I3101</f>
        <v>2</v>
      </c>
      <c r="L3101">
        <f ca="1">H3101-J3101</f>
        <v>-3</v>
      </c>
      <c r="M3101" s="164">
        <f>PTAinputs!H2628</f>
        <v>346</v>
      </c>
      <c r="N3101" s="164">
        <f ca="1">F3101*standardlact</f>
        <v>416.45801948866523</v>
      </c>
      <c r="O3101" s="164">
        <f ca="1">G3101*standardlact</f>
        <v>555.19721579871691</v>
      </c>
    </row>
    <row r="3102" spans="1:15" x14ac:dyDescent="0.25">
      <c r="A3102" s="128">
        <f>PTAinputs!A1915</f>
        <v>1905</v>
      </c>
      <c r="B3102" t="str">
        <f>PTAinputs!B1915</f>
        <v>551HO03436</v>
      </c>
      <c r="C3102" t="str">
        <f>PTAinputs!C1915</f>
        <v>HOCAN000012231413</v>
      </c>
      <c r="D3102" t="str">
        <f>PTAinputs!D1915</f>
        <v>MISTY SPRINGS ALROY</v>
      </c>
      <c r="E3102" s="164">
        <f>M3102/standardlact</f>
        <v>124.10071942446044</v>
      </c>
      <c r="F3102" s="164">
        <f ca="1">ANPV!D1915</f>
        <v>140.62327934593461</v>
      </c>
      <c r="G3102" s="164">
        <f ca="1">AVOC!AL1915</f>
        <v>214.01507979832672</v>
      </c>
      <c r="H3102">
        <f ca="1">RANK(E3102,OFFSET(E$4,0,0,10000,1))</f>
        <v>3099</v>
      </c>
      <c r="I3102">
        <f ca="1">RANK(F3102,OFFSET(F$4,0,0,10000,1))</f>
        <v>3120</v>
      </c>
      <c r="J3102">
        <f ca="1">RANK(G3102,OFFSET(G$4,0,0,10000,1))</f>
        <v>3016</v>
      </c>
      <c r="K3102">
        <f ca="1">H3102-I3102</f>
        <v>-21</v>
      </c>
      <c r="L3102">
        <f ca="1">H3102-J3102</f>
        <v>83</v>
      </c>
      <c r="M3102" s="164">
        <f>PTAinputs!H1915</f>
        <v>345</v>
      </c>
      <c r="N3102" s="164">
        <f ca="1">F3102*standardlact</f>
        <v>390.93271658169817</v>
      </c>
      <c r="O3102" s="164">
        <f ca="1">G3102*standardlact</f>
        <v>594.96192183934829</v>
      </c>
    </row>
    <row r="3103" spans="1:15" x14ac:dyDescent="0.25">
      <c r="A3103" s="128">
        <f>PTAinputs!A2293</f>
        <v>2283</v>
      </c>
      <c r="B3103" t="str">
        <f>PTAinputs!B2293</f>
        <v>309HO16439</v>
      </c>
      <c r="C3103" t="str">
        <f>PTAinputs!C2293</f>
        <v>HOCHN000031116439</v>
      </c>
      <c r="D3103" t="str">
        <f>PTAinputs!D2293</f>
        <v>31116439-ET</v>
      </c>
      <c r="E3103" s="164">
        <f>M3103/standardlact</f>
        <v>124.10071942446044</v>
      </c>
      <c r="F3103" s="164">
        <f ca="1">ANPV!D2293</f>
        <v>140.31619887842561</v>
      </c>
      <c r="G3103" s="164">
        <f ca="1">AVOC!AL2293</f>
        <v>214.61396761301432</v>
      </c>
      <c r="H3103">
        <f ca="1">RANK(E3103,OFFSET(E$4,0,0,10000,1))</f>
        <v>3099</v>
      </c>
      <c r="I3103">
        <f ca="1">RANK(F3103,OFFSET(F$4,0,0,10000,1))</f>
        <v>3122</v>
      </c>
      <c r="J3103">
        <f ca="1">RANK(G3103,OFFSET(G$4,0,0,10000,1))</f>
        <v>3010</v>
      </c>
      <c r="K3103">
        <f ca="1">H3103-I3103</f>
        <v>-23</v>
      </c>
      <c r="L3103">
        <f ca="1">H3103-J3103</f>
        <v>89</v>
      </c>
      <c r="M3103" s="164">
        <f>PTAinputs!H2293</f>
        <v>345</v>
      </c>
      <c r="N3103" s="164">
        <f ca="1">F3103*standardlact</f>
        <v>390.07903288202317</v>
      </c>
      <c r="O3103" s="164">
        <f ca="1">G3103*standardlact</f>
        <v>596.62682996417982</v>
      </c>
    </row>
    <row r="3104" spans="1:15" x14ac:dyDescent="0.25">
      <c r="A3104" s="128">
        <f>PTAinputs!A2615</f>
        <v>2605</v>
      </c>
      <c r="B3104" t="str">
        <f>PTAinputs!B2615</f>
        <v>180HO03093</v>
      </c>
      <c r="C3104" t="str">
        <f>PTAinputs!C2615</f>
        <v>HOFRA005640184055</v>
      </c>
      <c r="D3104" t="str">
        <f>PTAinputs!D2615</f>
        <v>ELVYS ISY</v>
      </c>
      <c r="E3104" s="164">
        <f>M3104/standardlact</f>
        <v>123.74100719424462</v>
      </c>
      <c r="F3104" s="164">
        <f ca="1">ANPV!D2615</f>
        <v>150.44976369084281</v>
      </c>
      <c r="G3104" s="164">
        <f ca="1">AVOC!AL2615</f>
        <v>190.85040090676949</v>
      </c>
      <c r="H3104">
        <f ca="1">RANK(E3104,OFFSET(E$4,0,0,10000,1))</f>
        <v>3101</v>
      </c>
      <c r="I3104">
        <f ca="1">RANK(F3104,OFFSET(F$4,0,0,10000,1))</f>
        <v>3095</v>
      </c>
      <c r="J3104">
        <f ca="1">RANK(G3104,OFFSET(G$4,0,0,10000,1))</f>
        <v>3150</v>
      </c>
      <c r="K3104">
        <f ca="1">H3104-I3104</f>
        <v>6</v>
      </c>
      <c r="L3104">
        <f ca="1">H3104-J3104</f>
        <v>-49</v>
      </c>
      <c r="M3104" s="164">
        <f>PTAinputs!H2615</f>
        <v>344</v>
      </c>
      <c r="N3104" s="164">
        <f ca="1">F3104*standardlact</f>
        <v>418.250343060543</v>
      </c>
      <c r="O3104" s="164">
        <f ca="1">G3104*standardlact</f>
        <v>530.5641145208192</v>
      </c>
    </row>
    <row r="3105" spans="1:15" x14ac:dyDescent="0.25">
      <c r="A3105" s="128">
        <f>PTAinputs!A3055</f>
        <v>3045</v>
      </c>
      <c r="B3105" t="str">
        <f>PTAinputs!B3055</f>
        <v>566HO01186</v>
      </c>
      <c r="C3105" t="str">
        <f>PTAinputs!C3055</f>
        <v>HOUSA000071178756</v>
      </c>
      <c r="D3105" t="str">
        <f>PTAinputs!D3055</f>
        <v>PINE-TREE OHIO OUT DONE-ET</v>
      </c>
      <c r="E3105" s="164">
        <f>M3105/standardlact</f>
        <v>123.74100719424462</v>
      </c>
      <c r="F3105" s="164">
        <f ca="1">ANPV!D3055</f>
        <v>149.7856666875613</v>
      </c>
      <c r="G3105" s="164">
        <f ca="1">AVOC!AL3055</f>
        <v>197.37088155754648</v>
      </c>
      <c r="H3105">
        <f ca="1">RANK(E3105,OFFSET(E$4,0,0,10000,1))</f>
        <v>3101</v>
      </c>
      <c r="I3105">
        <f ca="1">RANK(F3105,OFFSET(F$4,0,0,10000,1))</f>
        <v>3097</v>
      </c>
      <c r="J3105">
        <f ca="1">RANK(G3105,OFFSET(G$4,0,0,10000,1))</f>
        <v>3118</v>
      </c>
      <c r="K3105">
        <f ca="1">H3105-I3105</f>
        <v>4</v>
      </c>
      <c r="L3105">
        <f ca="1">H3105-J3105</f>
        <v>-17</v>
      </c>
      <c r="M3105" s="164">
        <f>PTAinputs!H3055</f>
        <v>344</v>
      </c>
      <c r="N3105" s="164">
        <f ca="1">F3105*standardlact</f>
        <v>416.40415339142038</v>
      </c>
      <c r="O3105" s="164">
        <f ca="1">G3105*standardlact</f>
        <v>548.69105072997922</v>
      </c>
    </row>
    <row r="3106" spans="1:15" x14ac:dyDescent="0.25">
      <c r="A3106" s="128">
        <f>PTAinputs!A2985</f>
        <v>2975</v>
      </c>
      <c r="B3106" t="str">
        <f>PTAinputs!B2985</f>
        <v>182HO00822</v>
      </c>
      <c r="C3106" t="str">
        <f>PTAinputs!C2985</f>
        <v>HOUSA000065975293</v>
      </c>
      <c r="D3106" t="str">
        <f>PTAinputs!D2985</f>
        <v>RJR HILL 42-ET</v>
      </c>
      <c r="E3106" s="164">
        <f>M3106/standardlact</f>
        <v>122.66187050359713</v>
      </c>
      <c r="F3106" s="164">
        <f ca="1">ANPV!D2985</f>
        <v>145.31035107158223</v>
      </c>
      <c r="G3106" s="164">
        <f ca="1">AVOC!AL2985</f>
        <v>204.45281226262389</v>
      </c>
      <c r="H3106">
        <f ca="1">RANK(E3106,OFFSET(E$4,0,0,10000,1))</f>
        <v>3103</v>
      </c>
      <c r="I3106">
        <f ca="1">RANK(F3106,OFFSET(F$4,0,0,10000,1))</f>
        <v>3109</v>
      </c>
      <c r="J3106">
        <f ca="1">RANK(G3106,OFFSET(G$4,0,0,10000,1))</f>
        <v>3074</v>
      </c>
      <c r="K3106">
        <f ca="1">H3106-I3106</f>
        <v>-6</v>
      </c>
      <c r="L3106">
        <f ca="1">H3106-J3106</f>
        <v>29</v>
      </c>
      <c r="M3106" s="164">
        <f>PTAinputs!H2985</f>
        <v>341</v>
      </c>
      <c r="N3106" s="164">
        <f ca="1">F3106*standardlact</f>
        <v>403.96277597899859</v>
      </c>
      <c r="O3106" s="164">
        <f ca="1">G3106*standardlact</f>
        <v>568.37881809009434</v>
      </c>
    </row>
    <row r="3107" spans="1:15" x14ac:dyDescent="0.25">
      <c r="A3107" s="128">
        <f>PTAinputs!A2513</f>
        <v>2503</v>
      </c>
      <c r="B3107" t="str">
        <f>PTAinputs!B2513</f>
        <v>515HO00185</v>
      </c>
      <c r="C3107" t="str">
        <f>PTAinputs!C2513</f>
        <v>HODNK003345101832</v>
      </c>
      <c r="D3107" t="str">
        <f>PTAinputs!D2513</f>
        <v>ANDERSTRUP MASSEY EVAN</v>
      </c>
      <c r="E3107" s="164">
        <f>M3107/standardlact</f>
        <v>122.30215827338131</v>
      </c>
      <c r="F3107" s="164">
        <f ca="1">ANPV!D2513</f>
        <v>148.99920323150016</v>
      </c>
      <c r="G3107" s="164">
        <f ca="1">AVOC!AL2513</f>
        <v>193.70504114544147</v>
      </c>
      <c r="H3107">
        <f ca="1">RANK(E3107,OFFSET(E$4,0,0,10000,1))</f>
        <v>3104</v>
      </c>
      <c r="I3107">
        <f ca="1">RANK(F3107,OFFSET(F$4,0,0,10000,1))</f>
        <v>3099</v>
      </c>
      <c r="J3107">
        <f ca="1">RANK(G3107,OFFSET(G$4,0,0,10000,1))</f>
        <v>3134</v>
      </c>
      <c r="K3107">
        <f ca="1">H3107-I3107</f>
        <v>5</v>
      </c>
      <c r="L3107">
        <f ca="1">H3107-J3107</f>
        <v>-30</v>
      </c>
      <c r="M3107" s="164">
        <f>PTAinputs!H2513</f>
        <v>340</v>
      </c>
      <c r="N3107" s="164">
        <f ca="1">F3107*standardlact</f>
        <v>414.21778498357043</v>
      </c>
      <c r="O3107" s="164">
        <f ca="1">G3107*standardlact</f>
        <v>538.5000143843273</v>
      </c>
    </row>
    <row r="3108" spans="1:15" x14ac:dyDescent="0.25">
      <c r="A3108" s="128">
        <f>PTAinputs!A1875</f>
        <v>1865</v>
      </c>
      <c r="B3108" t="str">
        <f>PTAinputs!B1875</f>
        <v>799HO00004</v>
      </c>
      <c r="C3108" t="str">
        <f>PTAinputs!C1875</f>
        <v>HOCAN000011801450</v>
      </c>
      <c r="D3108" t="str">
        <f>PTAinputs!D1875</f>
        <v>RIVERDOWN UNSTOPABULL</v>
      </c>
      <c r="E3108" s="164">
        <f>M3108/standardlact</f>
        <v>122.30215827338131</v>
      </c>
      <c r="F3108" s="164">
        <f ca="1">ANPV!D1875</f>
        <v>149.31449808021816</v>
      </c>
      <c r="G3108" s="164">
        <f ca="1">AVOC!AL1875</f>
        <v>194.70749603321173</v>
      </c>
      <c r="H3108">
        <f ca="1">RANK(E3108,OFFSET(E$4,0,0,10000,1))</f>
        <v>3104</v>
      </c>
      <c r="I3108">
        <f ca="1">RANK(F3108,OFFSET(F$4,0,0,10000,1))</f>
        <v>3098</v>
      </c>
      <c r="J3108">
        <f ca="1">RANK(G3108,OFFSET(G$4,0,0,10000,1))</f>
        <v>3130</v>
      </c>
      <c r="K3108">
        <f ca="1">H3108-I3108</f>
        <v>6</v>
      </c>
      <c r="L3108">
        <f ca="1">H3108-J3108</f>
        <v>-26</v>
      </c>
      <c r="M3108" s="164">
        <f>PTAinputs!H1875</f>
        <v>340</v>
      </c>
      <c r="N3108" s="164">
        <f ca="1">F3108*standardlact</f>
        <v>415.09430466300643</v>
      </c>
      <c r="O3108" s="164">
        <f ca="1">G3108*standardlact</f>
        <v>541.28683897232861</v>
      </c>
    </row>
    <row r="3109" spans="1:15" x14ac:dyDescent="0.25">
      <c r="A3109" s="128">
        <f>PTAinputs!A3111</f>
        <v>3101</v>
      </c>
      <c r="B3109" t="str">
        <f>PTAinputs!B3111</f>
        <v>044HO00421</v>
      </c>
      <c r="C3109" t="str">
        <f>PTAinputs!C3111</f>
        <v>HOUSA000072332662</v>
      </c>
      <c r="D3109" t="str">
        <f>PTAinputs!D3111</f>
        <v>EVER-GREEN-VIEW AHOB-ET</v>
      </c>
      <c r="E3109" s="164">
        <f>M3109/standardlact</f>
        <v>122.30215827338131</v>
      </c>
      <c r="F3109" s="164">
        <f ca="1">ANPV!D3111</f>
        <v>146.81850730955304</v>
      </c>
      <c r="G3109" s="164">
        <f ca="1">AVOC!AL3111</f>
        <v>199.21099488459404</v>
      </c>
      <c r="H3109">
        <f ca="1">RANK(E3109,OFFSET(E$4,0,0,10000,1))</f>
        <v>3104</v>
      </c>
      <c r="I3109">
        <f ca="1">RANK(F3109,OFFSET(F$4,0,0,10000,1))</f>
        <v>3102</v>
      </c>
      <c r="J3109">
        <f ca="1">RANK(G3109,OFFSET(G$4,0,0,10000,1))</f>
        <v>3104</v>
      </c>
      <c r="K3109">
        <f ca="1">H3109-I3109</f>
        <v>2</v>
      </c>
      <c r="L3109">
        <f ca="1">H3109-J3109</f>
        <v>0</v>
      </c>
      <c r="M3109" s="164">
        <f>PTAinputs!H3111</f>
        <v>340</v>
      </c>
      <c r="N3109" s="164">
        <f ca="1">F3109*standardlact</f>
        <v>408.15545032055741</v>
      </c>
      <c r="O3109" s="164">
        <f ca="1">G3109*standardlact</f>
        <v>553.80656577917136</v>
      </c>
    </row>
    <row r="3110" spans="1:15" x14ac:dyDescent="0.25">
      <c r="A3110" s="128">
        <f>PTAinputs!A1435</f>
        <v>1425</v>
      </c>
      <c r="B3110" t="str">
        <f>PTAinputs!B1435</f>
        <v>094HO19431</v>
      </c>
      <c r="C3110" t="str">
        <f>PTAinputs!C1435</f>
        <v>HO840003146864361</v>
      </c>
      <c r="D3110" t="str">
        <f>PTAinputs!D1435</f>
        <v>OUR-FAVORITE VICTOR-ET</v>
      </c>
      <c r="E3110" s="164">
        <f>M3110/standardlact</f>
        <v>122.30215827338131</v>
      </c>
      <c r="F3110" s="164">
        <f ca="1">ANPV!D1435</f>
        <v>146.72219745972495</v>
      </c>
      <c r="G3110" s="164">
        <f ca="1">AVOC!AL1435</f>
        <v>199.92708327968688</v>
      </c>
      <c r="H3110">
        <f ca="1">RANK(E3110,OFFSET(E$4,0,0,10000,1))</f>
        <v>3104</v>
      </c>
      <c r="I3110">
        <f ca="1">RANK(F3110,OFFSET(F$4,0,0,10000,1))</f>
        <v>3103</v>
      </c>
      <c r="J3110">
        <f ca="1">RANK(G3110,OFFSET(G$4,0,0,10000,1))</f>
        <v>3099</v>
      </c>
      <c r="K3110">
        <f ca="1">H3110-I3110</f>
        <v>1</v>
      </c>
      <c r="L3110">
        <f ca="1">H3110-J3110</f>
        <v>5</v>
      </c>
      <c r="M3110" s="164">
        <f>PTAinputs!H1435</f>
        <v>340</v>
      </c>
      <c r="N3110" s="164">
        <f ca="1">F3110*standardlact</f>
        <v>407.88770893803536</v>
      </c>
      <c r="O3110" s="164">
        <f ca="1">G3110*standardlact</f>
        <v>555.79729151752952</v>
      </c>
    </row>
    <row r="3111" spans="1:15" x14ac:dyDescent="0.25">
      <c r="A3111" s="128">
        <f>PTAinputs!A3015</f>
        <v>3005</v>
      </c>
      <c r="B3111" t="str">
        <f>PTAinputs!B3015</f>
        <v>151HO00624</v>
      </c>
      <c r="C3111" t="str">
        <f>PTAinputs!C3015</f>
        <v>HOUSA000069791521</v>
      </c>
      <c r="D3111" t="str">
        <f>PTAinputs!D3015</f>
        <v>MR MORNINGVIEW ADDITION-ET</v>
      </c>
      <c r="E3111" s="164">
        <f>M3111/standardlact</f>
        <v>121.22302158273382</v>
      </c>
      <c r="F3111" s="164">
        <f ca="1">ANPV!D3015</f>
        <v>145.55973669911944</v>
      </c>
      <c r="G3111" s="164">
        <f ca="1">AVOC!AL3015</f>
        <v>203.05301196026974</v>
      </c>
      <c r="H3111">
        <f ca="1">RANK(E3111,OFFSET(E$4,0,0,10000,1))</f>
        <v>3108</v>
      </c>
      <c r="I3111">
        <f ca="1">RANK(F3111,OFFSET(F$4,0,0,10000,1))</f>
        <v>3108</v>
      </c>
      <c r="J3111">
        <f ca="1">RANK(G3111,OFFSET(G$4,0,0,10000,1))</f>
        <v>3082</v>
      </c>
      <c r="K3111">
        <f ca="1">H3111-I3111</f>
        <v>0</v>
      </c>
      <c r="L3111">
        <f ca="1">H3111-J3111</f>
        <v>26</v>
      </c>
      <c r="M3111" s="164">
        <f>PTAinputs!H3015</f>
        <v>337</v>
      </c>
      <c r="N3111" s="164">
        <f ca="1">F3111*standardlact</f>
        <v>404.656068023552</v>
      </c>
      <c r="O3111" s="164">
        <f ca="1">G3111*standardlact</f>
        <v>564.48737324954982</v>
      </c>
    </row>
    <row r="3112" spans="1:15" x14ac:dyDescent="0.25">
      <c r="A3112" s="128">
        <f>PTAinputs!A2302</f>
        <v>2292</v>
      </c>
      <c r="B3112" t="str">
        <f>PTAinputs!B2302</f>
        <v>182HO00940</v>
      </c>
      <c r="C3112" t="str">
        <f>PTAinputs!C2302</f>
        <v>HOCHN000037313025</v>
      </c>
      <c r="D3112" t="str">
        <f>PTAinputs!D2302</f>
        <v>MOGUL LIJUN-ET</v>
      </c>
      <c r="E3112" s="164">
        <f>M3112/standardlact</f>
        <v>121.22302158273382</v>
      </c>
      <c r="F3112" s="164">
        <f ca="1">ANPV!D2302</f>
        <v>141.84901376498269</v>
      </c>
      <c r="G3112" s="164">
        <f ca="1">AVOC!AL2302</f>
        <v>207.68647238056664</v>
      </c>
      <c r="H3112">
        <f ca="1">RANK(E3112,OFFSET(E$4,0,0,10000,1))</f>
        <v>3108</v>
      </c>
      <c r="I3112">
        <f ca="1">RANK(F3112,OFFSET(F$4,0,0,10000,1))</f>
        <v>3118</v>
      </c>
      <c r="J3112">
        <f ca="1">RANK(G3112,OFFSET(G$4,0,0,10000,1))</f>
        <v>3057</v>
      </c>
      <c r="K3112">
        <f ca="1">H3112-I3112</f>
        <v>-10</v>
      </c>
      <c r="L3112">
        <f ca="1">H3112-J3112</f>
        <v>51</v>
      </c>
      <c r="M3112" s="164">
        <f>PTAinputs!H2302</f>
        <v>337</v>
      </c>
      <c r="N3112" s="164">
        <f ca="1">F3112*standardlact</f>
        <v>394.34025826665186</v>
      </c>
      <c r="O3112" s="164">
        <f ca="1">G3112*standardlact</f>
        <v>577.36839321797527</v>
      </c>
    </row>
    <row r="3113" spans="1:15" x14ac:dyDescent="0.25">
      <c r="A3113" s="128">
        <f>PTAinputs!A2986</f>
        <v>2976</v>
      </c>
      <c r="B3113" t="str">
        <f>PTAinputs!B2986</f>
        <v>200HO00560</v>
      </c>
      <c r="C3113" t="str">
        <f>PTAinputs!C2986</f>
        <v>HOUSA000066382657</v>
      </c>
      <c r="D3113" t="str">
        <f>PTAinputs!D2986</f>
        <v>MONUMENT IMPRESSION-ET</v>
      </c>
      <c r="E3113" s="164">
        <f>M3113/standardlact</f>
        <v>120.50359712230217</v>
      </c>
      <c r="F3113" s="164">
        <f ca="1">ANPV!D2986</f>
        <v>146.46232049486557</v>
      </c>
      <c r="G3113" s="164">
        <f ca="1">AVOC!AL2986</f>
        <v>191.11813845426622</v>
      </c>
      <c r="H3113">
        <f ca="1">RANK(E3113,OFFSET(E$4,0,0,10000,1))</f>
        <v>3110</v>
      </c>
      <c r="I3113">
        <f ca="1">RANK(F3113,OFFSET(F$4,0,0,10000,1))</f>
        <v>3104</v>
      </c>
      <c r="J3113">
        <f ca="1">RANK(G3113,OFFSET(G$4,0,0,10000,1))</f>
        <v>3148</v>
      </c>
      <c r="K3113">
        <f ca="1">H3113-I3113</f>
        <v>6</v>
      </c>
      <c r="L3113">
        <f ca="1">H3113-J3113</f>
        <v>-38</v>
      </c>
      <c r="M3113" s="164">
        <f>PTAinputs!H2986</f>
        <v>335</v>
      </c>
      <c r="N3113" s="164">
        <f ca="1">F3113*standardlact</f>
        <v>407.16525097572622</v>
      </c>
      <c r="O3113" s="164">
        <f ca="1">G3113*standardlact</f>
        <v>531.30842490286</v>
      </c>
    </row>
    <row r="3114" spans="1:15" x14ac:dyDescent="0.25">
      <c r="A3114" s="128">
        <f>PTAinputs!A1881</f>
        <v>1871</v>
      </c>
      <c r="B3114" t="str">
        <f>PTAinputs!B1881</f>
        <v>182HO00901</v>
      </c>
      <c r="C3114" t="str">
        <f>PTAinputs!C1881</f>
        <v>HOCAN000011991369</v>
      </c>
      <c r="D3114" t="str">
        <f>PTAinputs!D1881</f>
        <v>STANTONS ERIKSON</v>
      </c>
      <c r="E3114" s="164">
        <f>M3114/standardlact</f>
        <v>120.50359712230217</v>
      </c>
      <c r="F3114" s="164">
        <f ca="1">ANPV!D1881</f>
        <v>143.80254670742193</v>
      </c>
      <c r="G3114" s="164">
        <f ca="1">AVOC!AL1881</f>
        <v>198.72043705077209</v>
      </c>
      <c r="H3114">
        <f ca="1">RANK(E3114,OFFSET(E$4,0,0,10000,1))</f>
        <v>3110</v>
      </c>
      <c r="I3114">
        <f ca="1">RANK(F3114,OFFSET(F$4,0,0,10000,1))</f>
        <v>3114</v>
      </c>
      <c r="J3114">
        <f ca="1">RANK(G3114,OFFSET(G$4,0,0,10000,1))</f>
        <v>3107</v>
      </c>
      <c r="K3114">
        <f ca="1">H3114-I3114</f>
        <v>-4</v>
      </c>
      <c r="L3114">
        <f ca="1">H3114-J3114</f>
        <v>3</v>
      </c>
      <c r="M3114" s="164">
        <f>PTAinputs!H1881</f>
        <v>335</v>
      </c>
      <c r="N3114" s="164">
        <f ca="1">F3114*standardlact</f>
        <v>399.77107984663292</v>
      </c>
      <c r="O3114" s="164">
        <f ca="1">G3114*standardlact</f>
        <v>552.44281500114641</v>
      </c>
    </row>
    <row r="3115" spans="1:15" x14ac:dyDescent="0.25">
      <c r="A3115" s="128">
        <f>PTAinputs!A2560</f>
        <v>2550</v>
      </c>
      <c r="B3115" t="str">
        <f>PTAinputs!B2560</f>
        <v>288HO00245</v>
      </c>
      <c r="C3115" t="str">
        <f>PTAinputs!C2560</f>
        <v>HOFRA002934800121</v>
      </c>
      <c r="D3115" t="str">
        <f>PTAinputs!D2560</f>
        <v>ONEILL JBT</v>
      </c>
      <c r="E3115" s="164">
        <f>M3115/standardlact</f>
        <v>120.50359712230217</v>
      </c>
      <c r="F3115" s="164">
        <f ca="1">ANPV!D2560</f>
        <v>144.0393925334192</v>
      </c>
      <c r="G3115" s="164">
        <f ca="1">AVOC!AL2560</f>
        <v>202.03345510916361</v>
      </c>
      <c r="H3115">
        <f ca="1">RANK(E3115,OFFSET(E$4,0,0,10000,1))</f>
        <v>3110</v>
      </c>
      <c r="I3115">
        <f ca="1">RANK(F3115,OFFSET(F$4,0,0,10000,1))</f>
        <v>3113</v>
      </c>
      <c r="J3115">
        <f ca="1">RANK(G3115,OFFSET(G$4,0,0,10000,1))</f>
        <v>3092</v>
      </c>
      <c r="K3115">
        <f ca="1">H3115-I3115</f>
        <v>-3</v>
      </c>
      <c r="L3115">
        <f ca="1">H3115-J3115</f>
        <v>18</v>
      </c>
      <c r="M3115" s="164">
        <f>PTAinputs!H2560</f>
        <v>335</v>
      </c>
      <c r="N3115" s="164">
        <f ca="1">F3115*standardlact</f>
        <v>400.42951124290533</v>
      </c>
      <c r="O3115" s="164">
        <f ca="1">G3115*standardlact</f>
        <v>561.65300520347478</v>
      </c>
    </row>
    <row r="3116" spans="1:15" x14ac:dyDescent="0.25">
      <c r="A3116" s="128">
        <f>PTAinputs!A3035</f>
        <v>3025</v>
      </c>
      <c r="B3116" t="str">
        <f>PTAinputs!B3035</f>
        <v>151HO00577</v>
      </c>
      <c r="C3116" t="str">
        <f>PTAinputs!C3035</f>
        <v>HOUSA000070625399</v>
      </c>
      <c r="D3116" t="str">
        <f>PTAinputs!D3035</f>
        <v>DINOMI S DIAMOND C556-ET</v>
      </c>
      <c r="E3116" s="164">
        <f>M3116/standardlact</f>
        <v>120.14388489208633</v>
      </c>
      <c r="F3116" s="164">
        <f ca="1">ANPV!D3035</f>
        <v>145.88473717104867</v>
      </c>
      <c r="G3116" s="164">
        <f ca="1">AVOC!AL3035</f>
        <v>194.64292067134639</v>
      </c>
      <c r="H3116">
        <f ca="1">RANK(E3116,OFFSET(E$4,0,0,10000,1))</f>
        <v>3113</v>
      </c>
      <c r="I3116">
        <f ca="1">RANK(F3116,OFFSET(F$4,0,0,10000,1))</f>
        <v>3106</v>
      </c>
      <c r="J3116">
        <f ca="1">RANK(G3116,OFFSET(G$4,0,0,10000,1))</f>
        <v>3131</v>
      </c>
      <c r="K3116">
        <f ca="1">H3116-I3116</f>
        <v>7</v>
      </c>
      <c r="L3116">
        <f ca="1">H3116-J3116</f>
        <v>-18</v>
      </c>
      <c r="M3116" s="164">
        <f>PTAinputs!H3035</f>
        <v>334</v>
      </c>
      <c r="N3116" s="164">
        <f ca="1">F3116*standardlact</f>
        <v>405.55956933551528</v>
      </c>
      <c r="O3116" s="164">
        <f ca="1">G3116*standardlact</f>
        <v>541.10731946634291</v>
      </c>
    </row>
    <row r="3117" spans="1:15" x14ac:dyDescent="0.25">
      <c r="A3117" s="128">
        <f>PTAinputs!A2757</f>
        <v>2747</v>
      </c>
      <c r="B3117" t="str">
        <f>PTAinputs!B2757</f>
        <v>202HO00767</v>
      </c>
      <c r="C3117" t="str">
        <f>PTAinputs!C2757</f>
        <v>HONLD000522336869</v>
      </c>
      <c r="D3117" t="str">
        <f>PTAinputs!D2757</f>
        <v>TEXEL BEAUTY PIONEER</v>
      </c>
      <c r="E3117" s="164">
        <f>M3117/standardlact</f>
        <v>119.78417266187051</v>
      </c>
      <c r="F3117" s="164">
        <f ca="1">ANPV!D2757</f>
        <v>146.19152530143901</v>
      </c>
      <c r="G3117" s="164">
        <f ca="1">AVOC!AL2757</f>
        <v>183.82484690760742</v>
      </c>
      <c r="H3117">
        <f ca="1">RANK(E3117,OFFSET(E$4,0,0,10000,1))</f>
        <v>3114</v>
      </c>
      <c r="I3117">
        <f ca="1">RANK(F3117,OFFSET(F$4,0,0,10000,1))</f>
        <v>3105</v>
      </c>
      <c r="J3117">
        <f ca="1">RANK(G3117,OFFSET(G$4,0,0,10000,1))</f>
        <v>3180</v>
      </c>
      <c r="K3117">
        <f ca="1">H3117-I3117</f>
        <v>9</v>
      </c>
      <c r="L3117">
        <f ca="1">H3117-J3117</f>
        <v>-66</v>
      </c>
      <c r="M3117" s="164">
        <f>PTAinputs!H2757</f>
        <v>333</v>
      </c>
      <c r="N3117" s="164">
        <f ca="1">F3117*standardlact</f>
        <v>406.41244033800041</v>
      </c>
      <c r="O3117" s="164">
        <f ca="1">G3117*standardlact</f>
        <v>511.03307440314859</v>
      </c>
    </row>
    <row r="3118" spans="1:15" x14ac:dyDescent="0.25">
      <c r="A3118" s="128">
        <f>PTAinputs!A2531</f>
        <v>2521</v>
      </c>
      <c r="B3118" t="str">
        <f>PTAinputs!B2531</f>
        <v>182HO00842</v>
      </c>
      <c r="C3118" t="str">
        <f>PTAinputs!C2531</f>
        <v>HOFRA000800101938</v>
      </c>
      <c r="D3118" t="str">
        <f>PTAinputs!D2531</f>
        <v>GEADON HBB</v>
      </c>
      <c r="E3118" s="164">
        <f>M3118/standardlact</f>
        <v>119.78417266187051</v>
      </c>
      <c r="F3118" s="164">
        <f ca="1">ANPV!D2531</f>
        <v>145.0621624948663</v>
      </c>
      <c r="G3118" s="164">
        <f ca="1">AVOC!AL2531</f>
        <v>197.21876942079112</v>
      </c>
      <c r="H3118">
        <f ca="1">RANK(E3118,OFFSET(E$4,0,0,10000,1))</f>
        <v>3114</v>
      </c>
      <c r="I3118">
        <f ca="1">RANK(F3118,OFFSET(F$4,0,0,10000,1))</f>
        <v>3111</v>
      </c>
      <c r="J3118">
        <f ca="1">RANK(G3118,OFFSET(G$4,0,0,10000,1))</f>
        <v>3120</v>
      </c>
      <c r="K3118">
        <f ca="1">H3118-I3118</f>
        <v>3</v>
      </c>
      <c r="L3118">
        <f ca="1">H3118-J3118</f>
        <v>-6</v>
      </c>
      <c r="M3118" s="164">
        <f>PTAinputs!H2531</f>
        <v>333</v>
      </c>
      <c r="N3118" s="164">
        <f ca="1">F3118*standardlact</f>
        <v>403.27281173572828</v>
      </c>
      <c r="O3118" s="164">
        <f ca="1">G3118*standardlact</f>
        <v>548.26817898979925</v>
      </c>
    </row>
    <row r="3119" spans="1:15" x14ac:dyDescent="0.25">
      <c r="A3119" s="128">
        <f>PTAinputs!A3102</f>
        <v>3092</v>
      </c>
      <c r="B3119" t="str">
        <f>PTAinputs!B3102</f>
        <v>566HO01214</v>
      </c>
      <c r="C3119" t="str">
        <f>PTAinputs!C3102</f>
        <v>HOUSA000072156782</v>
      </c>
      <c r="D3119" t="str">
        <f>PTAinputs!D3102</f>
        <v>SEAGULL-BAY SIREN P-ET</v>
      </c>
      <c r="E3119" s="164">
        <f>M3119/standardlact</f>
        <v>119.78417266187051</v>
      </c>
      <c r="F3119" s="164">
        <f ca="1">ANPV!D3102</f>
        <v>131.35296630130762</v>
      </c>
      <c r="G3119" s="164">
        <f ca="1">AVOC!AL3102</f>
        <v>213.92708284304706</v>
      </c>
      <c r="H3119">
        <f ca="1">RANK(E3119,OFFSET(E$4,0,0,10000,1))</f>
        <v>3114</v>
      </c>
      <c r="I3119">
        <f ca="1">RANK(F3119,OFFSET(F$4,0,0,10000,1))</f>
        <v>3140</v>
      </c>
      <c r="J3119">
        <f ca="1">RANK(G3119,OFFSET(G$4,0,0,10000,1))</f>
        <v>3017</v>
      </c>
      <c r="K3119">
        <f ca="1">H3119-I3119</f>
        <v>-26</v>
      </c>
      <c r="L3119">
        <f ca="1">H3119-J3119</f>
        <v>97</v>
      </c>
      <c r="M3119" s="164">
        <f>PTAinputs!H3102</f>
        <v>333</v>
      </c>
      <c r="N3119" s="164">
        <f ca="1">F3119*standardlact</f>
        <v>365.16124631763518</v>
      </c>
      <c r="O3119" s="164">
        <f ca="1">G3119*standardlact</f>
        <v>594.71729030367078</v>
      </c>
    </row>
    <row r="3120" spans="1:15" x14ac:dyDescent="0.25">
      <c r="A3120" s="128">
        <f>PTAinputs!A3014</f>
        <v>3004</v>
      </c>
      <c r="B3120" t="str">
        <f>PTAinputs!B3014</f>
        <v>151HO00622</v>
      </c>
      <c r="C3120" t="str">
        <f>PTAinputs!C3014</f>
        <v>HOUSA000069791520</v>
      </c>
      <c r="D3120" t="str">
        <f>PTAinputs!D3014</f>
        <v>MORNINGVIEW LINCECUM-ET</v>
      </c>
      <c r="E3120" s="164">
        <f>M3120/standardlact</f>
        <v>119.42446043165468</v>
      </c>
      <c r="F3120" s="164">
        <f ca="1">ANPV!D3014</f>
        <v>142.76137920224369</v>
      </c>
      <c r="G3120" s="164">
        <f ca="1">AVOC!AL3014</f>
        <v>199.59458758943791</v>
      </c>
      <c r="H3120">
        <f ca="1">RANK(E3120,OFFSET(E$4,0,0,10000,1))</f>
        <v>3117</v>
      </c>
      <c r="I3120">
        <f ca="1">RANK(F3120,OFFSET(F$4,0,0,10000,1))</f>
        <v>3116</v>
      </c>
      <c r="J3120">
        <f ca="1">RANK(G3120,OFFSET(G$4,0,0,10000,1))</f>
        <v>3102</v>
      </c>
      <c r="K3120">
        <f ca="1">H3120-I3120</f>
        <v>1</v>
      </c>
      <c r="L3120">
        <f ca="1">H3120-J3120</f>
        <v>15</v>
      </c>
      <c r="M3120" s="164">
        <f>PTAinputs!H3014</f>
        <v>332</v>
      </c>
      <c r="N3120" s="164">
        <f ca="1">F3120*standardlact</f>
        <v>396.87663418223741</v>
      </c>
      <c r="O3120" s="164">
        <f ca="1">G3120*standardlact</f>
        <v>554.87295349863734</v>
      </c>
    </row>
    <row r="3121" spans="1:15" x14ac:dyDescent="0.25">
      <c r="A3121" s="128">
        <f>PTAinputs!A2863</f>
        <v>2853</v>
      </c>
      <c r="B3121" t="str">
        <f>PTAinputs!B2863</f>
        <v>288HO00191</v>
      </c>
      <c r="C3121" t="str">
        <f>PTAinputs!C2863</f>
        <v>HONLD000727982083</v>
      </c>
      <c r="D3121" t="str">
        <f>PTAinputs!D2863</f>
        <v>DG LAMBADA</v>
      </c>
      <c r="E3121" s="164">
        <f>M3121/standardlact</f>
        <v>119.42446043165468</v>
      </c>
      <c r="F3121" s="164">
        <f ca="1">ANPV!D2863</f>
        <v>142.26859734214199</v>
      </c>
      <c r="G3121" s="164">
        <f ca="1">AVOC!AL2863</f>
        <v>202.4289076022433</v>
      </c>
      <c r="H3121">
        <f ca="1">RANK(E3121,OFFSET(E$4,0,0,10000,1))</f>
        <v>3117</v>
      </c>
      <c r="I3121">
        <f ca="1">RANK(F3121,OFFSET(F$4,0,0,10000,1))</f>
        <v>3117</v>
      </c>
      <c r="J3121">
        <f ca="1">RANK(G3121,OFFSET(G$4,0,0,10000,1))</f>
        <v>3088</v>
      </c>
      <c r="K3121">
        <f ca="1">H3121-I3121</f>
        <v>0</v>
      </c>
      <c r="L3121">
        <f ca="1">H3121-J3121</f>
        <v>29</v>
      </c>
      <c r="M3121" s="164">
        <f>PTAinputs!H2863</f>
        <v>332</v>
      </c>
      <c r="N3121" s="164">
        <f ca="1">F3121*standardlact</f>
        <v>395.50670061115471</v>
      </c>
      <c r="O3121" s="164">
        <f ca="1">G3121*standardlact</f>
        <v>562.75236313423636</v>
      </c>
    </row>
    <row r="3122" spans="1:15" x14ac:dyDescent="0.25">
      <c r="A3122" s="128">
        <f>PTAinputs!A820</f>
        <v>810</v>
      </c>
      <c r="B3122" t="str">
        <f>PTAinputs!B820</f>
        <v>200HO11125</v>
      </c>
      <c r="C3122" t="str">
        <f>PTAinputs!C820</f>
        <v>HO840003138766413</v>
      </c>
      <c r="D3122" t="str">
        <f>PTAinputs!D820</f>
        <v>AARDEMA DREAMER-ET</v>
      </c>
      <c r="E3122" s="164">
        <f>M3122/standardlact</f>
        <v>119.06474820143886</v>
      </c>
      <c r="F3122" s="164">
        <f ca="1">ANPV!D820</f>
        <v>145.65565366468098</v>
      </c>
      <c r="G3122" s="164">
        <f ca="1">AVOC!AL820</f>
        <v>196.84193371360209</v>
      </c>
      <c r="H3122">
        <f ca="1">RANK(E3122,OFFSET(E$4,0,0,10000,1))</f>
        <v>3119</v>
      </c>
      <c r="I3122">
        <f ca="1">RANK(F3122,OFFSET(F$4,0,0,10000,1))</f>
        <v>3107</v>
      </c>
      <c r="J3122">
        <f ca="1">RANK(G3122,OFFSET(G$4,0,0,10000,1))</f>
        <v>3122</v>
      </c>
      <c r="K3122">
        <f ca="1">H3122-I3122</f>
        <v>12</v>
      </c>
      <c r="L3122">
        <f ca="1">H3122-J3122</f>
        <v>-3</v>
      </c>
      <c r="M3122" s="164">
        <f>PTAinputs!H820</f>
        <v>331</v>
      </c>
      <c r="N3122" s="164">
        <f ca="1">F3122*standardlact</f>
        <v>404.92271718781308</v>
      </c>
      <c r="O3122" s="164">
        <f ca="1">G3122*standardlact</f>
        <v>547.22057572381379</v>
      </c>
    </row>
    <row r="3123" spans="1:15" x14ac:dyDescent="0.25">
      <c r="A3123" s="128">
        <f>PTAinputs!A101</f>
        <v>91</v>
      </c>
      <c r="B3123" t="str">
        <f>PTAinputs!B101</f>
        <v>094HO00898</v>
      </c>
      <c r="C3123" t="str">
        <f>PTAinputs!C101</f>
        <v>HO840003013232758</v>
      </c>
      <c r="D3123" t="str">
        <f>PTAinputs!D101</f>
        <v>EK-STJ CALIFORNIA-RED-ET</v>
      </c>
      <c r="E3123" s="164">
        <f>M3123/standardlact</f>
        <v>118.70503597122303</v>
      </c>
      <c r="F3123" s="164">
        <f ca="1">ANPV!D101</f>
        <v>140.96476328598874</v>
      </c>
      <c r="G3123" s="164">
        <f ca="1">AVOC!AL101</f>
        <v>205.52958146467199</v>
      </c>
      <c r="H3123">
        <f ca="1">RANK(E3123,OFFSET(E$4,0,0,10000,1))</f>
        <v>3120</v>
      </c>
      <c r="I3123">
        <f ca="1">RANK(F3123,OFFSET(F$4,0,0,10000,1))</f>
        <v>3119</v>
      </c>
      <c r="J3123">
        <f ca="1">RANK(G3123,OFFSET(G$4,0,0,10000,1))</f>
        <v>3067</v>
      </c>
      <c r="K3123">
        <f ca="1">H3123-I3123</f>
        <v>1</v>
      </c>
      <c r="L3123">
        <f ca="1">H3123-J3123</f>
        <v>53</v>
      </c>
      <c r="M3123" s="164">
        <f>PTAinputs!H101</f>
        <v>330</v>
      </c>
      <c r="N3123" s="164">
        <f ca="1">F3123*standardlact</f>
        <v>391.88204193504868</v>
      </c>
      <c r="O3123" s="164">
        <f ca="1">G3123*standardlact</f>
        <v>571.37223647178814</v>
      </c>
    </row>
    <row r="3124" spans="1:15" x14ac:dyDescent="0.25">
      <c r="A3124" s="128">
        <f>PTAinputs!A3086</f>
        <v>3076</v>
      </c>
      <c r="B3124" t="str">
        <f>PTAinputs!B3086</f>
        <v>097HO41118</v>
      </c>
      <c r="C3124" t="str">
        <f>PTAinputs!C3086</f>
        <v>HOUSA000072090480</v>
      </c>
      <c r="D3124" t="str">
        <f>PTAinputs!D3086</f>
        <v>REGANCREST MCCUTCH 10497-ET</v>
      </c>
      <c r="E3124" s="164">
        <f>M3124/standardlact</f>
        <v>117.62589928057555</v>
      </c>
      <c r="F3124" s="164">
        <f ca="1">ANPV!D3086</f>
        <v>144.0418515109935</v>
      </c>
      <c r="G3124" s="164">
        <f ca="1">AVOC!AL3086</f>
        <v>193.35417141886975</v>
      </c>
      <c r="H3124">
        <f ca="1">RANK(E3124,OFFSET(E$4,0,0,10000,1))</f>
        <v>3121</v>
      </c>
      <c r="I3124">
        <f ca="1">RANK(F3124,OFFSET(F$4,0,0,10000,1))</f>
        <v>3112</v>
      </c>
      <c r="J3124">
        <f ca="1">RANK(G3124,OFFSET(G$4,0,0,10000,1))</f>
        <v>3135</v>
      </c>
      <c r="K3124">
        <f ca="1">H3124-I3124</f>
        <v>9</v>
      </c>
      <c r="L3124">
        <f ca="1">H3124-J3124</f>
        <v>-14</v>
      </c>
      <c r="M3124" s="164">
        <f>PTAinputs!H3086</f>
        <v>327</v>
      </c>
      <c r="N3124" s="164">
        <f ca="1">F3124*standardlact</f>
        <v>400.4363472005619</v>
      </c>
      <c r="O3124" s="164">
        <f ca="1">G3124*standardlact</f>
        <v>537.52459654445784</v>
      </c>
    </row>
    <row r="3125" spans="1:15" x14ac:dyDescent="0.25">
      <c r="A3125" s="128">
        <f>PTAinputs!A2564</f>
        <v>2554</v>
      </c>
      <c r="B3125" t="str">
        <f>PTAinputs!B2564</f>
        <v>182HO00835</v>
      </c>
      <c r="C3125" t="str">
        <f>PTAinputs!C2564</f>
        <v>HOFRA002941261341</v>
      </c>
      <c r="D3125" t="str">
        <f>PTAinputs!D2564</f>
        <v>Capj Gary</v>
      </c>
      <c r="E3125" s="164">
        <f>M3125/standardlact</f>
        <v>115.82733812949641</v>
      </c>
      <c r="F3125" s="164">
        <f ca="1">ANPV!D2564</f>
        <v>138.28086976587858</v>
      </c>
      <c r="G3125" s="164">
        <f ca="1">AVOC!AL2564</f>
        <v>199.77557628622873</v>
      </c>
      <c r="H3125">
        <f ca="1">RANK(E3125,OFFSET(E$4,0,0,10000,1))</f>
        <v>3122</v>
      </c>
      <c r="I3125">
        <f ca="1">RANK(F3125,OFFSET(F$4,0,0,10000,1))</f>
        <v>3124</v>
      </c>
      <c r="J3125">
        <f ca="1">RANK(G3125,OFFSET(G$4,0,0,10000,1))</f>
        <v>3100</v>
      </c>
      <c r="K3125">
        <f ca="1">H3125-I3125</f>
        <v>-2</v>
      </c>
      <c r="L3125">
        <f ca="1">H3125-J3125</f>
        <v>22</v>
      </c>
      <c r="M3125" s="164">
        <f>PTAinputs!H2564</f>
        <v>322</v>
      </c>
      <c r="N3125" s="164">
        <f ca="1">F3125*standardlact</f>
        <v>384.42081794914242</v>
      </c>
      <c r="O3125" s="164">
        <f ca="1">G3125*standardlact</f>
        <v>555.37610207571583</v>
      </c>
    </row>
    <row r="3126" spans="1:15" x14ac:dyDescent="0.25">
      <c r="A3126" s="128">
        <f>PTAinputs!A2981</f>
        <v>2971</v>
      </c>
      <c r="B3126" t="str">
        <f>PTAinputs!B2981</f>
        <v>006HO01157</v>
      </c>
      <c r="C3126" t="str">
        <f>PTAinputs!C2981</f>
        <v>HOUSA000064582836</v>
      </c>
      <c r="D3126" t="str">
        <f>PTAinputs!D2981</f>
        <v>BREMER PLANET MADE RIGHT</v>
      </c>
      <c r="E3126" s="164">
        <f>M3126/standardlact</f>
        <v>115.10791366906476</v>
      </c>
      <c r="F3126" s="164">
        <f ca="1">ANPV!D2981</f>
        <v>142.80840922874523</v>
      </c>
      <c r="G3126" s="164">
        <f ca="1">AVOC!AL2981</f>
        <v>188.51543677973257</v>
      </c>
      <c r="H3126">
        <f ca="1">RANK(E3126,OFFSET(E$4,0,0,10000,1))</f>
        <v>3123</v>
      </c>
      <c r="I3126">
        <f ca="1">RANK(F3126,OFFSET(F$4,0,0,10000,1))</f>
        <v>3115</v>
      </c>
      <c r="J3126">
        <f ca="1">RANK(G3126,OFFSET(G$4,0,0,10000,1))</f>
        <v>3157</v>
      </c>
      <c r="K3126">
        <f ca="1">H3126-I3126</f>
        <v>8</v>
      </c>
      <c r="L3126">
        <f ca="1">H3126-J3126</f>
        <v>-34</v>
      </c>
      <c r="M3126" s="164">
        <f>PTAinputs!H2981</f>
        <v>320</v>
      </c>
      <c r="N3126" s="164">
        <f ca="1">F3126*standardlact</f>
        <v>397.00737765591174</v>
      </c>
      <c r="O3126" s="164">
        <f ca="1">G3126*standardlact</f>
        <v>524.07291424765651</v>
      </c>
    </row>
    <row r="3127" spans="1:15" x14ac:dyDescent="0.25">
      <c r="A3127" s="128">
        <f>PTAinputs!A3016</f>
        <v>3006</v>
      </c>
      <c r="B3127" t="str">
        <f>PTAinputs!B3016</f>
        <v>151HO00620</v>
      </c>
      <c r="C3127" t="str">
        <f>PTAinputs!C3016</f>
        <v>HOUSA000069791571</v>
      </c>
      <c r="D3127" t="str">
        <f>PTAinputs!D3016</f>
        <v>MR MORNINGVIEW ASPIRE-ET</v>
      </c>
      <c r="E3127" s="164">
        <f>M3127/standardlact</f>
        <v>114.74820143884892</v>
      </c>
      <c r="F3127" s="164">
        <f ca="1">ANPV!D3016</f>
        <v>135.18776517348837</v>
      </c>
      <c r="G3127" s="164">
        <f ca="1">AVOC!AL3016</f>
        <v>206.60256105634693</v>
      </c>
      <c r="H3127">
        <f ca="1">RANK(E3127,OFFSET(E$4,0,0,10000,1))</f>
        <v>3124</v>
      </c>
      <c r="I3127">
        <f ca="1">RANK(F3127,OFFSET(F$4,0,0,10000,1))</f>
        <v>3131</v>
      </c>
      <c r="J3127">
        <f ca="1">RANK(G3127,OFFSET(G$4,0,0,10000,1))</f>
        <v>3061</v>
      </c>
      <c r="K3127">
        <f ca="1">H3127-I3127</f>
        <v>-7</v>
      </c>
      <c r="L3127">
        <f ca="1">H3127-J3127</f>
        <v>63</v>
      </c>
      <c r="M3127" s="164">
        <f>PTAinputs!H3016</f>
        <v>319</v>
      </c>
      <c r="N3127" s="164">
        <f ca="1">F3127*standardlact</f>
        <v>375.82198718229768</v>
      </c>
      <c r="O3127" s="164">
        <f ca="1">G3127*standardlact</f>
        <v>574.35511973664438</v>
      </c>
    </row>
    <row r="3128" spans="1:15" x14ac:dyDescent="0.25">
      <c r="A3128" s="128">
        <f>PTAinputs!A3047</f>
        <v>3037</v>
      </c>
      <c r="B3128" t="str">
        <f>PTAinputs!B3047</f>
        <v>566HO01180</v>
      </c>
      <c r="C3128" t="str">
        <f>PTAinputs!C3047</f>
        <v>HOUSA000070776783</v>
      </c>
      <c r="D3128" t="str">
        <f>PTAinputs!D3047</f>
        <v>SOLUM CHICAGO ROLLAG</v>
      </c>
      <c r="E3128" s="164">
        <f>M3128/standardlact</f>
        <v>114.3884892086331</v>
      </c>
      <c r="F3128" s="164">
        <f ca="1">ANPV!D3047</f>
        <v>140.60671712203887</v>
      </c>
      <c r="G3128" s="164">
        <f ca="1">AVOC!AL3047</f>
        <v>187.74881688779124</v>
      </c>
      <c r="H3128">
        <f ca="1">RANK(E3128,OFFSET(E$4,0,0,10000,1))</f>
        <v>3125</v>
      </c>
      <c r="I3128">
        <f ca="1">RANK(F3128,OFFSET(F$4,0,0,10000,1))</f>
        <v>3121</v>
      </c>
      <c r="J3128">
        <f ca="1">RANK(G3128,OFFSET(G$4,0,0,10000,1))</f>
        <v>3162</v>
      </c>
      <c r="K3128">
        <f ca="1">H3128-I3128</f>
        <v>4</v>
      </c>
      <c r="L3128">
        <f ca="1">H3128-J3128</f>
        <v>-37</v>
      </c>
      <c r="M3128" s="164">
        <f>PTAinputs!H3047</f>
        <v>318</v>
      </c>
      <c r="N3128" s="164">
        <f ca="1">F3128*standardlact</f>
        <v>390.88667359926802</v>
      </c>
      <c r="O3128" s="164">
        <f ca="1">G3128*standardlact</f>
        <v>521.94171094805961</v>
      </c>
    </row>
    <row r="3129" spans="1:15" x14ac:dyDescent="0.25">
      <c r="A3129" s="128">
        <f>PTAinputs!A2948</f>
        <v>2938</v>
      </c>
      <c r="B3129" t="str">
        <f>PTAinputs!B2948</f>
        <v>265HO94586</v>
      </c>
      <c r="C3129" t="str">
        <f>PTAinputs!C2948</f>
        <v>HONLD000947694586</v>
      </c>
      <c r="D3129" t="str">
        <f>PTAinputs!D2948</f>
        <v>JK Eder Senna</v>
      </c>
      <c r="E3129" s="164">
        <f>M3129/standardlact</f>
        <v>114.3884892086331</v>
      </c>
      <c r="F3129" s="164">
        <f ca="1">ANPV!D2948</f>
        <v>135.96096007685995</v>
      </c>
      <c r="G3129" s="164">
        <f ca="1">AVOC!AL2948</f>
        <v>197.42415116622811</v>
      </c>
      <c r="H3129">
        <f ca="1">RANK(E3129,OFFSET(E$4,0,0,10000,1))</f>
        <v>3125</v>
      </c>
      <c r="I3129">
        <f ca="1">RANK(F3129,OFFSET(F$4,0,0,10000,1))</f>
        <v>3128</v>
      </c>
      <c r="J3129">
        <f ca="1">RANK(G3129,OFFSET(G$4,0,0,10000,1))</f>
        <v>3117</v>
      </c>
      <c r="K3129">
        <f ca="1">H3129-I3129</f>
        <v>-3</v>
      </c>
      <c r="L3129">
        <f ca="1">H3129-J3129</f>
        <v>8</v>
      </c>
      <c r="M3129" s="164">
        <f>PTAinputs!H2948</f>
        <v>318</v>
      </c>
      <c r="N3129" s="164">
        <f ca="1">F3129*standardlact</f>
        <v>377.97146901367063</v>
      </c>
      <c r="O3129" s="164">
        <f ca="1">G3129*standardlact</f>
        <v>548.83914024211413</v>
      </c>
    </row>
    <row r="3130" spans="1:15" x14ac:dyDescent="0.25">
      <c r="A3130" s="128">
        <f>PTAinputs!A2626</f>
        <v>2616</v>
      </c>
      <c r="B3130" t="str">
        <f>PTAinputs!B2626</f>
        <v>288HO00222</v>
      </c>
      <c r="C3130" t="str">
        <f>PTAinputs!C2626</f>
        <v>HOFRA006414837810</v>
      </c>
      <c r="D3130" t="str">
        <f>PTAinputs!D2626</f>
        <v>NAIKA RED</v>
      </c>
      <c r="E3130" s="164">
        <f>M3130/standardlact</f>
        <v>114.3884892086331</v>
      </c>
      <c r="F3130" s="164">
        <f ca="1">ANPV!D2626</f>
        <v>138.21187893769175</v>
      </c>
      <c r="G3130" s="164">
        <f ca="1">AVOC!AL2626</f>
        <v>198.12547062414973</v>
      </c>
      <c r="H3130">
        <f ca="1">RANK(E3130,OFFSET(E$4,0,0,10000,1))</f>
        <v>3125</v>
      </c>
      <c r="I3130">
        <f ca="1">RANK(F3130,OFFSET(F$4,0,0,10000,1))</f>
        <v>3125</v>
      </c>
      <c r="J3130">
        <f ca="1">RANK(G3130,OFFSET(G$4,0,0,10000,1))</f>
        <v>3111</v>
      </c>
      <c r="K3130">
        <f ca="1">H3130-I3130</f>
        <v>0</v>
      </c>
      <c r="L3130">
        <f ca="1">H3130-J3130</f>
        <v>14</v>
      </c>
      <c r="M3130" s="164">
        <f>PTAinputs!H2626</f>
        <v>318</v>
      </c>
      <c r="N3130" s="164">
        <f ca="1">F3130*standardlact</f>
        <v>384.22902344678306</v>
      </c>
      <c r="O3130" s="164">
        <f ca="1">G3130*standardlact</f>
        <v>550.7888083351362</v>
      </c>
    </row>
    <row r="3131" spans="1:15" x14ac:dyDescent="0.25">
      <c r="A3131" s="128">
        <f>PTAinputs!A288</f>
        <v>278</v>
      </c>
      <c r="B3131" t="str">
        <f>PTAinputs!B288</f>
        <v>099HO09019</v>
      </c>
      <c r="C3131" t="str">
        <f>PTAinputs!C288</f>
        <v>HO840003128590791</v>
      </c>
      <c r="D3131" t="str">
        <f>PTAinputs!D288</f>
        <v>ESKDALE MISTER-ET</v>
      </c>
      <c r="E3131" s="164">
        <f>M3131/standardlact</f>
        <v>114.02877697841727</v>
      </c>
      <c r="F3131" s="164">
        <f ca="1">ANPV!D288</f>
        <v>136.37090835285898</v>
      </c>
      <c r="G3131" s="164">
        <f ca="1">AVOC!AL288</f>
        <v>198.50473710962356</v>
      </c>
      <c r="H3131">
        <f ca="1">RANK(E3131,OFFSET(E$4,0,0,10000,1))</f>
        <v>3128</v>
      </c>
      <c r="I3131">
        <f ca="1">RANK(F3131,OFFSET(F$4,0,0,10000,1))</f>
        <v>3127</v>
      </c>
      <c r="J3131">
        <f ca="1">RANK(G3131,OFFSET(G$4,0,0,10000,1))</f>
        <v>3108</v>
      </c>
      <c r="K3131">
        <f ca="1">H3131-I3131</f>
        <v>1</v>
      </c>
      <c r="L3131">
        <f ca="1">H3131-J3131</f>
        <v>20</v>
      </c>
      <c r="M3131" s="164">
        <f>PTAinputs!H288</f>
        <v>317</v>
      </c>
      <c r="N3131" s="164">
        <f ca="1">F3131*standardlact</f>
        <v>379.11112522094794</v>
      </c>
      <c r="O3131" s="164">
        <f ca="1">G3131*standardlact</f>
        <v>551.84316916475348</v>
      </c>
    </row>
    <row r="3132" spans="1:15" x14ac:dyDescent="0.25">
      <c r="A3132" s="128">
        <f>PTAinputs!A3129</f>
        <v>3119</v>
      </c>
      <c r="B3132" t="str">
        <f>PTAinputs!B3129</f>
        <v>147HO02460</v>
      </c>
      <c r="C3132" t="str">
        <f>PTAinputs!C3129</f>
        <v>HOUSA000072518591</v>
      </c>
      <c r="D3132" t="str">
        <f>PTAinputs!D3129</f>
        <v>MR DONALYNN MILLENNIUM-ET</v>
      </c>
      <c r="E3132" s="164">
        <f>M3132/standardlact</f>
        <v>114.02877697841727</v>
      </c>
      <c r="F3132" s="164">
        <f ca="1">ANPV!D3129</f>
        <v>133.17554966234752</v>
      </c>
      <c r="G3132" s="164">
        <f ca="1">AVOC!AL3129</f>
        <v>206.13271706130621</v>
      </c>
      <c r="H3132">
        <f ca="1">RANK(E3132,OFFSET(E$4,0,0,10000,1))</f>
        <v>3128</v>
      </c>
      <c r="I3132">
        <f ca="1">RANK(F3132,OFFSET(F$4,0,0,10000,1))</f>
        <v>3137</v>
      </c>
      <c r="J3132">
        <f ca="1">RANK(G3132,OFFSET(G$4,0,0,10000,1))</f>
        <v>3063</v>
      </c>
      <c r="K3132">
        <f ca="1">H3132-I3132</f>
        <v>-9</v>
      </c>
      <c r="L3132">
        <f ca="1">H3132-J3132</f>
        <v>65</v>
      </c>
      <c r="M3132" s="164">
        <f>PTAinputs!H3129</f>
        <v>317</v>
      </c>
      <c r="N3132" s="164">
        <f ca="1">F3132*standardlact</f>
        <v>370.22802806132609</v>
      </c>
      <c r="O3132" s="164">
        <f ca="1">G3132*standardlact</f>
        <v>573.0489534304312</v>
      </c>
    </row>
    <row r="3133" spans="1:15" x14ac:dyDescent="0.25">
      <c r="A3133" s="128">
        <f>PTAinputs!A2578</f>
        <v>2568</v>
      </c>
      <c r="B3133" t="str">
        <f>PTAinputs!B2578</f>
        <v>182HO00885</v>
      </c>
      <c r="C3133" t="str">
        <f>PTAinputs!C2578</f>
        <v>HOFRA004242017700</v>
      </c>
      <c r="D3133" t="str">
        <f>PTAinputs!D2578</f>
        <v>IMER POM</v>
      </c>
      <c r="E3133" s="164">
        <f>M3133/standardlact</f>
        <v>113.30935251798562</v>
      </c>
      <c r="F3133" s="164">
        <f ca="1">ANPV!D2578</f>
        <v>139.44642231199754</v>
      </c>
      <c r="G3133" s="164">
        <f ca="1">AVOC!AL2578</f>
        <v>193.35013383318221</v>
      </c>
      <c r="H3133">
        <f ca="1">RANK(E3133,OFFSET(E$4,0,0,10000,1))</f>
        <v>3130</v>
      </c>
      <c r="I3133">
        <f ca="1">RANK(F3133,OFFSET(F$4,0,0,10000,1))</f>
        <v>3123</v>
      </c>
      <c r="J3133">
        <f ca="1">RANK(G3133,OFFSET(G$4,0,0,10000,1))</f>
        <v>3136</v>
      </c>
      <c r="K3133">
        <f ca="1">H3133-I3133</f>
        <v>7</v>
      </c>
      <c r="L3133">
        <f ca="1">H3133-J3133</f>
        <v>-6</v>
      </c>
      <c r="M3133" s="164">
        <f>PTAinputs!H2578</f>
        <v>315</v>
      </c>
      <c r="N3133" s="164">
        <f ca="1">F3133*standardlact</f>
        <v>387.66105402735315</v>
      </c>
      <c r="O3133" s="164">
        <f ca="1">G3133*standardlact</f>
        <v>537.51337205624657</v>
      </c>
    </row>
    <row r="3134" spans="1:15" x14ac:dyDescent="0.25">
      <c r="A3134" s="128">
        <f>PTAinputs!A1887</f>
        <v>1877</v>
      </c>
      <c r="B3134" t="str">
        <f>PTAinputs!B1887</f>
        <v>094HO18518</v>
      </c>
      <c r="C3134" t="str">
        <f>PTAinputs!C1887</f>
        <v>HOCAN000012074893</v>
      </c>
      <c r="D3134" t="str">
        <f>PTAinputs!D1887</f>
        <v>BRENLAND DENVER</v>
      </c>
      <c r="E3134" s="164">
        <f>M3134/standardlact</f>
        <v>113.30935251798562</v>
      </c>
      <c r="F3134" s="164">
        <f ca="1">ANPV!D1887</f>
        <v>135.908105077019</v>
      </c>
      <c r="G3134" s="164">
        <f ca="1">AVOC!AL1887</f>
        <v>194.96287687789123</v>
      </c>
      <c r="H3134">
        <f ca="1">RANK(E3134,OFFSET(E$4,0,0,10000,1))</f>
        <v>3130</v>
      </c>
      <c r="I3134">
        <f ca="1">RANK(F3134,OFFSET(F$4,0,0,10000,1))</f>
        <v>3129</v>
      </c>
      <c r="J3134">
        <f ca="1">RANK(G3134,OFFSET(G$4,0,0,10000,1))</f>
        <v>3129</v>
      </c>
      <c r="K3134">
        <f ca="1">H3134-I3134</f>
        <v>1</v>
      </c>
      <c r="L3134">
        <f ca="1">H3134-J3134</f>
        <v>1</v>
      </c>
      <c r="M3134" s="164">
        <f>PTAinputs!H1887</f>
        <v>315</v>
      </c>
      <c r="N3134" s="164">
        <f ca="1">F3134*standardlact</f>
        <v>377.8245321141128</v>
      </c>
      <c r="O3134" s="164">
        <f ca="1">G3134*standardlact</f>
        <v>541.99679772053764</v>
      </c>
    </row>
    <row r="3135" spans="1:15" x14ac:dyDescent="0.25">
      <c r="A3135" s="128">
        <f>PTAinputs!A2516</f>
        <v>2506</v>
      </c>
      <c r="B3135" t="str">
        <f>PTAinputs!B2516</f>
        <v>288HO00202</v>
      </c>
      <c r="C3135" t="str">
        <f>PTAinputs!C2516</f>
        <v>HOESP003304397874</v>
      </c>
      <c r="D3135" t="str">
        <f>PTAinputs!D2516</f>
        <v>CHRIS SAFARI ET</v>
      </c>
      <c r="E3135" s="164">
        <f>M3135/standardlact</f>
        <v>112.23021582733814</v>
      </c>
      <c r="F3135" s="164">
        <f ca="1">ANPV!D2516</f>
        <v>133.22184719517108</v>
      </c>
      <c r="G3135" s="164">
        <f ca="1">AVOC!AL2516</f>
        <v>198.85231064128652</v>
      </c>
      <c r="H3135">
        <f ca="1">RANK(E3135,OFFSET(E$4,0,0,10000,1))</f>
        <v>3132</v>
      </c>
      <c r="I3135">
        <f ca="1">RANK(F3135,OFFSET(F$4,0,0,10000,1))</f>
        <v>3136</v>
      </c>
      <c r="J3135">
        <f ca="1">RANK(G3135,OFFSET(G$4,0,0,10000,1))</f>
        <v>3106</v>
      </c>
      <c r="K3135">
        <f ca="1">H3135-I3135</f>
        <v>-4</v>
      </c>
      <c r="L3135">
        <f ca="1">H3135-J3135</f>
        <v>26</v>
      </c>
      <c r="M3135" s="164">
        <f>PTAinputs!H2516</f>
        <v>312</v>
      </c>
      <c r="N3135" s="164">
        <f ca="1">F3135*standardlact</f>
        <v>370.35673520257558</v>
      </c>
      <c r="O3135" s="164">
        <f ca="1">G3135*standardlact</f>
        <v>552.8094235827765</v>
      </c>
    </row>
    <row r="3136" spans="1:15" x14ac:dyDescent="0.25">
      <c r="A3136" s="128">
        <f>PTAinputs!A2579</f>
        <v>2569</v>
      </c>
      <c r="B3136" t="str">
        <f>PTAinputs!B2579</f>
        <v>182HO00967</v>
      </c>
      <c r="C3136" t="str">
        <f>PTAinputs!C2579</f>
        <v>HOFRA004242254283</v>
      </c>
      <c r="D3136" t="str">
        <f>PTAinputs!D2579</f>
        <v>POM JENDER</v>
      </c>
      <c r="E3136" s="164">
        <f>M3136/standardlact</f>
        <v>111.87050359712231</v>
      </c>
      <c r="F3136" s="164">
        <f ca="1">ANPV!D2579</f>
        <v>133.7375421500536</v>
      </c>
      <c r="G3136" s="164">
        <f ca="1">AVOC!AL2579</f>
        <v>198.3787941572136</v>
      </c>
      <c r="H3136">
        <f ca="1">RANK(E3136,OFFSET(E$4,0,0,10000,1))</f>
        <v>3133</v>
      </c>
      <c r="I3136">
        <f ca="1">RANK(F3136,OFFSET(F$4,0,0,10000,1))</f>
        <v>3133</v>
      </c>
      <c r="J3136">
        <f ca="1">RANK(G3136,OFFSET(G$4,0,0,10000,1))</f>
        <v>3109</v>
      </c>
      <c r="K3136">
        <f ca="1">H3136-I3136</f>
        <v>0</v>
      </c>
      <c r="L3136">
        <f ca="1">H3136-J3136</f>
        <v>24</v>
      </c>
      <c r="M3136" s="164">
        <f>PTAinputs!H2579</f>
        <v>311</v>
      </c>
      <c r="N3136" s="164">
        <f ca="1">F3136*standardlact</f>
        <v>371.79036717714899</v>
      </c>
      <c r="O3136" s="164">
        <f ca="1">G3136*standardlact</f>
        <v>551.49304775705377</v>
      </c>
    </row>
    <row r="3137" spans="1:15" x14ac:dyDescent="0.25">
      <c r="A3137" s="128">
        <f>PTAinputs!A274</f>
        <v>264</v>
      </c>
      <c r="B3137" t="str">
        <f>PTAinputs!B274</f>
        <v>551HO03617</v>
      </c>
      <c r="C3137" t="str">
        <f>PTAinputs!C274</f>
        <v>HO840003128013348</v>
      </c>
      <c r="D3137" t="str">
        <f>PTAinputs!D274</f>
        <v>FARNEAR ALTITUDE-RED-ET</v>
      </c>
      <c r="E3137" s="164">
        <f>M3137/standardlact</f>
        <v>111.87050359712231</v>
      </c>
      <c r="F3137" s="164">
        <f ca="1">ANPV!D274</f>
        <v>132.41199339531497</v>
      </c>
      <c r="G3137" s="164">
        <f ca="1">AVOC!AL274</f>
        <v>199.95091365425466</v>
      </c>
      <c r="H3137">
        <f ca="1">RANK(E3137,OFFSET(E$4,0,0,10000,1))</f>
        <v>3133</v>
      </c>
      <c r="I3137">
        <f ca="1">RANK(F3137,OFFSET(F$4,0,0,10000,1))</f>
        <v>3139</v>
      </c>
      <c r="J3137">
        <f ca="1">RANK(G3137,OFFSET(G$4,0,0,10000,1))</f>
        <v>3098</v>
      </c>
      <c r="K3137">
        <f ca="1">H3137-I3137</f>
        <v>-6</v>
      </c>
      <c r="L3137">
        <f ca="1">H3137-J3137</f>
        <v>35</v>
      </c>
      <c r="M3137" s="164">
        <f>PTAinputs!H274</f>
        <v>311</v>
      </c>
      <c r="N3137" s="164">
        <f ca="1">F3137*standardlact</f>
        <v>368.10534163897557</v>
      </c>
      <c r="O3137" s="164">
        <f ca="1">G3137*standardlact</f>
        <v>555.86353995882791</v>
      </c>
    </row>
    <row r="3138" spans="1:15" x14ac:dyDescent="0.25">
      <c r="A3138" s="128">
        <f>PTAinputs!A2150</f>
        <v>2140</v>
      </c>
      <c r="B3138" t="str">
        <f>PTAinputs!B2150</f>
        <v>094HO19190</v>
      </c>
      <c r="C3138" t="str">
        <f>PTAinputs!C2150</f>
        <v>HOCAN000042002397</v>
      </c>
      <c r="D3138" t="str">
        <f>PTAinputs!D2150</f>
        <v>BRABANTDALE ACME-ET</v>
      </c>
      <c r="E3138" s="164">
        <f>M3138/standardlact</f>
        <v>111.87050359712231</v>
      </c>
      <c r="F3138" s="164">
        <f ca="1">ANPV!D2150</f>
        <v>131.29642616983753</v>
      </c>
      <c r="G3138" s="164">
        <f ca="1">AVOC!AL2150</f>
        <v>200.85882609587748</v>
      </c>
      <c r="H3138">
        <f ca="1">RANK(E3138,OFFSET(E$4,0,0,10000,1))</f>
        <v>3133</v>
      </c>
      <c r="I3138">
        <f ca="1">RANK(F3138,OFFSET(F$4,0,0,10000,1))</f>
        <v>3141</v>
      </c>
      <c r="J3138">
        <f ca="1">RANK(G3138,OFFSET(G$4,0,0,10000,1))</f>
        <v>3096</v>
      </c>
      <c r="K3138">
        <f ca="1">H3138-I3138</f>
        <v>-8</v>
      </c>
      <c r="L3138">
        <f ca="1">H3138-J3138</f>
        <v>37</v>
      </c>
      <c r="M3138" s="164">
        <f>PTAinputs!H2150</f>
        <v>311</v>
      </c>
      <c r="N3138" s="164">
        <f ca="1">F3138*standardlact</f>
        <v>365.00406475214834</v>
      </c>
      <c r="O3138" s="164">
        <f ca="1">G3138*standardlact</f>
        <v>558.38753654653931</v>
      </c>
    </row>
    <row r="3139" spans="1:15" x14ac:dyDescent="0.25">
      <c r="A3139" s="128">
        <f>PTAinputs!A682</f>
        <v>672</v>
      </c>
      <c r="B3139" t="str">
        <f>PTAinputs!B682</f>
        <v>777HO11127</v>
      </c>
      <c r="C3139" t="str">
        <f>PTAinputs!C682</f>
        <v>HO840003135145001</v>
      </c>
      <c r="D3139" t="str">
        <f>PTAinputs!D682</f>
        <v>OH-RIVER-SYC CRUSHABULL-ET</v>
      </c>
      <c r="E3139" s="164">
        <f>M3139/standardlact</f>
        <v>110.79136690647483</v>
      </c>
      <c r="F3139" s="164">
        <f ca="1">ANPV!D682</f>
        <v>134.79747469498074</v>
      </c>
      <c r="G3139" s="164">
        <f ca="1">AVOC!AL682</f>
        <v>192.5874077382642</v>
      </c>
      <c r="H3139">
        <f ca="1">RANK(E3139,OFFSET(E$4,0,0,10000,1))</f>
        <v>3136</v>
      </c>
      <c r="I3139">
        <f ca="1">RANK(F3139,OFFSET(F$4,0,0,10000,1))</f>
        <v>3132</v>
      </c>
      <c r="J3139">
        <f ca="1">RANK(G3139,OFFSET(G$4,0,0,10000,1))</f>
        <v>3141</v>
      </c>
      <c r="K3139">
        <f ca="1">H3139-I3139</f>
        <v>4</v>
      </c>
      <c r="L3139">
        <f ca="1">H3139-J3139</f>
        <v>-5</v>
      </c>
      <c r="M3139" s="164">
        <f>PTAinputs!H682</f>
        <v>308</v>
      </c>
      <c r="N3139" s="164">
        <f ca="1">F3139*standardlact</f>
        <v>374.73697965204644</v>
      </c>
      <c r="O3139" s="164">
        <f ca="1">G3139*standardlact</f>
        <v>535.39299351237446</v>
      </c>
    </row>
    <row r="3140" spans="1:15" x14ac:dyDescent="0.25">
      <c r="A3140" s="128">
        <f>PTAinputs!A2992</f>
        <v>2982</v>
      </c>
      <c r="B3140" t="str">
        <f>PTAinputs!B2992</f>
        <v>151HO00569</v>
      </c>
      <c r="C3140" t="str">
        <f>PTAinputs!C2992</f>
        <v>HOUSA000066631918</v>
      </c>
      <c r="D3140" t="str">
        <f>PTAinputs!D2992</f>
        <v>POTTERS-FIELD PAVETHEWAY-TW</v>
      </c>
      <c r="E3140" s="164">
        <f>M3140/standardlact</f>
        <v>110.431654676259</v>
      </c>
      <c r="F3140" s="164">
        <f ca="1">ANPV!D2992</f>
        <v>136.55093011622253</v>
      </c>
      <c r="G3140" s="164">
        <f ca="1">AVOC!AL2992</f>
        <v>184.05819899305396</v>
      </c>
      <c r="H3140">
        <f ca="1">RANK(E3140,OFFSET(E$4,0,0,10000,1))</f>
        <v>3137</v>
      </c>
      <c r="I3140">
        <f ca="1">RANK(F3140,OFFSET(F$4,0,0,10000,1))</f>
        <v>3126</v>
      </c>
      <c r="J3140">
        <f ca="1">RANK(G3140,OFFSET(G$4,0,0,10000,1))</f>
        <v>3178</v>
      </c>
      <c r="K3140">
        <f ca="1">H3140-I3140</f>
        <v>11</v>
      </c>
      <c r="L3140">
        <f ca="1">H3140-J3140</f>
        <v>-41</v>
      </c>
      <c r="M3140" s="164">
        <f>PTAinputs!H2992</f>
        <v>307</v>
      </c>
      <c r="N3140" s="164">
        <f ca="1">F3140*standardlact</f>
        <v>379.61158572309859</v>
      </c>
      <c r="O3140" s="164">
        <f ca="1">G3140*standardlact</f>
        <v>511.68179320068998</v>
      </c>
    </row>
    <row r="3141" spans="1:15" x14ac:dyDescent="0.25">
      <c r="A3141" s="128">
        <f>PTAinputs!A2971</f>
        <v>2961</v>
      </c>
      <c r="B3141" t="str">
        <f>PTAinputs!B2971</f>
        <v>054HO04025</v>
      </c>
      <c r="C3141" t="str">
        <f>PTAinputs!C2971</f>
        <v>HOUSA000056291905</v>
      </c>
      <c r="D3141" t="str">
        <f>PTAinputs!D2971</f>
        <v>SCHILLVIEW PLANET GUSTER</v>
      </c>
      <c r="E3141" s="164">
        <f>M3141/standardlact</f>
        <v>110.07194244604317</v>
      </c>
      <c r="F3141" s="164">
        <f ca="1">ANPV!D2971</f>
        <v>135.4848519688309</v>
      </c>
      <c r="G3141" s="164">
        <f ca="1">AVOC!AL2971</f>
        <v>185.7426654470774</v>
      </c>
      <c r="H3141">
        <f ca="1">RANK(E3141,OFFSET(E$4,0,0,10000,1))</f>
        <v>3138</v>
      </c>
      <c r="I3141">
        <f ca="1">RANK(F3141,OFFSET(F$4,0,0,10000,1))</f>
        <v>3130</v>
      </c>
      <c r="J3141">
        <f ca="1">RANK(G3141,OFFSET(G$4,0,0,10000,1))</f>
        <v>3168</v>
      </c>
      <c r="K3141">
        <f ca="1">H3141-I3141</f>
        <v>8</v>
      </c>
      <c r="L3141">
        <f ca="1">H3141-J3141</f>
        <v>-30</v>
      </c>
      <c r="M3141" s="164">
        <f>PTAinputs!H2971</f>
        <v>306</v>
      </c>
      <c r="N3141" s="164">
        <f ca="1">F3141*standardlact</f>
        <v>376.64788847334984</v>
      </c>
      <c r="O3141" s="164">
        <f ca="1">G3141*standardlact</f>
        <v>516.36460994287518</v>
      </c>
    </row>
    <row r="3142" spans="1:15" x14ac:dyDescent="0.25">
      <c r="A3142" s="128">
        <f>PTAinputs!A1876</f>
        <v>1866</v>
      </c>
      <c r="B3142" t="str">
        <f>PTAinputs!B1876</f>
        <v>286HO00106</v>
      </c>
      <c r="C3142" t="str">
        <f>PTAinputs!C1876</f>
        <v>HOCAN000011841699</v>
      </c>
      <c r="D3142" t="str">
        <f>PTAinputs!D1876</f>
        <v>MAPEL WOOD BALL OF WAX-PP</v>
      </c>
      <c r="E3142" s="164">
        <f>M3142/standardlact</f>
        <v>109.71223021582735</v>
      </c>
      <c r="F3142" s="164">
        <f ca="1">ANPV!D1876</f>
        <v>133.23590106557739</v>
      </c>
      <c r="G3142" s="164">
        <f ca="1">AVOC!AL1876</f>
        <v>191.52387633845552</v>
      </c>
      <c r="H3142">
        <f ca="1">RANK(E3142,OFFSET(E$4,0,0,10000,1))</f>
        <v>3139</v>
      </c>
      <c r="I3142">
        <f ca="1">RANK(F3142,OFFSET(F$4,0,0,10000,1))</f>
        <v>3135</v>
      </c>
      <c r="J3142">
        <f ca="1">RANK(G3142,OFFSET(G$4,0,0,10000,1))</f>
        <v>3144</v>
      </c>
      <c r="K3142">
        <f ca="1">H3142-I3142</f>
        <v>4</v>
      </c>
      <c r="L3142">
        <f ca="1">H3142-J3142</f>
        <v>-5</v>
      </c>
      <c r="M3142" s="164">
        <f>PTAinputs!H1876</f>
        <v>305</v>
      </c>
      <c r="N3142" s="164">
        <f ca="1">F3142*standardlact</f>
        <v>370.39580496230514</v>
      </c>
      <c r="O3142" s="164">
        <f ca="1">G3142*standardlact</f>
        <v>532.43637622090637</v>
      </c>
    </row>
    <row r="3143" spans="1:15" x14ac:dyDescent="0.25">
      <c r="A3143" s="128">
        <f>PTAinputs!A2035</f>
        <v>2025</v>
      </c>
      <c r="B3143" t="str">
        <f>PTAinputs!B2035</f>
        <v>200HO11723</v>
      </c>
      <c r="C3143" t="str">
        <f>PTAinputs!C2035</f>
        <v>HOCAN000013015835</v>
      </c>
      <c r="D3143" t="str">
        <f>PTAinputs!D2035</f>
        <v>QUALITY LUSTER</v>
      </c>
      <c r="E3143" s="164">
        <f>M3143/standardlact</f>
        <v>109.71223021582735</v>
      </c>
      <c r="F3143" s="164">
        <f ca="1">ANPV!D2035</f>
        <v>131.19987371033977</v>
      </c>
      <c r="G3143" s="164">
        <f ca="1">AVOC!AL2035</f>
        <v>198.34173803558318</v>
      </c>
      <c r="H3143">
        <f ca="1">RANK(E3143,OFFSET(E$4,0,0,10000,1))</f>
        <v>3139</v>
      </c>
      <c r="I3143">
        <f ca="1">RANK(F3143,OFFSET(F$4,0,0,10000,1))</f>
        <v>3142</v>
      </c>
      <c r="J3143">
        <f ca="1">RANK(G3143,OFFSET(G$4,0,0,10000,1))</f>
        <v>3110</v>
      </c>
      <c r="K3143">
        <f ca="1">H3143-I3143</f>
        <v>-3</v>
      </c>
      <c r="L3143">
        <f ca="1">H3143-J3143</f>
        <v>29</v>
      </c>
      <c r="M3143" s="164">
        <f>PTAinputs!H2035</f>
        <v>305</v>
      </c>
      <c r="N3143" s="164">
        <f ca="1">F3143*standardlact</f>
        <v>364.73564891474456</v>
      </c>
      <c r="O3143" s="164">
        <f ca="1">G3143*standardlact</f>
        <v>551.39003173892115</v>
      </c>
    </row>
    <row r="3144" spans="1:15" x14ac:dyDescent="0.25">
      <c r="A3144" s="128">
        <f>PTAinputs!A3037</f>
        <v>3027</v>
      </c>
      <c r="B3144" t="str">
        <f>PTAinputs!B3037</f>
        <v>151HO00615</v>
      </c>
      <c r="C3144" t="str">
        <f>PTAinputs!C3037</f>
        <v>HOUSA000070625404</v>
      </c>
      <c r="D3144" t="str">
        <f>PTAinputs!D3037</f>
        <v>DINOMI OBS DYLAN C655-ET</v>
      </c>
      <c r="E3144" s="164">
        <f>M3144/standardlact</f>
        <v>108.63309352517986</v>
      </c>
      <c r="F3144" s="164">
        <f ca="1">ANPV!D3037</f>
        <v>133.36594189238915</v>
      </c>
      <c r="G3144" s="164">
        <f ca="1">AVOC!AL3037</f>
        <v>183.43009028260056</v>
      </c>
      <c r="H3144">
        <f ca="1">RANK(E3144,OFFSET(E$4,0,0,10000,1))</f>
        <v>3141</v>
      </c>
      <c r="I3144">
        <f ca="1">RANK(F3144,OFFSET(F$4,0,0,10000,1))</f>
        <v>3134</v>
      </c>
      <c r="J3144">
        <f ca="1">RANK(G3144,OFFSET(G$4,0,0,10000,1))</f>
        <v>3183</v>
      </c>
      <c r="K3144">
        <f ca="1">H3144-I3144</f>
        <v>7</v>
      </c>
      <c r="L3144">
        <f ca="1">H3144-J3144</f>
        <v>-42</v>
      </c>
      <c r="M3144" s="164">
        <f>PTAinputs!H3037</f>
        <v>302</v>
      </c>
      <c r="N3144" s="164">
        <f ca="1">F3144*standardlact</f>
        <v>370.75731846084182</v>
      </c>
      <c r="O3144" s="164">
        <f ca="1">G3144*standardlact</f>
        <v>509.93565098562954</v>
      </c>
    </row>
    <row r="3145" spans="1:15" x14ac:dyDescent="0.25">
      <c r="A3145" s="128">
        <f>PTAinputs!A3152</f>
        <v>3142</v>
      </c>
      <c r="B3145" t="str">
        <f>PTAinputs!B3152</f>
        <v>566HO01223</v>
      </c>
      <c r="C3145" t="str">
        <f>PTAinputs!C3152</f>
        <v>HOUSA000073251225</v>
      </c>
      <c r="D3145" t="str">
        <f>PTAinputs!D3152</f>
        <v>MR ALYCE ALL GONE-ET</v>
      </c>
      <c r="E3145" s="164">
        <f>M3145/standardlact</f>
        <v>107.91366906474821</v>
      </c>
      <c r="F3145" s="164">
        <f ca="1">ANPV!D3152</f>
        <v>120.56992997142316</v>
      </c>
      <c r="G3145" s="164">
        <f ca="1">AVOC!AL3152</f>
        <v>205.72435220869497</v>
      </c>
      <c r="H3145">
        <f ca="1">RANK(E3145,OFFSET(E$4,0,0,10000,1))</f>
        <v>3142</v>
      </c>
      <c r="I3145">
        <f ca="1">RANK(F3145,OFFSET(F$4,0,0,10000,1))</f>
        <v>3163</v>
      </c>
      <c r="J3145">
        <f ca="1">RANK(G3145,OFFSET(G$4,0,0,10000,1))</f>
        <v>3066</v>
      </c>
      <c r="K3145">
        <f ca="1">H3145-I3145</f>
        <v>-21</v>
      </c>
      <c r="L3145">
        <f ca="1">H3145-J3145</f>
        <v>76</v>
      </c>
      <c r="M3145" s="164">
        <f>PTAinputs!H3152</f>
        <v>300</v>
      </c>
      <c r="N3145" s="164">
        <f ca="1">F3145*standardlact</f>
        <v>335.18440532055638</v>
      </c>
      <c r="O3145" s="164">
        <f ca="1">G3145*standardlact</f>
        <v>571.91369914017196</v>
      </c>
    </row>
    <row r="3146" spans="1:15" x14ac:dyDescent="0.25">
      <c r="A3146" s="128">
        <f>PTAinputs!A3108</f>
        <v>3098</v>
      </c>
      <c r="B3146" t="str">
        <f>PTAinputs!B3108</f>
        <v>076HO00703</v>
      </c>
      <c r="C3146" t="str">
        <f>PTAinputs!C3108</f>
        <v>HOUSA000072227624</v>
      </c>
      <c r="D3146" t="str">
        <f>PTAinputs!D3108</f>
        <v>MR ALL ABOUT IT-ET</v>
      </c>
      <c r="E3146" s="164">
        <f>M3146/standardlact</f>
        <v>107.19424460431655</v>
      </c>
      <c r="F3146" s="164">
        <f ca="1">ANPV!D3108</f>
        <v>123.4554676739909</v>
      </c>
      <c r="G3146" s="164">
        <f ca="1">AVOC!AL3108</f>
        <v>204.14901556608771</v>
      </c>
      <c r="H3146">
        <f ca="1">RANK(E3146,OFFSET(E$4,0,0,10000,1))</f>
        <v>3143</v>
      </c>
      <c r="I3146">
        <f ca="1">RANK(F3146,OFFSET(F$4,0,0,10000,1))</f>
        <v>3156</v>
      </c>
      <c r="J3146">
        <f ca="1">RANK(G3146,OFFSET(G$4,0,0,10000,1))</f>
        <v>3075</v>
      </c>
      <c r="K3146">
        <f ca="1">H3146-I3146</f>
        <v>-13</v>
      </c>
      <c r="L3146">
        <f ca="1">H3146-J3146</f>
        <v>68</v>
      </c>
      <c r="M3146" s="164">
        <f>PTAinputs!H3108</f>
        <v>298</v>
      </c>
      <c r="N3146" s="164">
        <f ca="1">F3146*standardlact</f>
        <v>343.20620013369467</v>
      </c>
      <c r="O3146" s="164">
        <f ca="1">G3146*standardlact</f>
        <v>567.53426327372381</v>
      </c>
    </row>
    <row r="3147" spans="1:15" x14ac:dyDescent="0.25">
      <c r="A3147" s="128">
        <f>PTAinputs!A2397</f>
        <v>2387</v>
      </c>
      <c r="B3147" t="str">
        <f>PTAinputs!B2397</f>
        <v>224HO04240</v>
      </c>
      <c r="C3147" t="str">
        <f>PTAinputs!C2397</f>
        <v>HODEU000358442822</v>
      </c>
      <c r="D3147" t="str">
        <f>PTAinputs!D2397</f>
        <v>COGENT DISTRICT-RED-ET</v>
      </c>
      <c r="E3147" s="164">
        <f>M3147/standardlact</f>
        <v>106.4748201438849</v>
      </c>
      <c r="F3147" s="164">
        <f ca="1">ANPV!D2397</f>
        <v>129.52931026838641</v>
      </c>
      <c r="G3147" s="164">
        <f ca="1">AVOC!AL2397</f>
        <v>193.12785801166305</v>
      </c>
      <c r="H3147">
        <f ca="1">RANK(E3147,OFFSET(E$4,0,0,10000,1))</f>
        <v>3144</v>
      </c>
      <c r="I3147">
        <f ca="1">RANK(F3147,OFFSET(F$4,0,0,10000,1))</f>
        <v>3144</v>
      </c>
      <c r="J3147">
        <f ca="1">RANK(G3147,OFFSET(G$4,0,0,10000,1))</f>
        <v>3138</v>
      </c>
      <c r="K3147">
        <f ca="1">H3147-I3147</f>
        <v>0</v>
      </c>
      <c r="L3147">
        <f ca="1">H3147-J3147</f>
        <v>6</v>
      </c>
      <c r="M3147" s="164">
        <f>PTAinputs!H2397</f>
        <v>296</v>
      </c>
      <c r="N3147" s="164">
        <f ca="1">F3147*standardlact</f>
        <v>360.09148254611421</v>
      </c>
      <c r="O3147" s="164">
        <f ca="1">G3147*standardlact</f>
        <v>536.89544527242322</v>
      </c>
    </row>
    <row r="3148" spans="1:15" x14ac:dyDescent="0.25">
      <c r="A3148" s="128">
        <f>PTAinputs!A1254</f>
        <v>1244</v>
      </c>
      <c r="B3148" t="str">
        <f>PTAinputs!B1254</f>
        <v>250HO14503</v>
      </c>
      <c r="C3148" t="str">
        <f>PTAinputs!C1254</f>
        <v>HO840003145066229</v>
      </c>
      <c r="D3148" t="str">
        <f>PTAinputs!D1254</f>
        <v>AVANT-GARDE SUBBAN-ET</v>
      </c>
      <c r="E3148" s="164">
        <f>M3148/standardlact</f>
        <v>106.11510791366908</v>
      </c>
      <c r="F3148" s="164">
        <f ca="1">ANPV!D1254</f>
        <v>132.48240222780498</v>
      </c>
      <c r="G3148" s="164">
        <f ca="1">AVOC!AL1254</f>
        <v>181.16016355189379</v>
      </c>
      <c r="H3148">
        <f ca="1">RANK(E3148,OFFSET(E$4,0,0,10000,1))</f>
        <v>3145</v>
      </c>
      <c r="I3148">
        <f ca="1">RANK(F3148,OFFSET(F$4,0,0,10000,1))</f>
        <v>3138</v>
      </c>
      <c r="J3148">
        <f ca="1">RANK(G3148,OFFSET(G$4,0,0,10000,1))</f>
        <v>3191</v>
      </c>
      <c r="K3148">
        <f ca="1">H3148-I3148</f>
        <v>7</v>
      </c>
      <c r="L3148">
        <f ca="1">H3148-J3148</f>
        <v>-46</v>
      </c>
      <c r="M3148" s="164">
        <f>PTAinputs!H1254</f>
        <v>295</v>
      </c>
      <c r="N3148" s="164">
        <f ca="1">F3148*standardlact</f>
        <v>368.30107819329783</v>
      </c>
      <c r="O3148" s="164">
        <f ca="1">G3148*standardlact</f>
        <v>503.62525467426468</v>
      </c>
    </row>
    <row r="3149" spans="1:15" x14ac:dyDescent="0.25">
      <c r="A3149" s="128">
        <f>PTAinputs!A398</f>
        <v>388</v>
      </c>
      <c r="B3149" t="str">
        <f>PTAinputs!B398</f>
        <v>138HO05760</v>
      </c>
      <c r="C3149" t="str">
        <f>PTAinputs!C398</f>
        <v>HO840003131303704</v>
      </c>
      <c r="D3149" t="str">
        <f>PTAinputs!D398</f>
        <v>SYNERGY TRUMP-P-RED</v>
      </c>
      <c r="E3149" s="164">
        <f>M3149/standardlact</f>
        <v>105.75539568345324</v>
      </c>
      <c r="F3149" s="164">
        <f ca="1">ANPV!D398</f>
        <v>127.66027651026668</v>
      </c>
      <c r="G3149" s="164">
        <f ca="1">AVOC!AL398</f>
        <v>195.1955099562594</v>
      </c>
      <c r="H3149">
        <f ca="1">RANK(E3149,OFFSET(E$4,0,0,10000,1))</f>
        <v>3146</v>
      </c>
      <c r="I3149">
        <f ca="1">RANK(F3149,OFFSET(F$4,0,0,10000,1))</f>
        <v>3149</v>
      </c>
      <c r="J3149">
        <f ca="1">RANK(G3149,OFFSET(G$4,0,0,10000,1))</f>
        <v>3127</v>
      </c>
      <c r="K3149">
        <f ca="1">H3149-I3149</f>
        <v>-3</v>
      </c>
      <c r="L3149">
        <f ca="1">H3149-J3149</f>
        <v>19</v>
      </c>
      <c r="M3149" s="164">
        <f>PTAinputs!H398</f>
        <v>294</v>
      </c>
      <c r="N3149" s="164">
        <f ca="1">F3149*standardlact</f>
        <v>354.89556869854135</v>
      </c>
      <c r="O3149" s="164">
        <f ca="1">G3149*standardlact</f>
        <v>542.64351767840105</v>
      </c>
    </row>
    <row r="3150" spans="1:15" x14ac:dyDescent="0.25">
      <c r="A3150" s="128">
        <f>PTAinputs!A2991</f>
        <v>2981</v>
      </c>
      <c r="B3150" t="str">
        <f>PTAinputs!B2991</f>
        <v>566HO01247</v>
      </c>
      <c r="C3150" t="str">
        <f>PTAinputs!C2991</f>
        <v>HOUSA000066626487</v>
      </c>
      <c r="D3150" t="str">
        <f>PTAinputs!D2991</f>
        <v>REGANCREST-BH SNOW GALT-ET</v>
      </c>
      <c r="E3150" s="164">
        <f>M3150/standardlact</f>
        <v>105.75539568345324</v>
      </c>
      <c r="F3150" s="164">
        <f ca="1">ANPV!D2991</f>
        <v>121.65361510003753</v>
      </c>
      <c r="G3150" s="164">
        <f ca="1">AVOC!AL2991</f>
        <v>200.51095541945247</v>
      </c>
      <c r="H3150">
        <f ca="1">RANK(E3150,OFFSET(E$4,0,0,10000,1))</f>
        <v>3146</v>
      </c>
      <c r="I3150">
        <f ca="1">RANK(F3150,OFFSET(F$4,0,0,10000,1))</f>
        <v>3160</v>
      </c>
      <c r="J3150">
        <f ca="1">RANK(G3150,OFFSET(G$4,0,0,10000,1))</f>
        <v>3097</v>
      </c>
      <c r="K3150">
        <f ca="1">H3150-I3150</f>
        <v>-14</v>
      </c>
      <c r="L3150">
        <f ca="1">H3150-J3150</f>
        <v>49</v>
      </c>
      <c r="M3150" s="164">
        <f>PTAinputs!H2991</f>
        <v>294</v>
      </c>
      <c r="N3150" s="164">
        <f ca="1">F3150*standardlact</f>
        <v>338.1970499781043</v>
      </c>
      <c r="O3150" s="164">
        <f ca="1">G3150*standardlact</f>
        <v>557.4204560660778</v>
      </c>
    </row>
    <row r="3151" spans="1:15" x14ac:dyDescent="0.25">
      <c r="A3151" s="128">
        <f>PTAinputs!A2572</f>
        <v>2562</v>
      </c>
      <c r="B3151" t="str">
        <f>PTAinputs!B2572</f>
        <v>182HO00893</v>
      </c>
      <c r="C3151" t="str">
        <f>PTAinputs!C2572</f>
        <v>HOFRA003554772989</v>
      </c>
      <c r="D3151" t="str">
        <f>PTAinputs!D2572</f>
        <v>ITCHY</v>
      </c>
      <c r="E3151" s="164">
        <f>M3151/standardlact</f>
        <v>105.39568345323742</v>
      </c>
      <c r="F3151" s="164">
        <f ca="1">ANPV!D2572</f>
        <v>130.14536996674533</v>
      </c>
      <c r="G3151" s="164">
        <f ca="1">AVOC!AL2572</f>
        <v>191.0681950877935</v>
      </c>
      <c r="H3151">
        <f ca="1">RANK(E3151,OFFSET(E$4,0,0,10000,1))</f>
        <v>3148</v>
      </c>
      <c r="I3151">
        <f ca="1">RANK(F3151,OFFSET(F$4,0,0,10000,1))</f>
        <v>3143</v>
      </c>
      <c r="J3151">
        <f ca="1">RANK(G3151,OFFSET(G$4,0,0,10000,1))</f>
        <v>3149</v>
      </c>
      <c r="K3151">
        <f ca="1">H3151-I3151</f>
        <v>5</v>
      </c>
      <c r="L3151">
        <f ca="1">H3151-J3151</f>
        <v>-1</v>
      </c>
      <c r="M3151" s="164">
        <f>PTAinputs!H2572</f>
        <v>293</v>
      </c>
      <c r="N3151" s="164">
        <f ca="1">F3151*standardlact</f>
        <v>361.80412850755198</v>
      </c>
      <c r="O3151" s="164">
        <f ca="1">G3151*standardlact</f>
        <v>531.16958234406593</v>
      </c>
    </row>
    <row r="3152" spans="1:15" x14ac:dyDescent="0.25">
      <c r="A3152" s="128">
        <f>PTAinputs!A3251</f>
        <v>3241</v>
      </c>
      <c r="B3152" t="str">
        <f>PTAinputs!B3251</f>
        <v>099HO07660</v>
      </c>
      <c r="C3152" t="str">
        <f>PTAinputs!C3251</f>
        <v>HOUSA000141465409</v>
      </c>
      <c r="D3152" t="str">
        <f>PTAinputs!D3251</f>
        <v>MISTY-MOOR AXFORD-ET</v>
      </c>
      <c r="E3152" s="164">
        <f>M3152/standardlact</f>
        <v>105.39568345323742</v>
      </c>
      <c r="F3152" s="164">
        <f ca="1">ANPV!D3251</f>
        <v>124.98073220824614</v>
      </c>
      <c r="G3152" s="164">
        <f ca="1">AVOC!AL3251</f>
        <v>195.10376610965506</v>
      </c>
      <c r="H3152">
        <f ca="1">RANK(E3152,OFFSET(E$4,0,0,10000,1))</f>
        <v>3148</v>
      </c>
      <c r="I3152">
        <f ca="1">RANK(F3152,OFFSET(F$4,0,0,10000,1))</f>
        <v>3154</v>
      </c>
      <c r="J3152">
        <f ca="1">RANK(G3152,OFFSET(G$4,0,0,10000,1))</f>
        <v>3128</v>
      </c>
      <c r="K3152">
        <f ca="1">H3152-I3152</f>
        <v>-6</v>
      </c>
      <c r="L3152">
        <f ca="1">H3152-J3152</f>
        <v>20</v>
      </c>
      <c r="M3152" s="164">
        <f>PTAinputs!H3251</f>
        <v>293</v>
      </c>
      <c r="N3152" s="164">
        <f ca="1">F3152*standardlact</f>
        <v>347.44643553892422</v>
      </c>
      <c r="O3152" s="164">
        <f ca="1">G3152*standardlact</f>
        <v>542.38846978484105</v>
      </c>
    </row>
    <row r="3153" spans="1:15" x14ac:dyDescent="0.25">
      <c r="A3153" s="128">
        <f>PTAinputs!A1395</f>
        <v>1385</v>
      </c>
      <c r="B3153" t="str">
        <f>PTAinputs!B1395</f>
        <v>551HO03839</v>
      </c>
      <c r="C3153" t="str">
        <f>PTAinputs!C1395</f>
        <v>HO840003146616922</v>
      </c>
      <c r="D3153" t="str">
        <f>PTAinputs!D1395</f>
        <v>LUCK-E UNSTP ALAMAR-ET</v>
      </c>
      <c r="E3153" s="164">
        <f>M3153/standardlact</f>
        <v>105.03597122302159</v>
      </c>
      <c r="F3153" s="164">
        <f ca="1">ANPV!D1395</f>
        <v>129.15179533209027</v>
      </c>
      <c r="G3153" s="164">
        <f ca="1">AVOC!AL1395</f>
        <v>189.56968909215993</v>
      </c>
      <c r="H3153">
        <f ca="1">RANK(E3153,OFFSET(E$4,0,0,10000,1))</f>
        <v>3150</v>
      </c>
      <c r="I3153">
        <f ca="1">RANK(F3153,OFFSET(F$4,0,0,10000,1))</f>
        <v>3145</v>
      </c>
      <c r="J3153">
        <f ca="1">RANK(G3153,OFFSET(G$4,0,0,10000,1))</f>
        <v>3155</v>
      </c>
      <c r="K3153">
        <f ca="1">H3153-I3153</f>
        <v>5</v>
      </c>
      <c r="L3153">
        <f ca="1">H3153-J3153</f>
        <v>-5</v>
      </c>
      <c r="M3153" s="164">
        <f>PTAinputs!H1395</f>
        <v>292</v>
      </c>
      <c r="N3153" s="164">
        <f ca="1">F3153*standardlact</f>
        <v>359.04199102321093</v>
      </c>
      <c r="O3153" s="164">
        <f ca="1">G3153*standardlact</f>
        <v>527.00373567620454</v>
      </c>
    </row>
    <row r="3154" spans="1:15" x14ac:dyDescent="0.25">
      <c r="A3154" s="128">
        <f>PTAinputs!A994</f>
        <v>984</v>
      </c>
      <c r="B3154" t="str">
        <f>PTAinputs!B994</f>
        <v>200HO11323</v>
      </c>
      <c r="C3154" t="str">
        <f>PTAinputs!C994</f>
        <v>HO840003141495581</v>
      </c>
      <c r="D3154" t="str">
        <f>PTAinputs!D994</f>
        <v>SIEMERS HANKET-ET</v>
      </c>
      <c r="E3154" s="164">
        <f>M3154/standardlact</f>
        <v>104.31654676258994</v>
      </c>
      <c r="F3154" s="164">
        <f ca="1">ANPV!D994</f>
        <v>128.94172464416121</v>
      </c>
      <c r="G3154" s="164">
        <f ca="1">AVOC!AL994</f>
        <v>186.94245289735764</v>
      </c>
      <c r="H3154">
        <f ca="1">RANK(E3154,OFFSET(E$4,0,0,10000,1))</f>
        <v>3151</v>
      </c>
      <c r="I3154">
        <f ca="1">RANK(F3154,OFFSET(F$4,0,0,10000,1))</f>
        <v>3146</v>
      </c>
      <c r="J3154">
        <f ca="1">RANK(G3154,OFFSET(G$4,0,0,10000,1))</f>
        <v>3166</v>
      </c>
      <c r="K3154">
        <f ca="1">H3154-I3154</f>
        <v>5</v>
      </c>
      <c r="L3154">
        <f ca="1">H3154-J3154</f>
        <v>-15</v>
      </c>
      <c r="M3154" s="164">
        <f>PTAinputs!H994</f>
        <v>290</v>
      </c>
      <c r="N3154" s="164">
        <f ca="1">F3154*standardlact</f>
        <v>358.45799451076812</v>
      </c>
      <c r="O3154" s="164">
        <f ca="1">G3154*standardlact</f>
        <v>519.70001905465415</v>
      </c>
    </row>
    <row r="3155" spans="1:15" x14ac:dyDescent="0.25">
      <c r="A3155" s="128">
        <f>PTAinputs!A2967</f>
        <v>2957</v>
      </c>
      <c r="B3155" t="str">
        <f>PTAinputs!B2967</f>
        <v>240HO00130</v>
      </c>
      <c r="C3155" t="str">
        <f>PTAinputs!C2967</f>
        <v>HOURY000000195349</v>
      </c>
      <c r="D3155" t="str">
        <f>PTAinputs!D2967</f>
        <v>SERRANO CASHCOIN TIRANO</v>
      </c>
      <c r="E3155" s="164">
        <f>M3155/standardlact</f>
        <v>104.31654676258994</v>
      </c>
      <c r="F3155" s="164">
        <f ca="1">ANPV!D2967</f>
        <v>124.83267399682514</v>
      </c>
      <c r="G3155" s="164">
        <f ca="1">AVOC!AL2967</f>
        <v>194.17192911952944</v>
      </c>
      <c r="H3155">
        <f ca="1">RANK(E3155,OFFSET(E$4,0,0,10000,1))</f>
        <v>3151</v>
      </c>
      <c r="I3155">
        <f ca="1">RANK(F3155,OFFSET(F$4,0,0,10000,1))</f>
        <v>3155</v>
      </c>
      <c r="J3155">
        <f ca="1">RANK(G3155,OFFSET(G$4,0,0,10000,1))</f>
        <v>3132</v>
      </c>
      <c r="K3155">
        <f ca="1">H3155-I3155</f>
        <v>-4</v>
      </c>
      <c r="L3155">
        <f ca="1">H3155-J3155</f>
        <v>19</v>
      </c>
      <c r="M3155" s="164">
        <f>PTAinputs!H2967</f>
        <v>290</v>
      </c>
      <c r="N3155" s="164">
        <f ca="1">F3155*standardlact</f>
        <v>347.03483371117386</v>
      </c>
      <c r="O3155" s="164">
        <f ca="1">G3155*standardlact</f>
        <v>539.79796295229175</v>
      </c>
    </row>
    <row r="3156" spans="1:15" x14ac:dyDescent="0.25">
      <c r="A3156" s="128">
        <f>PTAinputs!A2972</f>
        <v>2962</v>
      </c>
      <c r="B3156" t="str">
        <f>PTAinputs!B2972</f>
        <v>151HO00636</v>
      </c>
      <c r="C3156" t="str">
        <f>PTAinputs!C2972</f>
        <v>HOUSA000057094298</v>
      </c>
      <c r="D3156" t="str">
        <f>PTAinputs!D2972</f>
        <v>DEBOER CANCUN MASTER-ET</v>
      </c>
      <c r="E3156" s="164">
        <f>M3156/standardlact</f>
        <v>103.59712230215828</v>
      </c>
      <c r="F3156" s="164">
        <f ca="1">ANPV!D2972</f>
        <v>128.41791884276651</v>
      </c>
      <c r="G3156" s="164">
        <f ca="1">AVOC!AL2972</f>
        <v>184.92207216208649</v>
      </c>
      <c r="H3156">
        <f ca="1">RANK(E3156,OFFSET(E$4,0,0,10000,1))</f>
        <v>3153</v>
      </c>
      <c r="I3156">
        <f ca="1">RANK(F3156,OFFSET(F$4,0,0,10000,1))</f>
        <v>3148</v>
      </c>
      <c r="J3156">
        <f ca="1">RANK(G3156,OFFSET(G$4,0,0,10000,1))</f>
        <v>3174</v>
      </c>
      <c r="K3156">
        <f ca="1">H3156-I3156</f>
        <v>5</v>
      </c>
      <c r="L3156">
        <f ca="1">H3156-J3156</f>
        <v>-21</v>
      </c>
      <c r="M3156" s="164">
        <f>PTAinputs!H2972</f>
        <v>288</v>
      </c>
      <c r="N3156" s="164">
        <f ca="1">F3156*standardlact</f>
        <v>357.00181438289087</v>
      </c>
      <c r="O3156" s="164">
        <f ca="1">G3156*standardlact</f>
        <v>514.08336061060038</v>
      </c>
    </row>
    <row r="3157" spans="1:15" x14ac:dyDescent="0.25">
      <c r="A3157" s="128">
        <f>PTAinputs!A1865</f>
        <v>1855</v>
      </c>
      <c r="B3157" t="str">
        <f>PTAinputs!B1865</f>
        <v>151HO00632</v>
      </c>
      <c r="C3157" t="str">
        <f>PTAinputs!C1865</f>
        <v>HOCAN000011230528</v>
      </c>
      <c r="D3157" t="str">
        <f>PTAinputs!D1865</f>
        <v>STANTONS SNOWMAN EA COLTON</v>
      </c>
      <c r="E3157" s="164">
        <f>M3157/standardlact</f>
        <v>102.87769784172663</v>
      </c>
      <c r="F3157" s="164">
        <f ca="1">ANPV!D1865</f>
        <v>128.69582723928454</v>
      </c>
      <c r="G3157" s="164">
        <f ca="1">AVOC!AL1865</f>
        <v>175.96320706070097</v>
      </c>
      <c r="H3157">
        <f ca="1">RANK(E3157,OFFSET(E$4,0,0,10000,1))</f>
        <v>3154</v>
      </c>
      <c r="I3157">
        <f ca="1">RANK(F3157,OFFSET(F$4,0,0,10000,1))</f>
        <v>3147</v>
      </c>
      <c r="J3157">
        <f ca="1">RANK(G3157,OFFSET(G$4,0,0,10000,1))</f>
        <v>3212</v>
      </c>
      <c r="K3157">
        <f ca="1">H3157-I3157</f>
        <v>7</v>
      </c>
      <c r="L3157">
        <f ca="1">H3157-J3157</f>
        <v>-58</v>
      </c>
      <c r="M3157" s="164">
        <f>PTAinputs!H1865</f>
        <v>286</v>
      </c>
      <c r="N3157" s="164">
        <f ca="1">F3157*standardlact</f>
        <v>357.77439972521097</v>
      </c>
      <c r="O3157" s="164">
        <f ca="1">G3157*standardlact</f>
        <v>489.17771562874867</v>
      </c>
    </row>
    <row r="3158" spans="1:15" x14ac:dyDescent="0.25">
      <c r="A3158" s="128">
        <f>PTAinputs!A2301</f>
        <v>2291</v>
      </c>
      <c r="B3158" t="str">
        <f>PTAinputs!B2301</f>
        <v>182HO00939</v>
      </c>
      <c r="C3158" t="str">
        <f>PTAinputs!C2301</f>
        <v>HOCHN000037313017</v>
      </c>
      <c r="D3158" t="str">
        <f>PTAinputs!D2301</f>
        <v>MOGUL JIU WENLONG-ET</v>
      </c>
      <c r="E3158" s="164">
        <f>M3158/standardlact</f>
        <v>102.5179856115108</v>
      </c>
      <c r="F3158" s="164">
        <f ca="1">ANPV!D2301</f>
        <v>125.74263516963317</v>
      </c>
      <c r="G3158" s="164">
        <f ca="1">AVOC!AL2301</f>
        <v>185.58389453130823</v>
      </c>
      <c r="H3158">
        <f ca="1">RANK(E3158,OFFSET(E$4,0,0,10000,1))</f>
        <v>3155</v>
      </c>
      <c r="I3158">
        <f ca="1">RANK(F3158,OFFSET(F$4,0,0,10000,1))</f>
        <v>3152</v>
      </c>
      <c r="J3158">
        <f ca="1">RANK(G3158,OFFSET(G$4,0,0,10000,1))</f>
        <v>3170</v>
      </c>
      <c r="K3158">
        <f ca="1">H3158-I3158</f>
        <v>3</v>
      </c>
      <c r="L3158">
        <f ca="1">H3158-J3158</f>
        <v>-15</v>
      </c>
      <c r="M3158" s="164">
        <f>PTAinputs!H2301</f>
        <v>285</v>
      </c>
      <c r="N3158" s="164">
        <f ca="1">F3158*standardlact</f>
        <v>349.56452577158018</v>
      </c>
      <c r="O3158" s="164">
        <f ca="1">G3158*standardlact</f>
        <v>515.92322679703682</v>
      </c>
    </row>
    <row r="3159" spans="1:15" x14ac:dyDescent="0.25">
      <c r="A3159" s="128">
        <f>PTAinputs!A11</f>
        <v>1</v>
      </c>
      <c r="B3159" t="str">
        <f>PTAinputs!B11</f>
        <v>097HO40346</v>
      </c>
      <c r="C3159" t="str">
        <f>PTAinputs!C11</f>
        <v>HO840003000540481</v>
      </c>
      <c r="D3159" t="str">
        <f>PTAinputs!D11</f>
        <v>COOKIECUTTER MOM HUNTER-ET</v>
      </c>
      <c r="E3159" s="164">
        <f>M3159/standardlact</f>
        <v>101.43884892086332</v>
      </c>
      <c r="F3159" s="164">
        <f ca="1">ANPV!D11</f>
        <v>117.47676438872928</v>
      </c>
      <c r="G3159" s="164">
        <f ca="1">AVOC!AL11</f>
        <v>199.58762436491733</v>
      </c>
      <c r="H3159">
        <f ca="1">RANK(E3159,OFFSET(E$4,0,0,10000,1))</f>
        <v>3156</v>
      </c>
      <c r="I3159">
        <f ca="1">RANK(F3159,OFFSET(F$4,0,0,10000,1))</f>
        <v>3174</v>
      </c>
      <c r="J3159">
        <f ca="1">RANK(G3159,OFFSET(G$4,0,0,10000,1))</f>
        <v>3103</v>
      </c>
      <c r="K3159">
        <f ca="1">H3159-I3159</f>
        <v>-18</v>
      </c>
      <c r="L3159">
        <f ca="1">H3159-J3159</f>
        <v>53</v>
      </c>
      <c r="M3159" s="164">
        <f>PTAinputs!H11</f>
        <v>282</v>
      </c>
      <c r="N3159" s="164">
        <f ca="1">F3159*standardlact</f>
        <v>326.58540500066738</v>
      </c>
      <c r="O3159" s="164">
        <f ca="1">G3159*standardlact</f>
        <v>554.8535957344701</v>
      </c>
    </row>
    <row r="3160" spans="1:15" x14ac:dyDescent="0.25">
      <c r="A3160" s="128">
        <f>PTAinputs!A1812</f>
        <v>1802</v>
      </c>
      <c r="B3160" t="str">
        <f>PTAinputs!B1812</f>
        <v>182HO00896</v>
      </c>
      <c r="C3160" t="str">
        <f>PTAinputs!C1812</f>
        <v>HOAUS000H01726242</v>
      </c>
      <c r="D3160" t="str">
        <f>PTAinputs!D1812</f>
        <v>CAPETOWN</v>
      </c>
      <c r="E3160" s="164">
        <f>M3160/standardlact</f>
        <v>101.07913669064749</v>
      </c>
      <c r="F3160" s="164">
        <f ca="1">ANPV!D1812</f>
        <v>121.05833711804911</v>
      </c>
      <c r="G3160" s="164">
        <f ca="1">AVOC!AL1812</f>
        <v>197.60931559181768</v>
      </c>
      <c r="H3160">
        <f ca="1">RANK(E3160,OFFSET(E$4,0,0,10000,1))</f>
        <v>3157</v>
      </c>
      <c r="I3160">
        <f ca="1">RANK(F3160,OFFSET(F$4,0,0,10000,1))</f>
        <v>3162</v>
      </c>
      <c r="J3160">
        <f ca="1">RANK(G3160,OFFSET(G$4,0,0,10000,1))</f>
        <v>3116</v>
      </c>
      <c r="K3160">
        <f ca="1">H3160-I3160</f>
        <v>-5</v>
      </c>
      <c r="L3160">
        <f ca="1">H3160-J3160</f>
        <v>41</v>
      </c>
      <c r="M3160" s="164">
        <f>PTAinputs!H1812</f>
        <v>281</v>
      </c>
      <c r="N3160" s="164">
        <f ca="1">F3160*standardlact</f>
        <v>336.54217718817648</v>
      </c>
      <c r="O3160" s="164">
        <f ca="1">G3160*standardlact</f>
        <v>549.35389734525313</v>
      </c>
    </row>
    <row r="3161" spans="1:15" x14ac:dyDescent="0.25">
      <c r="A3161" s="128">
        <f>PTAinputs!A3245</f>
        <v>3235</v>
      </c>
      <c r="B3161" t="str">
        <f>PTAinputs!B3245</f>
        <v>566HO01199</v>
      </c>
      <c r="C3161" t="str">
        <f>PTAinputs!C3245</f>
        <v>HOUSA000139383357</v>
      </c>
      <c r="D3161" t="str">
        <f>PTAinputs!D3245</f>
        <v>MR BAXTER CAMBRIDGE</v>
      </c>
      <c r="E3161" s="164">
        <f>M3161/standardlact</f>
        <v>100.71942446043167</v>
      </c>
      <c r="F3161" s="164">
        <f ca="1">ANPV!D3245</f>
        <v>125.78109235866685</v>
      </c>
      <c r="G3161" s="164">
        <f ca="1">AVOC!AL3245</f>
        <v>179.7454051860125</v>
      </c>
      <c r="H3161">
        <f ca="1">RANK(E3161,OFFSET(E$4,0,0,10000,1))</f>
        <v>3158</v>
      </c>
      <c r="I3161">
        <f ca="1">RANK(F3161,OFFSET(F$4,0,0,10000,1))</f>
        <v>3151</v>
      </c>
      <c r="J3161">
        <f ca="1">RANK(G3161,OFFSET(G$4,0,0,10000,1))</f>
        <v>3199</v>
      </c>
      <c r="K3161">
        <f ca="1">H3161-I3161</f>
        <v>7</v>
      </c>
      <c r="L3161">
        <f ca="1">H3161-J3161</f>
        <v>-41</v>
      </c>
      <c r="M3161" s="164">
        <f>PTAinputs!H3245</f>
        <v>280</v>
      </c>
      <c r="N3161" s="164">
        <f ca="1">F3161*standardlact</f>
        <v>349.67143675709383</v>
      </c>
      <c r="O3161" s="164">
        <f ca="1">G3161*standardlact</f>
        <v>499.69222641711474</v>
      </c>
    </row>
    <row r="3162" spans="1:15" x14ac:dyDescent="0.25">
      <c r="A3162" s="128">
        <f>PTAinputs!A181</f>
        <v>171</v>
      </c>
      <c r="B3162" t="str">
        <f>PTAinputs!B181</f>
        <v>513HO03092</v>
      </c>
      <c r="C3162" t="str">
        <f>PTAinputs!C181</f>
        <v>HO840003124720331</v>
      </c>
      <c r="D3162" t="str">
        <f>PTAinputs!D181</f>
        <v>SEAGULL-BAY CHARISMATIC-ET</v>
      </c>
      <c r="E3162" s="164">
        <f>M3162/standardlact</f>
        <v>100.71942446043167</v>
      </c>
      <c r="F3162" s="164">
        <f ca="1">ANPV!D181</f>
        <v>125.55561423947141</v>
      </c>
      <c r="G3162" s="164">
        <f ca="1">AVOC!AL181</f>
        <v>180.42655198963934</v>
      </c>
      <c r="H3162">
        <f ca="1">RANK(E3162,OFFSET(E$4,0,0,10000,1))</f>
        <v>3158</v>
      </c>
      <c r="I3162">
        <f ca="1">RANK(F3162,OFFSET(F$4,0,0,10000,1))</f>
        <v>3153</v>
      </c>
      <c r="J3162">
        <f ca="1">RANK(G3162,OFFSET(G$4,0,0,10000,1))</f>
        <v>3194</v>
      </c>
      <c r="K3162">
        <f ca="1">H3162-I3162</f>
        <v>5</v>
      </c>
      <c r="L3162">
        <f ca="1">H3162-J3162</f>
        <v>-36</v>
      </c>
      <c r="M3162" s="164">
        <f>PTAinputs!H181</f>
        <v>280</v>
      </c>
      <c r="N3162" s="164">
        <f ca="1">F3162*standardlact</f>
        <v>349.04460758573049</v>
      </c>
      <c r="O3162" s="164">
        <f ca="1">G3162*standardlact</f>
        <v>501.58581453119734</v>
      </c>
    </row>
    <row r="3163" spans="1:15" x14ac:dyDescent="0.25">
      <c r="A3163" s="128">
        <f>PTAinputs!A239</f>
        <v>229</v>
      </c>
      <c r="B3163" t="str">
        <f>PTAinputs!B239</f>
        <v>513HO03328</v>
      </c>
      <c r="C3163" t="str">
        <f>PTAinputs!C239</f>
        <v>HO840003126775147</v>
      </c>
      <c r="D3163" t="str">
        <f>PTAinputs!D239</f>
        <v>FARNEAR APPLES IMAC-ET</v>
      </c>
      <c r="E3163" s="164">
        <f>M3163/standardlact</f>
        <v>100.71942446043167</v>
      </c>
      <c r="F3163" s="164">
        <f ca="1">ANPV!D239</f>
        <v>121.30497741161281</v>
      </c>
      <c r="G3163" s="164">
        <f ca="1">AVOC!AL239</f>
        <v>191.86167950651219</v>
      </c>
      <c r="H3163">
        <f ca="1">RANK(E3163,OFFSET(E$4,0,0,10000,1))</f>
        <v>3158</v>
      </c>
      <c r="I3163">
        <f ca="1">RANK(F3163,OFFSET(F$4,0,0,10000,1))</f>
        <v>3161</v>
      </c>
      <c r="J3163">
        <f ca="1">RANK(G3163,OFFSET(G$4,0,0,10000,1))</f>
        <v>3142</v>
      </c>
      <c r="K3163">
        <f ca="1">H3163-I3163</f>
        <v>-3</v>
      </c>
      <c r="L3163">
        <f ca="1">H3163-J3163</f>
        <v>16</v>
      </c>
      <c r="M3163" s="164">
        <f>PTAinputs!H239</f>
        <v>280</v>
      </c>
      <c r="N3163" s="164">
        <f ca="1">F3163*standardlact</f>
        <v>337.22783720428362</v>
      </c>
      <c r="O3163" s="164">
        <f ca="1">G3163*standardlact</f>
        <v>533.37546902810379</v>
      </c>
    </row>
    <row r="3164" spans="1:15" x14ac:dyDescent="0.25">
      <c r="A3164" s="128">
        <f>PTAinputs!A2151</f>
        <v>2141</v>
      </c>
      <c r="B3164" t="str">
        <f>PTAinputs!B2151</f>
        <v>200HO11674</v>
      </c>
      <c r="C3164" t="str">
        <f>PTAinputs!C2151</f>
        <v>HOCAN000042002416</v>
      </c>
      <c r="D3164" t="str">
        <f>PTAinputs!D2151</f>
        <v>BRABANTDALE ALONGSIDE</v>
      </c>
      <c r="E3164" s="164">
        <f>M3164/standardlact</f>
        <v>100.35971223021583</v>
      </c>
      <c r="F3164" s="164">
        <f ca="1">ANPV!D2151</f>
        <v>115.73458768143794</v>
      </c>
      <c r="G3164" s="164">
        <f ca="1">AVOC!AL2151</f>
        <v>197.64618839776432</v>
      </c>
      <c r="H3164">
        <f ca="1">RANK(E3164,OFFSET(E$4,0,0,10000,1))</f>
        <v>3161</v>
      </c>
      <c r="I3164">
        <f ca="1">RANK(F3164,OFFSET(F$4,0,0,10000,1))</f>
        <v>3177</v>
      </c>
      <c r="J3164">
        <f ca="1">RANK(G3164,OFFSET(G$4,0,0,10000,1))</f>
        <v>3115</v>
      </c>
      <c r="K3164">
        <f ca="1">H3164-I3164</f>
        <v>-16</v>
      </c>
      <c r="L3164">
        <f ca="1">H3164-J3164</f>
        <v>46</v>
      </c>
      <c r="M3164" s="164">
        <f>PTAinputs!H2151</f>
        <v>279</v>
      </c>
      <c r="N3164" s="164">
        <f ca="1">F3164*standardlact</f>
        <v>321.74215375439746</v>
      </c>
      <c r="O3164" s="164">
        <f ca="1">G3164*standardlact</f>
        <v>549.45640374578477</v>
      </c>
    </row>
    <row r="3165" spans="1:15" x14ac:dyDescent="0.25">
      <c r="A3165" s="128">
        <f>PTAinputs!A1914</f>
        <v>1904</v>
      </c>
      <c r="B3165" t="str">
        <f>PTAinputs!B1914</f>
        <v>224HO04312</v>
      </c>
      <c r="C3165" t="str">
        <f>PTAinputs!C1914</f>
        <v>HOCAN000012221950</v>
      </c>
      <c r="D3165" t="str">
        <f>PTAinputs!D1914</f>
        <v>VOGUE BEIBER PP</v>
      </c>
      <c r="E3165" s="164">
        <f>M3165/standardlact</f>
        <v>100.35971223021583</v>
      </c>
      <c r="F3165" s="164">
        <f ca="1">ANPV!D1914</f>
        <v>118.85263695907466</v>
      </c>
      <c r="G3165" s="164">
        <f ca="1">AVOC!AL1914</f>
        <v>197.90233701416912</v>
      </c>
      <c r="H3165">
        <f ca="1">RANK(E3165,OFFSET(E$4,0,0,10000,1))</f>
        <v>3161</v>
      </c>
      <c r="I3165">
        <f ca="1">RANK(F3165,OFFSET(F$4,0,0,10000,1))</f>
        <v>3171</v>
      </c>
      <c r="J3165">
        <f ca="1">RANK(G3165,OFFSET(G$4,0,0,10000,1))</f>
        <v>3114</v>
      </c>
      <c r="K3165">
        <f ca="1">H3165-I3165</f>
        <v>-10</v>
      </c>
      <c r="L3165">
        <f ca="1">H3165-J3165</f>
        <v>47</v>
      </c>
      <c r="M3165" s="164">
        <f>PTAinputs!H1914</f>
        <v>279</v>
      </c>
      <c r="N3165" s="164">
        <f ca="1">F3165*standardlact</f>
        <v>330.41033074622754</v>
      </c>
      <c r="O3165" s="164">
        <f ca="1">G3165*standardlact</f>
        <v>550.16849689939011</v>
      </c>
    </row>
    <row r="3166" spans="1:15" x14ac:dyDescent="0.25">
      <c r="A3166" s="128">
        <f>PTAinputs!A2651</f>
        <v>2641</v>
      </c>
      <c r="B3166" t="str">
        <f>PTAinputs!B2651</f>
        <v>182HO00989</v>
      </c>
      <c r="C3166" t="str">
        <f>PTAinputs!C2651</f>
        <v>HOFRA008562700230</v>
      </c>
      <c r="D3166" t="str">
        <f>PTAinputs!D2651</f>
        <v>LEVI MAN</v>
      </c>
      <c r="E3166" s="164">
        <f>M3166/standardlact</f>
        <v>100</v>
      </c>
      <c r="F3166" s="164">
        <f ca="1">ANPV!D2651</f>
        <v>122.66276153615554</v>
      </c>
      <c r="G3166" s="164">
        <f ca="1">AVOC!AL2651</f>
        <v>187.6980887634854</v>
      </c>
      <c r="H3166">
        <f ca="1">RANK(E3166,OFFSET(E$4,0,0,10000,1))</f>
        <v>3163</v>
      </c>
      <c r="I3166">
        <f ca="1">RANK(F3166,OFFSET(F$4,0,0,10000,1))</f>
        <v>3157</v>
      </c>
      <c r="J3166">
        <f ca="1">RANK(G3166,OFFSET(G$4,0,0,10000,1))</f>
        <v>3163</v>
      </c>
      <c r="K3166">
        <f ca="1">H3166-I3166</f>
        <v>6</v>
      </c>
      <c r="L3166">
        <f ca="1">H3166-J3166</f>
        <v>0</v>
      </c>
      <c r="M3166" s="164">
        <f>PTAinputs!H2651</f>
        <v>278</v>
      </c>
      <c r="N3166" s="164">
        <f ca="1">F3166*standardlact</f>
        <v>341.00247707051238</v>
      </c>
      <c r="O3166" s="164">
        <f ca="1">G3166*standardlact</f>
        <v>521.80068676248936</v>
      </c>
    </row>
    <row r="3167" spans="1:15" x14ac:dyDescent="0.25">
      <c r="A3167" s="128">
        <f>PTAinputs!A612</f>
        <v>602</v>
      </c>
      <c r="B3167" t="str">
        <f>PTAinputs!B612</f>
        <v>094HO18540</v>
      </c>
      <c r="C3167" t="str">
        <f>PTAinputs!C612</f>
        <v>HO840003133064870</v>
      </c>
      <c r="D3167" t="str">
        <f>PTAinputs!D612</f>
        <v>MR TRIPLECROWN CORONADO-ET</v>
      </c>
      <c r="E3167" s="164">
        <f>M3167/standardlact</f>
        <v>100</v>
      </c>
      <c r="F3167" s="164">
        <f ca="1">ANPV!D612</f>
        <v>120.26842907674228</v>
      </c>
      <c r="G3167" s="164">
        <f ca="1">AVOC!AL612</f>
        <v>191.18285542636121</v>
      </c>
      <c r="H3167">
        <f ca="1">RANK(E3167,OFFSET(E$4,0,0,10000,1))</f>
        <v>3163</v>
      </c>
      <c r="I3167">
        <f ca="1">RANK(F3167,OFFSET(F$4,0,0,10000,1))</f>
        <v>3167</v>
      </c>
      <c r="J3167">
        <f ca="1">RANK(G3167,OFFSET(G$4,0,0,10000,1))</f>
        <v>3147</v>
      </c>
      <c r="K3167">
        <f ca="1">H3167-I3167</f>
        <v>-4</v>
      </c>
      <c r="L3167">
        <f ca="1">H3167-J3167</f>
        <v>16</v>
      </c>
      <c r="M3167" s="164">
        <f>PTAinputs!H612</f>
        <v>278</v>
      </c>
      <c r="N3167" s="164">
        <f ca="1">F3167*standardlact</f>
        <v>334.34623283334349</v>
      </c>
      <c r="O3167" s="164">
        <f ca="1">G3167*standardlact</f>
        <v>531.48833808528411</v>
      </c>
    </row>
    <row r="3168" spans="1:15" x14ac:dyDescent="0.25">
      <c r="A3168" s="128">
        <f>PTAinputs!A3250</f>
        <v>3240</v>
      </c>
      <c r="B3168" t="str">
        <f>PTAinputs!B3250</f>
        <v>147HO02428</v>
      </c>
      <c r="C3168" t="str">
        <f>PTAinputs!C3250</f>
        <v>HOUSA000141141954</v>
      </c>
      <c r="D3168" t="str">
        <f>PTAinputs!D3250</f>
        <v>RONELEE OBSERVER DRIFTER-ET</v>
      </c>
      <c r="E3168" s="164">
        <f>M3168/standardlact</f>
        <v>98.561151079136692</v>
      </c>
      <c r="F3168" s="164">
        <f ca="1">ANPV!D3250</f>
        <v>125.82591182462559</v>
      </c>
      <c r="G3168" s="164">
        <f ca="1">AVOC!AL3250</f>
        <v>174.73764368728163</v>
      </c>
      <c r="H3168">
        <f ca="1">RANK(E3168,OFFSET(E$4,0,0,10000,1))</f>
        <v>3165</v>
      </c>
      <c r="I3168">
        <f ca="1">RANK(F3168,OFFSET(F$4,0,0,10000,1))</f>
        <v>3150</v>
      </c>
      <c r="J3168">
        <f ca="1">RANK(G3168,OFFSET(G$4,0,0,10000,1))</f>
        <v>3216</v>
      </c>
      <c r="K3168">
        <f ca="1">H3168-I3168</f>
        <v>15</v>
      </c>
      <c r="L3168">
        <f ca="1">H3168-J3168</f>
        <v>-51</v>
      </c>
      <c r="M3168" s="164">
        <f>PTAinputs!H3250</f>
        <v>274</v>
      </c>
      <c r="N3168" s="164">
        <f ca="1">F3168*standardlact</f>
        <v>349.79603487245913</v>
      </c>
      <c r="O3168" s="164">
        <f ca="1">G3168*standardlact</f>
        <v>485.77064945064291</v>
      </c>
    </row>
    <row r="3169" spans="1:15" x14ac:dyDescent="0.25">
      <c r="A3169" s="128">
        <f>PTAinputs!A2570</f>
        <v>2560</v>
      </c>
      <c r="B3169" t="str">
        <f>PTAinputs!B2570</f>
        <v>182HO00866</v>
      </c>
      <c r="C3169" t="str">
        <f>PTAinputs!C2570</f>
        <v>HOFRA003554772780</v>
      </c>
      <c r="D3169" t="str">
        <f>PTAinputs!D2570</f>
        <v>GENEREUX</v>
      </c>
      <c r="E3169" s="164">
        <f>M3169/standardlact</f>
        <v>98.561151079136692</v>
      </c>
      <c r="F3169" s="164">
        <f ca="1">ANPV!D2570</f>
        <v>115.76204538088214</v>
      </c>
      <c r="G3169" s="164">
        <f ca="1">AVOC!AL2570</f>
        <v>196.80759685798881</v>
      </c>
      <c r="H3169">
        <f ca="1">RANK(E3169,OFFSET(E$4,0,0,10000,1))</f>
        <v>3165</v>
      </c>
      <c r="I3169">
        <f ca="1">RANK(F3169,OFFSET(F$4,0,0,10000,1))</f>
        <v>3176</v>
      </c>
      <c r="J3169">
        <f ca="1">RANK(G3169,OFFSET(G$4,0,0,10000,1))</f>
        <v>3123</v>
      </c>
      <c r="K3169">
        <f ca="1">H3169-I3169</f>
        <v>-11</v>
      </c>
      <c r="L3169">
        <f ca="1">H3169-J3169</f>
        <v>42</v>
      </c>
      <c r="M3169" s="164">
        <f>PTAinputs!H2570</f>
        <v>274</v>
      </c>
      <c r="N3169" s="164">
        <f ca="1">F3169*standardlact</f>
        <v>321.81848615885235</v>
      </c>
      <c r="O3169" s="164">
        <f ca="1">G3169*standardlact</f>
        <v>547.12511926520881</v>
      </c>
    </row>
    <row r="3170" spans="1:15" x14ac:dyDescent="0.25">
      <c r="A3170" s="128">
        <f>PTAinputs!A2515</f>
        <v>2505</v>
      </c>
      <c r="B3170" t="str">
        <f>PTAinputs!B2515</f>
        <v>288HO00193</v>
      </c>
      <c r="C3170" t="str">
        <f>PTAinputs!C2515</f>
        <v>HOESP003304286684</v>
      </c>
      <c r="D3170" t="str">
        <f>PTAinputs!D2515</f>
        <v>TEC FONDUXU REY ROJO ET</v>
      </c>
      <c r="E3170" s="164">
        <f>M3170/standardlact</f>
        <v>98.201438848920873</v>
      </c>
      <c r="F3170" s="164">
        <f ca="1">ANPV!D2515</f>
        <v>120.07201679243256</v>
      </c>
      <c r="G3170" s="164">
        <f ca="1">AVOC!AL2515</f>
        <v>185.1106349554891</v>
      </c>
      <c r="H3170">
        <f ca="1">RANK(E3170,OFFSET(E$4,0,0,10000,1))</f>
        <v>3167</v>
      </c>
      <c r="I3170">
        <f ca="1">RANK(F3170,OFFSET(F$4,0,0,10000,1))</f>
        <v>3170</v>
      </c>
      <c r="J3170">
        <f ca="1">RANK(G3170,OFFSET(G$4,0,0,10000,1))</f>
        <v>3173</v>
      </c>
      <c r="K3170">
        <f ca="1">H3170-I3170</f>
        <v>-3</v>
      </c>
      <c r="L3170">
        <f ca="1">H3170-J3170</f>
        <v>-6</v>
      </c>
      <c r="M3170" s="164">
        <f>PTAinputs!H2515</f>
        <v>273</v>
      </c>
      <c r="N3170" s="164">
        <f ca="1">F3170*standardlact</f>
        <v>333.80020668296248</v>
      </c>
      <c r="O3170" s="164">
        <f ca="1">G3170*standardlact</f>
        <v>514.60756517625964</v>
      </c>
    </row>
    <row r="3171" spans="1:15" x14ac:dyDescent="0.25">
      <c r="A3171" s="128">
        <f>PTAinputs!A43</f>
        <v>33</v>
      </c>
      <c r="B3171" t="str">
        <f>PTAinputs!B43</f>
        <v>534HO00040</v>
      </c>
      <c r="C3171" t="str">
        <f>PTAinputs!C43</f>
        <v>HO840003010354192</v>
      </c>
      <c r="D3171" t="str">
        <f>PTAinputs!D43</f>
        <v>MR BRASH-ET</v>
      </c>
      <c r="E3171" s="164">
        <f>M3171/standardlact</f>
        <v>98.201438848920873</v>
      </c>
      <c r="F3171" s="164">
        <f ca="1">ANPV!D43</f>
        <v>120.46082832006937</v>
      </c>
      <c r="G3171" s="164">
        <f ca="1">AVOC!AL43</f>
        <v>186.22145199479377</v>
      </c>
      <c r="H3171">
        <f ca="1">RANK(E3171,OFFSET(E$4,0,0,10000,1))</f>
        <v>3167</v>
      </c>
      <c r="I3171">
        <f ca="1">RANK(F3171,OFFSET(F$4,0,0,10000,1))</f>
        <v>3165</v>
      </c>
      <c r="J3171">
        <f ca="1">RANK(G3171,OFFSET(G$4,0,0,10000,1))</f>
        <v>3167</v>
      </c>
      <c r="K3171">
        <f ca="1">H3171-I3171</f>
        <v>2</v>
      </c>
      <c r="L3171">
        <f ca="1">H3171-J3171</f>
        <v>0</v>
      </c>
      <c r="M3171" s="164">
        <f>PTAinputs!H43</f>
        <v>273</v>
      </c>
      <c r="N3171" s="164">
        <f ca="1">F3171*standardlact</f>
        <v>334.88110272979281</v>
      </c>
      <c r="O3171" s="164">
        <f ca="1">G3171*standardlact</f>
        <v>517.69563654552667</v>
      </c>
    </row>
    <row r="3172" spans="1:15" x14ac:dyDescent="0.25">
      <c r="A3172" s="128">
        <f>PTAinputs!A2011</f>
        <v>2001</v>
      </c>
      <c r="B3172" t="str">
        <f>PTAinputs!B2011</f>
        <v>551HO03855</v>
      </c>
      <c r="C3172" t="str">
        <f>PTAinputs!C2011</f>
        <v>HOCAN000012873743</v>
      </c>
      <c r="D3172" t="str">
        <f>PTAinputs!D2011</f>
        <v>LINDENRIGHT MOOVIN RC</v>
      </c>
      <c r="E3172" s="164">
        <f>M3172/standardlact</f>
        <v>97.841726618705039</v>
      </c>
      <c r="F3172" s="164">
        <f ca="1">ANPV!D2011</f>
        <v>122.16028341823085</v>
      </c>
      <c r="G3172" s="164">
        <f ca="1">AVOC!AL2011</f>
        <v>183.9806731756758</v>
      </c>
      <c r="H3172">
        <f ca="1">RANK(E3172,OFFSET(E$4,0,0,10000,1))</f>
        <v>3169</v>
      </c>
      <c r="I3172">
        <f ca="1">RANK(F3172,OFFSET(F$4,0,0,10000,1))</f>
        <v>3158</v>
      </c>
      <c r="J3172">
        <f ca="1">RANK(G3172,OFFSET(G$4,0,0,10000,1))</f>
        <v>3179</v>
      </c>
      <c r="K3172">
        <f ca="1">H3172-I3172</f>
        <v>11</v>
      </c>
      <c r="L3172">
        <f ca="1">H3172-J3172</f>
        <v>-10</v>
      </c>
      <c r="M3172" s="164">
        <f>PTAinputs!H2011</f>
        <v>272</v>
      </c>
      <c r="N3172" s="164">
        <f ca="1">F3172*standardlact</f>
        <v>339.60558790268175</v>
      </c>
      <c r="O3172" s="164">
        <f ca="1">G3172*standardlact</f>
        <v>511.46627142837872</v>
      </c>
    </row>
    <row r="3173" spans="1:15" x14ac:dyDescent="0.25">
      <c r="A3173" s="128">
        <f>PTAinputs!A519</f>
        <v>509</v>
      </c>
      <c r="B3173" t="str">
        <f>PTAinputs!B519</f>
        <v>551HO03595</v>
      </c>
      <c r="C3173" t="str">
        <f>PTAinputs!C519</f>
        <v>HO840003132352833</v>
      </c>
      <c r="D3173" t="str">
        <f>PTAinputs!D519</f>
        <v>MR 1ST GRADE SURI-ET</v>
      </c>
      <c r="E3173" s="164">
        <f>M3173/standardlact</f>
        <v>97.841726618705039</v>
      </c>
      <c r="F3173" s="164">
        <f ca="1">ANPV!D519</f>
        <v>121.95118323434825</v>
      </c>
      <c r="G3173" s="164">
        <f ca="1">AVOC!AL519</f>
        <v>184.68441843567314</v>
      </c>
      <c r="H3173">
        <f ca="1">RANK(E3173,OFFSET(E$4,0,0,10000,1))</f>
        <v>3169</v>
      </c>
      <c r="I3173">
        <f ca="1">RANK(F3173,OFFSET(F$4,0,0,10000,1))</f>
        <v>3159</v>
      </c>
      <c r="J3173">
        <f ca="1">RANK(G3173,OFFSET(G$4,0,0,10000,1))</f>
        <v>3176</v>
      </c>
      <c r="K3173">
        <f ca="1">H3173-I3173</f>
        <v>10</v>
      </c>
      <c r="L3173">
        <f ca="1">H3173-J3173</f>
        <v>-7</v>
      </c>
      <c r="M3173" s="164">
        <f>PTAinputs!H519</f>
        <v>272</v>
      </c>
      <c r="N3173" s="164">
        <f ca="1">F3173*standardlact</f>
        <v>339.02428939148808</v>
      </c>
      <c r="O3173" s="164">
        <f ca="1">G3173*standardlact</f>
        <v>513.42268325117129</v>
      </c>
    </row>
    <row r="3174" spans="1:15" x14ac:dyDescent="0.25">
      <c r="A3174" s="128">
        <f>PTAinputs!A2979</f>
        <v>2969</v>
      </c>
      <c r="B3174" t="str">
        <f>PTAinputs!B2979</f>
        <v>536HO00353</v>
      </c>
      <c r="C3174" t="str">
        <f>PTAinputs!C2979</f>
        <v>HOUSA000063022654</v>
      </c>
      <c r="D3174" t="str">
        <f>PTAinputs!D2979</f>
        <v>KEVREL OMAN MEMPHIS</v>
      </c>
      <c r="E3174" s="164">
        <f>M3174/standardlact</f>
        <v>96.402877697841731</v>
      </c>
      <c r="F3174" s="164">
        <f ca="1">ANPV!D2979</f>
        <v>120.13112496090505</v>
      </c>
      <c r="G3174" s="164">
        <f ca="1">AVOC!AL2979</f>
        <v>185.15042804137263</v>
      </c>
      <c r="H3174">
        <f ca="1">RANK(E3174,OFFSET(E$4,0,0,10000,1))</f>
        <v>3171</v>
      </c>
      <c r="I3174">
        <f ca="1">RANK(F3174,OFFSET(F$4,0,0,10000,1))</f>
        <v>3169</v>
      </c>
      <c r="J3174">
        <f ca="1">RANK(G3174,OFFSET(G$4,0,0,10000,1))</f>
        <v>3172</v>
      </c>
      <c r="K3174">
        <f ca="1">H3174-I3174</f>
        <v>2</v>
      </c>
      <c r="L3174">
        <f ca="1">H3174-J3174</f>
        <v>-1</v>
      </c>
      <c r="M3174" s="164">
        <f>PTAinputs!H2979</f>
        <v>268</v>
      </c>
      <c r="N3174" s="164">
        <f ca="1">F3174*standardlact</f>
        <v>333.96452739131604</v>
      </c>
      <c r="O3174" s="164">
        <f ca="1">G3174*standardlact</f>
        <v>514.71818995501587</v>
      </c>
    </row>
    <row r="3175" spans="1:15" x14ac:dyDescent="0.25">
      <c r="A3175" s="128">
        <f>PTAinputs!A3249</f>
        <v>3239</v>
      </c>
      <c r="B3175" t="str">
        <f>PTAinputs!B3249</f>
        <v>203HO01282</v>
      </c>
      <c r="C3175" t="str">
        <f>PTAinputs!C3249</f>
        <v>HOUSA000141026929</v>
      </c>
      <c r="D3175" t="str">
        <f>PTAinputs!D3249</f>
        <v>MAINSTREAM OB CAVALIER-ET</v>
      </c>
      <c r="E3175" s="164">
        <f>M3175/standardlact</f>
        <v>96.043165467625911</v>
      </c>
      <c r="F3175" s="164">
        <f ca="1">ANPV!D3249</f>
        <v>120.53184989944191</v>
      </c>
      <c r="G3175" s="164">
        <f ca="1">AVOC!AL3249</f>
        <v>187.11762291760701</v>
      </c>
      <c r="H3175">
        <f ca="1">RANK(E3175,OFFSET(E$4,0,0,10000,1))</f>
        <v>3172</v>
      </c>
      <c r="I3175">
        <f ca="1">RANK(F3175,OFFSET(F$4,0,0,10000,1))</f>
        <v>3164</v>
      </c>
      <c r="J3175">
        <f ca="1">RANK(G3175,OFFSET(G$4,0,0,10000,1))</f>
        <v>3164</v>
      </c>
      <c r="K3175">
        <f ca="1">H3175-I3175</f>
        <v>8</v>
      </c>
      <c r="L3175">
        <f ca="1">H3175-J3175</f>
        <v>8</v>
      </c>
      <c r="M3175" s="164">
        <f>PTAinputs!H3249</f>
        <v>267</v>
      </c>
      <c r="N3175" s="164">
        <f ca="1">F3175*standardlact</f>
        <v>335.07854272044847</v>
      </c>
      <c r="O3175" s="164">
        <f ca="1">G3175*standardlact</f>
        <v>520.1869917109475</v>
      </c>
    </row>
    <row r="3176" spans="1:15" x14ac:dyDescent="0.25">
      <c r="A3176" s="128">
        <f>PTAinputs!A3002</f>
        <v>2992</v>
      </c>
      <c r="B3176" t="str">
        <f>PTAinputs!B3002</f>
        <v>566HO00559</v>
      </c>
      <c r="C3176" t="str">
        <f>PTAinputs!C3002</f>
        <v>HOUSA000069248935</v>
      </c>
      <c r="D3176" t="str">
        <f>PTAinputs!D3002</f>
        <v>HOL-STAR LK REALTIME-RED-ET</v>
      </c>
      <c r="E3176" s="164">
        <f>M3176/standardlact</f>
        <v>95.683453237410077</v>
      </c>
      <c r="F3176" s="164">
        <f ca="1">ANPV!D3002</f>
        <v>120.41251407763478</v>
      </c>
      <c r="G3176" s="164">
        <f ca="1">AVOC!AL3002</f>
        <v>181.08899593521718</v>
      </c>
      <c r="H3176">
        <f ca="1">RANK(E3176,OFFSET(E$4,0,0,10000,1))</f>
        <v>3173</v>
      </c>
      <c r="I3176">
        <f ca="1">RANK(F3176,OFFSET(F$4,0,0,10000,1))</f>
        <v>3166</v>
      </c>
      <c r="J3176">
        <f ca="1">RANK(G3176,OFFSET(G$4,0,0,10000,1))</f>
        <v>3192</v>
      </c>
      <c r="K3176">
        <f ca="1">H3176-I3176</f>
        <v>7</v>
      </c>
      <c r="L3176">
        <f ca="1">H3176-J3176</f>
        <v>-19</v>
      </c>
      <c r="M3176" s="164">
        <f>PTAinputs!H3002</f>
        <v>266</v>
      </c>
      <c r="N3176" s="164">
        <f ca="1">F3176*standardlact</f>
        <v>334.74678913582466</v>
      </c>
      <c r="O3176" s="164">
        <f ca="1">G3176*standardlact</f>
        <v>503.42740869990376</v>
      </c>
    </row>
    <row r="3177" spans="1:15" x14ac:dyDescent="0.25">
      <c r="A3177" s="128">
        <f>PTAinputs!A964</f>
        <v>954</v>
      </c>
      <c r="B3177" t="str">
        <f>PTAinputs!B964</f>
        <v>551HO03613</v>
      </c>
      <c r="C3177" t="str">
        <f>PTAinputs!C964</f>
        <v>HO840003141240919</v>
      </c>
      <c r="D3177" t="str">
        <f>PTAinputs!D964</f>
        <v>KCCK APPLEWAY-ET</v>
      </c>
      <c r="E3177" s="164">
        <f>M3177/standardlact</f>
        <v>95.323741007194258</v>
      </c>
      <c r="F3177" s="164">
        <f ca="1">ANPV!D964</f>
        <v>118.5939158904734</v>
      </c>
      <c r="G3177" s="164">
        <f ca="1">AVOC!AL964</f>
        <v>183.26127060157148</v>
      </c>
      <c r="H3177">
        <f ca="1">RANK(E3177,OFFSET(E$4,0,0,10000,1))</f>
        <v>3174</v>
      </c>
      <c r="I3177">
        <f ca="1">RANK(F3177,OFFSET(F$4,0,0,10000,1))</f>
        <v>3173</v>
      </c>
      <c r="J3177">
        <f ca="1">RANK(G3177,OFFSET(G$4,0,0,10000,1))</f>
        <v>3184</v>
      </c>
      <c r="K3177">
        <f ca="1">H3177-I3177</f>
        <v>1</v>
      </c>
      <c r="L3177">
        <f ca="1">H3177-J3177</f>
        <v>-10</v>
      </c>
      <c r="M3177" s="164">
        <f>PTAinputs!H964</f>
        <v>265</v>
      </c>
      <c r="N3177" s="164">
        <f ca="1">F3177*standardlact</f>
        <v>329.69108617551603</v>
      </c>
      <c r="O3177" s="164">
        <f ca="1">G3177*standardlact</f>
        <v>509.46633227236867</v>
      </c>
    </row>
    <row r="3178" spans="1:15" x14ac:dyDescent="0.25">
      <c r="A3178" s="128">
        <f>PTAinputs!A3241</f>
        <v>3231</v>
      </c>
      <c r="B3178" t="str">
        <f>PTAinputs!B3241</f>
        <v>536HO00322</v>
      </c>
      <c r="C3178" t="str">
        <f>PTAinputs!C3241</f>
        <v>HOUSA000134438052</v>
      </c>
      <c r="D3178" t="str">
        <f>PTAinputs!D3241</f>
        <v>KED OUTSIDE JANCE-ET</v>
      </c>
      <c r="E3178" s="164">
        <f>M3178/standardlact</f>
        <v>94.60431654676259</v>
      </c>
      <c r="F3178" s="164">
        <f ca="1">ANPV!D3241</f>
        <v>120.20372073721512</v>
      </c>
      <c r="G3178" s="164">
        <f ca="1">AVOC!AL3241</f>
        <v>162.99174707929387</v>
      </c>
      <c r="H3178">
        <f ca="1">RANK(E3178,OFFSET(E$4,0,0,10000,1))</f>
        <v>3175</v>
      </c>
      <c r="I3178">
        <f ca="1">RANK(F3178,OFFSET(F$4,0,0,10000,1))</f>
        <v>3168</v>
      </c>
      <c r="J3178">
        <f ca="1">RANK(G3178,OFFSET(G$4,0,0,10000,1))</f>
        <v>3249</v>
      </c>
      <c r="K3178">
        <f ca="1">H3178-I3178</f>
        <v>7</v>
      </c>
      <c r="L3178">
        <f ca="1">H3178-J3178</f>
        <v>-74</v>
      </c>
      <c r="M3178" s="164">
        <f>PTAinputs!H3241</f>
        <v>263</v>
      </c>
      <c r="N3178" s="164">
        <f ca="1">F3178*standardlact</f>
        <v>334.16634364945804</v>
      </c>
      <c r="O3178" s="164">
        <f ca="1">G3178*standardlact</f>
        <v>453.11705688043696</v>
      </c>
    </row>
    <row r="3179" spans="1:15" x14ac:dyDescent="0.25">
      <c r="A3179" s="128">
        <f>PTAinputs!A2384</f>
        <v>2374</v>
      </c>
      <c r="B3179" t="str">
        <f>PTAinputs!B2384</f>
        <v>265HO05645</v>
      </c>
      <c r="C3179" t="str">
        <f>PTAinputs!C2384</f>
        <v>HODEU000123205645</v>
      </c>
      <c r="D3179">
        <f>PTAinputs!D2384</f>
        <v>0</v>
      </c>
      <c r="E3179" s="164">
        <f>M3179/standardlact</f>
        <v>93.884892086330936</v>
      </c>
      <c r="F3179" s="164">
        <f ca="1">ANPV!D2384</f>
        <v>118.67262197075691</v>
      </c>
      <c r="G3179" s="164">
        <f ca="1">AVOC!AL2384</f>
        <v>175.61320337372871</v>
      </c>
      <c r="H3179">
        <f ca="1">RANK(E3179,OFFSET(E$4,0,0,10000,1))</f>
        <v>3176</v>
      </c>
      <c r="I3179">
        <f ca="1">RANK(F3179,OFFSET(F$4,0,0,10000,1))</f>
        <v>3172</v>
      </c>
      <c r="J3179">
        <f ca="1">RANK(G3179,OFFSET(G$4,0,0,10000,1))</f>
        <v>3214</v>
      </c>
      <c r="K3179">
        <f ca="1">H3179-I3179</f>
        <v>4</v>
      </c>
      <c r="L3179">
        <f ca="1">H3179-J3179</f>
        <v>-38</v>
      </c>
      <c r="M3179" s="164">
        <f>PTAinputs!H2384</f>
        <v>261</v>
      </c>
      <c r="N3179" s="164">
        <f ca="1">F3179*standardlact</f>
        <v>329.90988907870417</v>
      </c>
      <c r="O3179" s="164">
        <f ca="1">G3179*standardlact</f>
        <v>488.2047053789658</v>
      </c>
    </row>
    <row r="3180" spans="1:15" x14ac:dyDescent="0.25">
      <c r="A3180" s="128">
        <f>PTAinputs!A1935</f>
        <v>1925</v>
      </c>
      <c r="B3180" t="str">
        <f>PTAinputs!B1935</f>
        <v>200HO11657</v>
      </c>
      <c r="C3180" t="str">
        <f>PTAinputs!C1935</f>
        <v>HOCAN000012508216</v>
      </c>
      <c r="D3180" t="str">
        <f>PTAinputs!D1935</f>
        <v>WALNUTLAWN SILVERADO</v>
      </c>
      <c r="E3180" s="164">
        <f>M3180/standardlact</f>
        <v>93.525179856115116</v>
      </c>
      <c r="F3180" s="164">
        <f ca="1">ANPV!D1935</f>
        <v>109.85833894334326</v>
      </c>
      <c r="G3180" s="164">
        <f ca="1">AVOC!AL1935</f>
        <v>190.48062415489605</v>
      </c>
      <c r="H3180">
        <f ca="1">RANK(E3180,OFFSET(E$4,0,0,10000,1))</f>
        <v>3177</v>
      </c>
      <c r="I3180">
        <f ca="1">RANK(F3180,OFFSET(F$4,0,0,10000,1))</f>
        <v>3186</v>
      </c>
      <c r="J3180">
        <f ca="1">RANK(G3180,OFFSET(G$4,0,0,10000,1))</f>
        <v>3152</v>
      </c>
      <c r="K3180">
        <f ca="1">H3180-I3180</f>
        <v>-9</v>
      </c>
      <c r="L3180">
        <f ca="1">H3180-J3180</f>
        <v>25</v>
      </c>
      <c r="M3180" s="164">
        <f>PTAinputs!H1935</f>
        <v>260</v>
      </c>
      <c r="N3180" s="164">
        <f ca="1">F3180*standardlact</f>
        <v>305.40618226249421</v>
      </c>
      <c r="O3180" s="164">
        <f ca="1">G3180*standardlact</f>
        <v>529.53613515061102</v>
      </c>
    </row>
    <row r="3181" spans="1:15" x14ac:dyDescent="0.25">
      <c r="A3181" s="128">
        <f>PTAinputs!A2053</f>
        <v>2043</v>
      </c>
      <c r="B3181" t="str">
        <f>PTAinputs!B2053</f>
        <v>705HO00014</v>
      </c>
      <c r="C3181" t="str">
        <f>PTAinputs!C2053</f>
        <v>HOCAN000013043997</v>
      </c>
      <c r="D3181" t="str">
        <f>PTAinputs!D2053</f>
        <v>BRENLAND DOMINO</v>
      </c>
      <c r="E3181" s="164">
        <f>M3181/standardlact</f>
        <v>93.165467625899282</v>
      </c>
      <c r="F3181" s="164">
        <f ca="1">ANPV!D2053</f>
        <v>115.55671680491437</v>
      </c>
      <c r="G3181" s="164">
        <f ca="1">AVOC!AL2053</f>
        <v>183.79427185006156</v>
      </c>
      <c r="H3181">
        <f ca="1">RANK(E3181,OFFSET(E$4,0,0,10000,1))</f>
        <v>3178</v>
      </c>
      <c r="I3181">
        <f ca="1">RANK(F3181,OFFSET(F$4,0,0,10000,1))</f>
        <v>3178</v>
      </c>
      <c r="J3181">
        <f ca="1">RANK(G3181,OFFSET(G$4,0,0,10000,1))</f>
        <v>3181</v>
      </c>
      <c r="K3181">
        <f ca="1">H3181-I3181</f>
        <v>0</v>
      </c>
      <c r="L3181">
        <f ca="1">H3181-J3181</f>
        <v>-3</v>
      </c>
      <c r="M3181" s="164">
        <f>PTAinputs!H2053</f>
        <v>259</v>
      </c>
      <c r="N3181" s="164">
        <f ca="1">F3181*standardlact</f>
        <v>321.24767271766194</v>
      </c>
      <c r="O3181" s="164">
        <f ca="1">G3181*standardlact</f>
        <v>510.9480757431711</v>
      </c>
    </row>
    <row r="3182" spans="1:15" x14ac:dyDescent="0.25">
      <c r="A3182" s="128">
        <f>PTAinputs!A966</f>
        <v>956</v>
      </c>
      <c r="B3182" t="str">
        <f>PTAinputs!B966</f>
        <v>094HO00910</v>
      </c>
      <c r="C3182" t="str">
        <f>PTAinputs!C966</f>
        <v>HO840003141305454</v>
      </c>
      <c r="D3182" t="str">
        <f>PTAinputs!D966</f>
        <v>LUCK-E ARISTOCRAT-RED</v>
      </c>
      <c r="E3182" s="164">
        <f>M3182/standardlact</f>
        <v>91.726618705035975</v>
      </c>
      <c r="F3182" s="164">
        <f ca="1">ANPV!D966</f>
        <v>109.72480100774335</v>
      </c>
      <c r="G3182" s="164">
        <f ca="1">AVOC!AL966</f>
        <v>191.26829797093922</v>
      </c>
      <c r="H3182">
        <f ca="1">RANK(E3182,OFFSET(E$4,0,0,10000,1))</f>
        <v>3179</v>
      </c>
      <c r="I3182">
        <f ca="1">RANK(F3182,OFFSET(F$4,0,0,10000,1))</f>
        <v>3187</v>
      </c>
      <c r="J3182">
        <f ca="1">RANK(G3182,OFFSET(G$4,0,0,10000,1))</f>
        <v>3145</v>
      </c>
      <c r="K3182">
        <f ca="1">H3182-I3182</f>
        <v>-8</v>
      </c>
      <c r="L3182">
        <f ca="1">H3182-J3182</f>
        <v>34</v>
      </c>
      <c r="M3182" s="164">
        <f>PTAinputs!H966</f>
        <v>255</v>
      </c>
      <c r="N3182" s="164">
        <f ca="1">F3182*standardlact</f>
        <v>305.03494680152647</v>
      </c>
      <c r="O3182" s="164">
        <f ca="1">G3182*standardlact</f>
        <v>531.72586835921095</v>
      </c>
    </row>
    <row r="3183" spans="1:15" x14ac:dyDescent="0.25">
      <c r="A3183" s="128">
        <f>PTAinputs!A3018</f>
        <v>3008</v>
      </c>
      <c r="B3183" t="str">
        <f>PTAinputs!B3018</f>
        <v>566HO00588</v>
      </c>
      <c r="C3183" t="str">
        <f>PTAinputs!C3018</f>
        <v>HOUSA000069833043</v>
      </c>
      <c r="D3183" t="str">
        <f>PTAinputs!D3018</f>
        <v>SCHILLVIEW GILBY</v>
      </c>
      <c r="E3183" s="164">
        <f>M3183/standardlact</f>
        <v>91.366906474820155</v>
      </c>
      <c r="F3183" s="164">
        <f ca="1">ANPV!D3018</f>
        <v>116.57855302134369</v>
      </c>
      <c r="G3183" s="164">
        <f ca="1">AVOC!AL3018</f>
        <v>172.42294424405071</v>
      </c>
      <c r="H3183">
        <f ca="1">RANK(E3183,OFFSET(E$4,0,0,10000,1))</f>
        <v>3180</v>
      </c>
      <c r="I3183">
        <f ca="1">RANK(F3183,OFFSET(F$4,0,0,10000,1))</f>
        <v>3175</v>
      </c>
      <c r="J3183">
        <f ca="1">RANK(G3183,OFFSET(G$4,0,0,10000,1))</f>
        <v>3221</v>
      </c>
      <c r="K3183">
        <f ca="1">H3183-I3183</f>
        <v>5</v>
      </c>
      <c r="L3183">
        <f ca="1">H3183-J3183</f>
        <v>-41</v>
      </c>
      <c r="M3183" s="164">
        <f>PTAinputs!H3018</f>
        <v>254</v>
      </c>
      <c r="N3183" s="164">
        <f ca="1">F3183*standardlact</f>
        <v>324.08837739933546</v>
      </c>
      <c r="O3183" s="164">
        <f ca="1">G3183*standardlact</f>
        <v>479.33578499846095</v>
      </c>
    </row>
    <row r="3184" spans="1:15" x14ac:dyDescent="0.25">
      <c r="A3184" s="128">
        <f>PTAinputs!A2922</f>
        <v>2912</v>
      </c>
      <c r="B3184" t="str">
        <f>PTAinputs!B2922</f>
        <v>097HO41193</v>
      </c>
      <c r="C3184" t="str">
        <f>PTAinputs!C2922</f>
        <v>HONLD000887747890</v>
      </c>
      <c r="D3184" t="str">
        <f>PTAinputs!D2922</f>
        <v>CAUDUMER POWERPLAY PP</v>
      </c>
      <c r="E3184" s="164">
        <f>M3184/standardlact</f>
        <v>91.007194244604321</v>
      </c>
      <c r="F3184" s="164">
        <f ca="1">ANPV!D2922</f>
        <v>114.50859771843949</v>
      </c>
      <c r="G3184" s="164">
        <f ca="1">AVOC!AL2922</f>
        <v>177.03723521866817</v>
      </c>
      <c r="H3184">
        <f ca="1">RANK(E3184,OFFSET(E$4,0,0,10000,1))</f>
        <v>3181</v>
      </c>
      <c r="I3184">
        <f ca="1">RANK(F3184,OFFSET(F$4,0,0,10000,1))</f>
        <v>3179</v>
      </c>
      <c r="J3184">
        <f ca="1">RANK(G3184,OFFSET(G$4,0,0,10000,1))</f>
        <v>3207</v>
      </c>
      <c r="K3184">
        <f ca="1">H3184-I3184</f>
        <v>2</v>
      </c>
      <c r="L3184">
        <f ca="1">H3184-J3184</f>
        <v>-26</v>
      </c>
      <c r="M3184" s="164">
        <f>PTAinputs!H2922</f>
        <v>253</v>
      </c>
      <c r="N3184" s="164">
        <f ca="1">F3184*standardlact</f>
        <v>318.33390165726178</v>
      </c>
      <c r="O3184" s="164">
        <f ca="1">G3184*standardlact</f>
        <v>492.16351390789748</v>
      </c>
    </row>
    <row r="3185" spans="1:15" x14ac:dyDescent="0.25">
      <c r="A3185" s="128">
        <f>PTAinputs!A2148</f>
        <v>2138</v>
      </c>
      <c r="B3185" t="str">
        <f>PTAinputs!B2148</f>
        <v>094HO18656</v>
      </c>
      <c r="C3185" t="str">
        <f>PTAinputs!C2148</f>
        <v>HOCAN000042002070</v>
      </c>
      <c r="D3185" t="str">
        <f>PTAinputs!D2148</f>
        <v>BRABANTDALE ATMOSPHERE-ET</v>
      </c>
      <c r="E3185" s="164">
        <f>M3185/standardlact</f>
        <v>90.647482014388501</v>
      </c>
      <c r="F3185" s="164">
        <f ca="1">ANPV!D2148</f>
        <v>112.80899776935165</v>
      </c>
      <c r="G3185" s="164">
        <f ca="1">AVOC!AL2148</f>
        <v>180.22099030521275</v>
      </c>
      <c r="H3185">
        <f ca="1">RANK(E3185,OFFSET(E$4,0,0,10000,1))</f>
        <v>3182</v>
      </c>
      <c r="I3185">
        <f ca="1">RANK(F3185,OFFSET(F$4,0,0,10000,1))</f>
        <v>3181</v>
      </c>
      <c r="J3185">
        <f ca="1">RANK(G3185,OFFSET(G$4,0,0,10000,1))</f>
        <v>3195</v>
      </c>
      <c r="K3185">
        <f ca="1">H3185-I3185</f>
        <v>1</v>
      </c>
      <c r="L3185">
        <f ca="1">H3185-J3185</f>
        <v>-13</v>
      </c>
      <c r="M3185" s="164">
        <f>PTAinputs!H2148</f>
        <v>252</v>
      </c>
      <c r="N3185" s="164">
        <f ca="1">F3185*standardlact</f>
        <v>313.60901379879755</v>
      </c>
      <c r="O3185" s="164">
        <f ca="1">G3185*standardlact</f>
        <v>501.01435304849139</v>
      </c>
    </row>
    <row r="3186" spans="1:15" x14ac:dyDescent="0.25">
      <c r="A3186" s="128">
        <f>PTAinputs!A662</f>
        <v>652</v>
      </c>
      <c r="B3186" t="str">
        <f>PTAinputs!B662</f>
        <v>799HO00003</v>
      </c>
      <c r="C3186" t="str">
        <f>PTAinputs!C662</f>
        <v>HO840003134506807</v>
      </c>
      <c r="D3186" t="str">
        <f>PTAinputs!D662</f>
        <v>SIEMERS APPLES ARMY-ET</v>
      </c>
      <c r="E3186" s="164">
        <f>M3186/standardlact</f>
        <v>90.647482014388501</v>
      </c>
      <c r="F3186" s="164">
        <f ca="1">ANPV!D662</f>
        <v>112.9170692655948</v>
      </c>
      <c r="G3186" s="164">
        <f ca="1">AVOC!AL662</f>
        <v>181.16253744070605</v>
      </c>
      <c r="H3186">
        <f ca="1">RANK(E3186,OFFSET(E$4,0,0,10000,1))</f>
        <v>3182</v>
      </c>
      <c r="I3186">
        <f ca="1">RANK(F3186,OFFSET(F$4,0,0,10000,1))</f>
        <v>3180</v>
      </c>
      <c r="J3186">
        <f ca="1">RANK(G3186,OFFSET(G$4,0,0,10000,1))</f>
        <v>3190</v>
      </c>
      <c r="K3186">
        <f ca="1">H3186-I3186</f>
        <v>2</v>
      </c>
      <c r="L3186">
        <f ca="1">H3186-J3186</f>
        <v>-8</v>
      </c>
      <c r="M3186" s="164">
        <f>PTAinputs!H662</f>
        <v>252</v>
      </c>
      <c r="N3186" s="164">
        <f ca="1">F3186*standardlact</f>
        <v>313.90945255835351</v>
      </c>
      <c r="O3186" s="164">
        <f ca="1">G3186*standardlact</f>
        <v>503.63185408516279</v>
      </c>
    </row>
    <row r="3187" spans="1:15" x14ac:dyDescent="0.25">
      <c r="A3187" s="128">
        <f>PTAinputs!A1867</f>
        <v>1857</v>
      </c>
      <c r="B3187" t="str">
        <f>PTAinputs!B1867</f>
        <v>080HO01122</v>
      </c>
      <c r="C3187" t="str">
        <f>PTAinputs!C1867</f>
        <v>HOCAN000011492082</v>
      </c>
      <c r="D3187" t="str">
        <f>PTAinputs!D1867</f>
        <v>STANTONS CHIPPER ONE</v>
      </c>
      <c r="E3187" s="164">
        <f>M3187/standardlact</f>
        <v>90.647482014388501</v>
      </c>
      <c r="F3187" s="164">
        <f ca="1">ANPV!D1867</f>
        <v>111.03406777837903</v>
      </c>
      <c r="G3187" s="164">
        <f ca="1">AVOC!AL1867</f>
        <v>184.26357455081808</v>
      </c>
      <c r="H3187">
        <f ca="1">RANK(E3187,OFFSET(E$4,0,0,10000,1))</f>
        <v>3182</v>
      </c>
      <c r="I3187">
        <f ca="1">RANK(F3187,OFFSET(F$4,0,0,10000,1))</f>
        <v>3185</v>
      </c>
      <c r="J3187">
        <f ca="1">RANK(G3187,OFFSET(G$4,0,0,10000,1))</f>
        <v>3177</v>
      </c>
      <c r="K3187">
        <f ca="1">H3187-I3187</f>
        <v>-3</v>
      </c>
      <c r="L3187">
        <f ca="1">H3187-J3187</f>
        <v>5</v>
      </c>
      <c r="M3187" s="164">
        <f>PTAinputs!H1867</f>
        <v>252</v>
      </c>
      <c r="N3187" s="164">
        <f ca="1">F3187*standardlact</f>
        <v>308.67470842389366</v>
      </c>
      <c r="O3187" s="164">
        <f ca="1">G3187*standardlact</f>
        <v>512.2527372512742</v>
      </c>
    </row>
    <row r="3188" spans="1:15" x14ac:dyDescent="0.25">
      <c r="A3188" s="128">
        <f>PTAinputs!A965</f>
        <v>955</v>
      </c>
      <c r="B3188" t="str">
        <f>PTAinputs!B965</f>
        <v>551HO03726</v>
      </c>
      <c r="C3188" t="str">
        <f>PTAinputs!C965</f>
        <v>HO840003141240934</v>
      </c>
      <c r="D3188" t="str">
        <f>PTAinputs!D965</f>
        <v>KCCK AMARETTO-RED-ET</v>
      </c>
      <c r="E3188" s="164">
        <f>M3188/standardlact</f>
        <v>90.647482014388501</v>
      </c>
      <c r="F3188" s="164">
        <f ca="1">ANPV!D965</f>
        <v>111.77041806230665</v>
      </c>
      <c r="G3188" s="164">
        <f ca="1">AVOC!AL965</f>
        <v>185.61760167414985</v>
      </c>
      <c r="H3188">
        <f ca="1">RANK(E3188,OFFSET(E$4,0,0,10000,1))</f>
        <v>3182</v>
      </c>
      <c r="I3188">
        <f ca="1">RANK(F3188,OFFSET(F$4,0,0,10000,1))</f>
        <v>3183</v>
      </c>
      <c r="J3188">
        <f ca="1">RANK(G3188,OFFSET(G$4,0,0,10000,1))</f>
        <v>3169</v>
      </c>
      <c r="K3188">
        <f ca="1">H3188-I3188</f>
        <v>-1</v>
      </c>
      <c r="L3188">
        <f ca="1">H3188-J3188</f>
        <v>13</v>
      </c>
      <c r="M3188" s="164">
        <f>PTAinputs!H965</f>
        <v>252</v>
      </c>
      <c r="N3188" s="164">
        <f ca="1">F3188*standardlact</f>
        <v>310.72176221321246</v>
      </c>
      <c r="O3188" s="164">
        <f ca="1">G3188*standardlact</f>
        <v>516.01693265413655</v>
      </c>
    </row>
    <row r="3189" spans="1:15" x14ac:dyDescent="0.25">
      <c r="A3189" s="128">
        <f>PTAinputs!A663</f>
        <v>653</v>
      </c>
      <c r="B3189" t="str">
        <f>PTAinputs!B663</f>
        <v>007HO13778</v>
      </c>
      <c r="C3189" t="str">
        <f>PTAinputs!C663</f>
        <v>HO840003134506808</v>
      </c>
      <c r="D3189" t="str">
        <f>PTAinputs!D663</f>
        <v>SIEMERS OCT APPLE-CRISP-ET</v>
      </c>
      <c r="E3189" s="164">
        <f>M3189/standardlact</f>
        <v>90.287769784172667</v>
      </c>
      <c r="F3189" s="164">
        <f ca="1">ANPV!D663</f>
        <v>108.06228598899318</v>
      </c>
      <c r="G3189" s="164">
        <f ca="1">AVOC!AL663</f>
        <v>189.33745367252499</v>
      </c>
      <c r="H3189">
        <f ca="1">RANK(E3189,OFFSET(E$4,0,0,10000,1))</f>
        <v>3186</v>
      </c>
      <c r="I3189">
        <f ca="1">RANK(F3189,OFFSET(F$4,0,0,10000,1))</f>
        <v>3192</v>
      </c>
      <c r="J3189">
        <f ca="1">RANK(G3189,OFFSET(G$4,0,0,10000,1))</f>
        <v>3156</v>
      </c>
      <c r="K3189">
        <f ca="1">H3189-I3189</f>
        <v>-6</v>
      </c>
      <c r="L3189">
        <f ca="1">H3189-J3189</f>
        <v>30</v>
      </c>
      <c r="M3189" s="164">
        <f>PTAinputs!H663</f>
        <v>251</v>
      </c>
      <c r="N3189" s="164">
        <f ca="1">F3189*standardlact</f>
        <v>300.41315504940104</v>
      </c>
      <c r="O3189" s="164">
        <f ca="1">G3189*standardlact</f>
        <v>526.35812120961941</v>
      </c>
    </row>
    <row r="3190" spans="1:15" x14ac:dyDescent="0.25">
      <c r="A3190" s="128">
        <f>PTAinputs!A1857</f>
        <v>1847</v>
      </c>
      <c r="B3190" t="str">
        <f>PTAinputs!B1857</f>
        <v>151HO00562</v>
      </c>
      <c r="C3190" t="str">
        <f>PTAinputs!C1857</f>
        <v>HOCAN000007823945</v>
      </c>
      <c r="D3190" t="str">
        <f>PTAinputs!D1857</f>
        <v>ARRON DOON WEST PORT MAGNA P</v>
      </c>
      <c r="E3190" s="164">
        <f>M3190/standardlact</f>
        <v>89.208633093525179</v>
      </c>
      <c r="F3190" s="164">
        <f ca="1">ANPV!D1857</f>
        <v>112.76940103030563</v>
      </c>
      <c r="G3190" s="164">
        <f ca="1">AVOC!AL1857</f>
        <v>175.84365312999958</v>
      </c>
      <c r="H3190">
        <f ca="1">RANK(E3190,OFFSET(E$4,0,0,10000,1))</f>
        <v>3187</v>
      </c>
      <c r="I3190">
        <f ca="1">RANK(F3190,OFFSET(F$4,0,0,10000,1))</f>
        <v>3182</v>
      </c>
      <c r="J3190">
        <f ca="1">RANK(G3190,OFFSET(G$4,0,0,10000,1))</f>
        <v>3213</v>
      </c>
      <c r="K3190">
        <f ca="1">H3190-I3190</f>
        <v>5</v>
      </c>
      <c r="L3190">
        <f ca="1">H3190-J3190</f>
        <v>-26</v>
      </c>
      <c r="M3190" s="164">
        <f>PTAinputs!H1857</f>
        <v>248</v>
      </c>
      <c r="N3190" s="164">
        <f ca="1">F3190*standardlact</f>
        <v>313.49893486424963</v>
      </c>
      <c r="O3190" s="164">
        <f ca="1">G3190*standardlact</f>
        <v>488.84535570139877</v>
      </c>
    </row>
    <row r="3191" spans="1:15" x14ac:dyDescent="0.25">
      <c r="A3191" s="128">
        <f>PTAinputs!A1934</f>
        <v>1924</v>
      </c>
      <c r="B3191" t="str">
        <f>PTAinputs!B1934</f>
        <v>799HO00015</v>
      </c>
      <c r="C3191" t="str">
        <f>PTAinputs!C1934</f>
        <v>HOCAN000012508206</v>
      </c>
      <c r="D3191" t="str">
        <f>PTAinputs!D1934</f>
        <v>WALNUTLAWN BRAVE</v>
      </c>
      <c r="E3191" s="164">
        <f>M3191/standardlact</f>
        <v>87.769784172661872</v>
      </c>
      <c r="F3191" s="164">
        <f ca="1">ANPV!D1934</f>
        <v>106.86774365553063</v>
      </c>
      <c r="G3191" s="164">
        <f ca="1">AVOC!AL1934</f>
        <v>182.40689424015937</v>
      </c>
      <c r="H3191">
        <f ca="1">RANK(E3191,OFFSET(E$4,0,0,10000,1))</f>
        <v>3188</v>
      </c>
      <c r="I3191">
        <f ca="1">RANK(F3191,OFFSET(F$4,0,0,10000,1))</f>
        <v>3196</v>
      </c>
      <c r="J3191">
        <f ca="1">RANK(G3191,OFFSET(G$4,0,0,10000,1))</f>
        <v>3186</v>
      </c>
      <c r="K3191">
        <f ca="1">H3191-I3191</f>
        <v>-8</v>
      </c>
      <c r="L3191">
        <f ca="1">H3191-J3191</f>
        <v>2</v>
      </c>
      <c r="M3191" s="164">
        <f>PTAinputs!H1934</f>
        <v>244</v>
      </c>
      <c r="N3191" s="164">
        <f ca="1">F3191*standardlact</f>
        <v>297.09232736237516</v>
      </c>
      <c r="O3191" s="164">
        <f ca="1">G3191*standardlact</f>
        <v>507.09116598764302</v>
      </c>
    </row>
    <row r="3192" spans="1:15" x14ac:dyDescent="0.25">
      <c r="A3192" s="128">
        <f>PTAinputs!A967</f>
        <v>957</v>
      </c>
      <c r="B3192" t="str">
        <f>PTAinputs!B967</f>
        <v>054HO00845</v>
      </c>
      <c r="C3192" t="str">
        <f>PTAinputs!C967</f>
        <v>HO840003141305467</v>
      </c>
      <c r="D3192" t="str">
        <f>PTAinputs!D967</f>
        <v>LUCK-E AMMO ASTEROID-RED-ET</v>
      </c>
      <c r="E3192" s="164">
        <f>M3192/standardlact</f>
        <v>87.769784172661872</v>
      </c>
      <c r="F3192" s="164">
        <f ca="1">ANPV!D967</f>
        <v>108.52233915399243</v>
      </c>
      <c r="G3192" s="164">
        <f ca="1">AVOC!AL967</f>
        <v>183.49047059591663</v>
      </c>
      <c r="H3192">
        <f ca="1">RANK(E3192,OFFSET(E$4,0,0,10000,1))</f>
        <v>3188</v>
      </c>
      <c r="I3192">
        <f ca="1">RANK(F3192,OFFSET(F$4,0,0,10000,1))</f>
        <v>3190</v>
      </c>
      <c r="J3192">
        <f ca="1">RANK(G3192,OFFSET(G$4,0,0,10000,1))</f>
        <v>3182</v>
      </c>
      <c r="K3192">
        <f ca="1">H3192-I3192</f>
        <v>-2</v>
      </c>
      <c r="L3192">
        <f ca="1">H3192-J3192</f>
        <v>6</v>
      </c>
      <c r="M3192" s="164">
        <f>PTAinputs!H967</f>
        <v>244</v>
      </c>
      <c r="N3192" s="164">
        <f ca="1">F3192*standardlact</f>
        <v>301.69210284809895</v>
      </c>
      <c r="O3192" s="164">
        <f ca="1">G3192*standardlact</f>
        <v>510.10350825664818</v>
      </c>
    </row>
    <row r="3193" spans="1:15" x14ac:dyDescent="0.25">
      <c r="A3193" s="128">
        <f>PTAinputs!A2748</f>
        <v>2738</v>
      </c>
      <c r="B3193" t="str">
        <f>PTAinputs!B2748</f>
        <v>543HO00103</v>
      </c>
      <c r="C3193" t="str">
        <f>PTAinputs!C2748</f>
        <v>HOITA053990122197</v>
      </c>
      <c r="D3193" t="str">
        <f>PTAinputs!D2748</f>
        <v>TOC-FARM MAXIMILIAN TV TL TY</v>
      </c>
      <c r="E3193" s="164">
        <f>M3193/standardlact</f>
        <v>87.410071942446052</v>
      </c>
      <c r="F3193" s="164">
        <f ca="1">ANPV!D2748</f>
        <v>102.00497423208435</v>
      </c>
      <c r="G3193" s="164">
        <f ca="1">AVOC!AL2748</f>
        <v>196.17731606159975</v>
      </c>
      <c r="H3193">
        <f ca="1">RANK(E3193,OFFSET(E$4,0,0,10000,1))</f>
        <v>3190</v>
      </c>
      <c r="I3193">
        <f ca="1">RANK(F3193,OFFSET(F$4,0,0,10000,1))</f>
        <v>3205</v>
      </c>
      <c r="J3193">
        <f ca="1">RANK(G3193,OFFSET(G$4,0,0,10000,1))</f>
        <v>3125</v>
      </c>
      <c r="K3193">
        <f ca="1">H3193-I3193</f>
        <v>-15</v>
      </c>
      <c r="L3193">
        <f ca="1">H3193-J3193</f>
        <v>65</v>
      </c>
      <c r="M3193" s="164">
        <f>PTAinputs!H2748</f>
        <v>243</v>
      </c>
      <c r="N3193" s="164">
        <f ca="1">F3193*standardlact</f>
        <v>283.57382836519446</v>
      </c>
      <c r="O3193" s="164">
        <f ca="1">G3193*standardlact</f>
        <v>545.3729386512473</v>
      </c>
    </row>
    <row r="3194" spans="1:15" x14ac:dyDescent="0.25">
      <c r="A3194" s="128">
        <f>PTAinputs!A1839</f>
        <v>1829</v>
      </c>
      <c r="B3194" t="str">
        <f>PTAinputs!B1839</f>
        <v>522HO03724</v>
      </c>
      <c r="C3194" t="str">
        <f>PTAinputs!C1839</f>
        <v>HOAUS000H01998193</v>
      </c>
      <c r="D3194">
        <f>PTAinputs!D1839</f>
        <v>0</v>
      </c>
      <c r="E3194" s="164">
        <f>M3194/standardlact</f>
        <v>87.050359712230218</v>
      </c>
      <c r="F3194" s="164">
        <f ca="1">ANPV!D1839</f>
        <v>109.34822859986099</v>
      </c>
      <c r="G3194" s="164">
        <f ca="1">AVOC!AL1839</f>
        <v>177.01267349644155</v>
      </c>
      <c r="H3194">
        <f ca="1">RANK(E3194,OFFSET(E$4,0,0,10000,1))</f>
        <v>3191</v>
      </c>
      <c r="I3194">
        <f ca="1">RANK(F3194,OFFSET(F$4,0,0,10000,1))</f>
        <v>3188</v>
      </c>
      <c r="J3194">
        <f ca="1">RANK(G3194,OFFSET(G$4,0,0,10000,1))</f>
        <v>3208</v>
      </c>
      <c r="K3194">
        <f ca="1">H3194-I3194</f>
        <v>3</v>
      </c>
      <c r="L3194">
        <f ca="1">H3194-J3194</f>
        <v>-17</v>
      </c>
      <c r="M3194" s="164">
        <f>PTAinputs!H1839</f>
        <v>242</v>
      </c>
      <c r="N3194" s="164">
        <f ca="1">F3194*standardlact</f>
        <v>303.98807550761353</v>
      </c>
      <c r="O3194" s="164">
        <f ca="1">G3194*standardlact</f>
        <v>492.09523232010747</v>
      </c>
    </row>
    <row r="3195" spans="1:15" x14ac:dyDescent="0.25">
      <c r="A3195" s="128">
        <f>PTAinputs!A1841</f>
        <v>1831</v>
      </c>
      <c r="B3195" t="str">
        <f>PTAinputs!B1841</f>
        <v>551HO03706</v>
      </c>
      <c r="C3195" t="str">
        <f>PTAinputs!C1841</f>
        <v>HOAUS000H02001234</v>
      </c>
      <c r="D3195" t="str">
        <f>PTAinputs!D1841</f>
        <v>ECLIPSE ROYALCRUSH-ET</v>
      </c>
      <c r="E3195" s="164">
        <f>M3195/standardlact</f>
        <v>87.050359712230218</v>
      </c>
      <c r="F3195" s="164">
        <f ca="1">ANPV!D1841</f>
        <v>108.48369584268204</v>
      </c>
      <c r="G3195" s="164">
        <f ca="1">AVOC!AL1841</f>
        <v>178.18947624257882</v>
      </c>
      <c r="H3195">
        <f ca="1">RANK(E3195,OFFSET(E$4,0,0,10000,1))</f>
        <v>3191</v>
      </c>
      <c r="I3195">
        <f ca="1">RANK(F3195,OFFSET(F$4,0,0,10000,1))</f>
        <v>3191</v>
      </c>
      <c r="J3195">
        <f ca="1">RANK(G3195,OFFSET(G$4,0,0,10000,1))</f>
        <v>3205</v>
      </c>
      <c r="K3195">
        <f ca="1">H3195-I3195</f>
        <v>0</v>
      </c>
      <c r="L3195">
        <f ca="1">H3195-J3195</f>
        <v>-14</v>
      </c>
      <c r="M3195" s="164">
        <f>PTAinputs!H1841</f>
        <v>242</v>
      </c>
      <c r="N3195" s="164">
        <f ca="1">F3195*standardlact</f>
        <v>301.58467444265602</v>
      </c>
      <c r="O3195" s="164">
        <f ca="1">G3195*standardlact</f>
        <v>495.3667439543691</v>
      </c>
    </row>
    <row r="3196" spans="1:15" x14ac:dyDescent="0.25">
      <c r="A3196" s="128">
        <f>PTAinputs!A2984</f>
        <v>2974</v>
      </c>
      <c r="B3196" t="str">
        <f>PTAinputs!B2984</f>
        <v>566HO01185</v>
      </c>
      <c r="C3196" t="str">
        <f>PTAinputs!C2984</f>
        <v>HOUSA000065283041</v>
      </c>
      <c r="D3196" t="str">
        <f>PTAinputs!D2984</f>
        <v>HENDEL BJORN-ET</v>
      </c>
      <c r="E3196" s="164">
        <f>M3196/standardlact</f>
        <v>87.050359712230218</v>
      </c>
      <c r="F3196" s="164">
        <f ca="1">ANPV!D2984</f>
        <v>100.90561662666637</v>
      </c>
      <c r="G3196" s="164">
        <f ca="1">AVOC!AL2984</f>
        <v>192.83412307618818</v>
      </c>
      <c r="H3196">
        <f ca="1">RANK(E3196,OFFSET(E$4,0,0,10000,1))</f>
        <v>3191</v>
      </c>
      <c r="I3196">
        <f ca="1">RANK(F3196,OFFSET(F$4,0,0,10000,1))</f>
        <v>3211</v>
      </c>
      <c r="J3196">
        <f ca="1">RANK(G3196,OFFSET(G$4,0,0,10000,1))</f>
        <v>3140</v>
      </c>
      <c r="K3196">
        <f ca="1">H3196-I3196</f>
        <v>-20</v>
      </c>
      <c r="L3196">
        <f ca="1">H3196-J3196</f>
        <v>51</v>
      </c>
      <c r="M3196" s="164">
        <f>PTAinputs!H2984</f>
        <v>242</v>
      </c>
      <c r="N3196" s="164">
        <f ca="1">F3196*standardlact</f>
        <v>280.51761422213252</v>
      </c>
      <c r="O3196" s="164">
        <f ca="1">G3196*standardlact</f>
        <v>536.07886215180315</v>
      </c>
    </row>
    <row r="3197" spans="1:15" x14ac:dyDescent="0.25">
      <c r="A3197" s="128">
        <f>PTAinputs!A724</f>
        <v>714</v>
      </c>
      <c r="B3197" t="str">
        <f>PTAinputs!B724</f>
        <v>094HO18700</v>
      </c>
      <c r="C3197" t="str">
        <f>PTAinputs!C724</f>
        <v>HO840003136876946</v>
      </c>
      <c r="D3197" t="str">
        <f>PTAinputs!D724</f>
        <v>STONE-FRONT ARTIST-ET</v>
      </c>
      <c r="E3197" s="164">
        <f>M3197/standardlact</f>
        <v>86.690647482014398</v>
      </c>
      <c r="F3197" s="164">
        <f ca="1">ANPV!D724</f>
        <v>111.28699805484052</v>
      </c>
      <c r="G3197" s="164">
        <f ca="1">AVOC!AL724</f>
        <v>170.44835918017975</v>
      </c>
      <c r="H3197">
        <f ca="1">RANK(E3197,OFFSET(E$4,0,0,10000,1))</f>
        <v>3194</v>
      </c>
      <c r="I3197">
        <f ca="1">RANK(F3197,OFFSET(F$4,0,0,10000,1))</f>
        <v>3184</v>
      </c>
      <c r="J3197">
        <f ca="1">RANK(G3197,OFFSET(G$4,0,0,10000,1))</f>
        <v>3227</v>
      </c>
      <c r="K3197">
        <f ca="1">H3197-I3197</f>
        <v>10</v>
      </c>
      <c r="L3197">
        <f ca="1">H3197-J3197</f>
        <v>-33</v>
      </c>
      <c r="M3197" s="164">
        <f>PTAinputs!H724</f>
        <v>241</v>
      </c>
      <c r="N3197" s="164">
        <f ca="1">F3197*standardlact</f>
        <v>309.37785459245663</v>
      </c>
      <c r="O3197" s="164">
        <f ca="1">G3197*standardlact</f>
        <v>473.84643852089965</v>
      </c>
    </row>
    <row r="3198" spans="1:15" x14ac:dyDescent="0.25">
      <c r="A3198" s="128">
        <f>PTAinputs!A1968</f>
        <v>1958</v>
      </c>
      <c r="B3198" t="str">
        <f>PTAinputs!B1968</f>
        <v>200HO11061</v>
      </c>
      <c r="C3198" t="str">
        <f>PTAinputs!C1968</f>
        <v>HOCAN000012719138</v>
      </c>
      <c r="D3198" t="str">
        <f>PTAinputs!D1968</f>
        <v>PROGENESIS KENDAL</v>
      </c>
      <c r="E3198" s="164">
        <f>M3198/standardlact</f>
        <v>86.690647482014398</v>
      </c>
      <c r="F3198" s="164">
        <f ca="1">ANPV!D1968</f>
        <v>108.88734747252596</v>
      </c>
      <c r="G3198" s="164">
        <f ca="1">AVOC!AL1968</f>
        <v>180.21788291390379</v>
      </c>
      <c r="H3198">
        <f ca="1">RANK(E3198,OFFSET(E$4,0,0,10000,1))</f>
        <v>3194</v>
      </c>
      <c r="I3198">
        <f ca="1">RANK(F3198,OFFSET(F$4,0,0,10000,1))</f>
        <v>3189</v>
      </c>
      <c r="J3198">
        <f ca="1">RANK(G3198,OFFSET(G$4,0,0,10000,1))</f>
        <v>3196</v>
      </c>
      <c r="K3198">
        <f ca="1">H3198-I3198</f>
        <v>5</v>
      </c>
      <c r="L3198">
        <f ca="1">H3198-J3198</f>
        <v>-2</v>
      </c>
      <c r="M3198" s="164">
        <f>PTAinputs!H1968</f>
        <v>241</v>
      </c>
      <c r="N3198" s="164">
        <f ca="1">F3198*standardlact</f>
        <v>302.70682597362213</v>
      </c>
      <c r="O3198" s="164">
        <f ca="1">G3198*standardlact</f>
        <v>501.00571450065252</v>
      </c>
    </row>
    <row r="3199" spans="1:15" x14ac:dyDescent="0.25">
      <c r="A3199" s="128">
        <f>PTAinputs!A1845</f>
        <v>1835</v>
      </c>
      <c r="B3199" t="str">
        <f>PTAinputs!B1845</f>
        <v>551HO03708</v>
      </c>
      <c r="C3199" t="str">
        <f>PTAinputs!C1845</f>
        <v>HOAUS000H02024975</v>
      </c>
      <c r="D3199" t="str">
        <f>PTAinputs!D1845</f>
        <v>ECLIPSE MILIO</v>
      </c>
      <c r="E3199" s="164">
        <f>M3199/standardlact</f>
        <v>85.971223021582745</v>
      </c>
      <c r="F3199" s="164">
        <f ca="1">ANPV!D1845</f>
        <v>100.36562342880845</v>
      </c>
      <c r="G3199" s="164">
        <f ca="1">AVOC!AL1845</f>
        <v>188.02600525955606</v>
      </c>
      <c r="H3199">
        <f ca="1">RANK(E3199,OFFSET(E$4,0,0,10000,1))</f>
        <v>3196</v>
      </c>
      <c r="I3199">
        <f ca="1">RANK(F3199,OFFSET(F$4,0,0,10000,1))</f>
        <v>3215</v>
      </c>
      <c r="J3199">
        <f ca="1">RANK(G3199,OFFSET(G$4,0,0,10000,1))</f>
        <v>3159</v>
      </c>
      <c r="K3199">
        <f ca="1">H3199-I3199</f>
        <v>-19</v>
      </c>
      <c r="L3199">
        <f ca="1">H3199-J3199</f>
        <v>37</v>
      </c>
      <c r="M3199" s="164">
        <f>PTAinputs!H1845</f>
        <v>239</v>
      </c>
      <c r="N3199" s="164">
        <f ca="1">F3199*standardlact</f>
        <v>279.01643313208746</v>
      </c>
      <c r="O3199" s="164">
        <f ca="1">G3199*standardlact</f>
        <v>522.71229462156577</v>
      </c>
    </row>
    <row r="3200" spans="1:15" x14ac:dyDescent="0.25">
      <c r="A3200" s="128">
        <f>PTAinputs!A865</f>
        <v>855</v>
      </c>
      <c r="B3200" t="str">
        <f>PTAinputs!B865</f>
        <v>799HO00016</v>
      </c>
      <c r="C3200" t="str">
        <f>PTAinputs!C865</f>
        <v>HO840003139216917</v>
      </c>
      <c r="D3200" t="str">
        <f>PTAinputs!D865</f>
        <v>GOLDEN-OAKS MASTER-ET</v>
      </c>
      <c r="E3200" s="164">
        <f>M3200/standardlact</f>
        <v>85.611510791366911</v>
      </c>
      <c r="F3200" s="164">
        <f ca="1">ANPV!D865</f>
        <v>101.70967525287301</v>
      </c>
      <c r="G3200" s="164">
        <f ca="1">AVOC!AL865</f>
        <v>187.97447297027216</v>
      </c>
      <c r="H3200">
        <f ca="1">RANK(E3200,OFFSET(E$4,0,0,10000,1))</f>
        <v>3197</v>
      </c>
      <c r="I3200">
        <f ca="1">RANK(F3200,OFFSET(F$4,0,0,10000,1))</f>
        <v>3207</v>
      </c>
      <c r="J3200">
        <f ca="1">RANK(G3200,OFFSET(G$4,0,0,10000,1))</f>
        <v>3160</v>
      </c>
      <c r="K3200">
        <f ca="1">H3200-I3200</f>
        <v>-10</v>
      </c>
      <c r="L3200">
        <f ca="1">H3200-J3200</f>
        <v>37</v>
      </c>
      <c r="M3200" s="164">
        <f>PTAinputs!H865</f>
        <v>238</v>
      </c>
      <c r="N3200" s="164">
        <f ca="1">F3200*standardlact</f>
        <v>282.75289720298696</v>
      </c>
      <c r="O3200" s="164">
        <f ca="1">G3200*standardlact</f>
        <v>522.56903485735654</v>
      </c>
    </row>
    <row r="3201" spans="1:15" x14ac:dyDescent="0.25">
      <c r="A3201" s="128">
        <f>PTAinputs!A970</f>
        <v>960</v>
      </c>
      <c r="B3201" t="str">
        <f>PTAinputs!B970</f>
        <v>551HO03898</v>
      </c>
      <c r="C3201" t="str">
        <f>PTAinputs!C970</f>
        <v>HO840003141305497</v>
      </c>
      <c r="D3201" t="str">
        <f>PTAinputs!D970</f>
        <v>LUCK-E UNDENIED ADMIRAL</v>
      </c>
      <c r="E3201" s="164">
        <f>M3201/standardlact</f>
        <v>85.251798561151091</v>
      </c>
      <c r="F3201" s="164">
        <f ca="1">ANPV!D970</f>
        <v>107.76057158984621</v>
      </c>
      <c r="G3201" s="164">
        <f ca="1">AVOC!AL970</f>
        <v>178.58650614189688</v>
      </c>
      <c r="H3201">
        <f ca="1">RANK(E3201,OFFSET(E$4,0,0,10000,1))</f>
        <v>3198</v>
      </c>
      <c r="I3201">
        <f ca="1">RANK(F3201,OFFSET(F$4,0,0,10000,1))</f>
        <v>3194</v>
      </c>
      <c r="J3201">
        <f ca="1">RANK(G3201,OFFSET(G$4,0,0,10000,1))</f>
        <v>3203</v>
      </c>
      <c r="K3201">
        <f ca="1">H3201-I3201</f>
        <v>4</v>
      </c>
      <c r="L3201">
        <f ca="1">H3201-J3201</f>
        <v>-5</v>
      </c>
      <c r="M3201" s="164">
        <f>PTAinputs!H970</f>
        <v>237</v>
      </c>
      <c r="N3201" s="164">
        <f ca="1">F3201*standardlact</f>
        <v>299.57438901977241</v>
      </c>
      <c r="O3201" s="164">
        <f ca="1">G3201*standardlact</f>
        <v>496.47048707447328</v>
      </c>
    </row>
    <row r="3202" spans="1:15" x14ac:dyDescent="0.25">
      <c r="A3202" s="128">
        <f>PTAinputs!A1811</f>
        <v>1801</v>
      </c>
      <c r="B3202" t="str">
        <f>PTAinputs!B1811</f>
        <v>182HO00897</v>
      </c>
      <c r="C3202" t="str">
        <f>PTAinputs!C1811</f>
        <v>HOAUS000H01695277</v>
      </c>
      <c r="D3202" t="str">
        <f>PTAinputs!D1811</f>
        <v>GD OBSERVER GOLDFIELD-IMP-ET</v>
      </c>
      <c r="E3202" s="164">
        <f>M3202/standardlact</f>
        <v>85.251798561151091</v>
      </c>
      <c r="F3202" s="164">
        <f ca="1">ANPV!D1811</f>
        <v>100.52420977140804</v>
      </c>
      <c r="G3202" s="164">
        <f ca="1">AVOC!AL1811</f>
        <v>189.91626898964509</v>
      </c>
      <c r="H3202">
        <f ca="1">RANK(E3202,OFFSET(E$4,0,0,10000,1))</f>
        <v>3198</v>
      </c>
      <c r="I3202">
        <f ca="1">RANK(F3202,OFFSET(F$4,0,0,10000,1))</f>
        <v>3214</v>
      </c>
      <c r="J3202">
        <f ca="1">RANK(G3202,OFFSET(G$4,0,0,10000,1))</f>
        <v>3153</v>
      </c>
      <c r="K3202">
        <f ca="1">H3202-I3202</f>
        <v>-16</v>
      </c>
      <c r="L3202">
        <f ca="1">H3202-J3202</f>
        <v>45</v>
      </c>
      <c r="M3202" s="164">
        <f>PTAinputs!H1811</f>
        <v>237</v>
      </c>
      <c r="N3202" s="164">
        <f ca="1">F3202*standardlact</f>
        <v>279.45730316451431</v>
      </c>
      <c r="O3202" s="164">
        <f ca="1">G3202*standardlact</f>
        <v>527.9672277912133</v>
      </c>
    </row>
    <row r="3203" spans="1:15" x14ac:dyDescent="0.25">
      <c r="A3203" s="128">
        <f>PTAinputs!A2990</f>
        <v>2980</v>
      </c>
      <c r="B3203" t="str">
        <f>PTAinputs!B2990</f>
        <v>566HO01226</v>
      </c>
      <c r="C3203" t="str">
        <f>PTAinputs!C2990</f>
        <v>HOUSA000066626215</v>
      </c>
      <c r="D3203" t="str">
        <f>PTAinputs!D2990</f>
        <v>REGANCREST DRCY PARIDE-ET</v>
      </c>
      <c r="E3203" s="164">
        <f>M3203/standardlact</f>
        <v>84.892086330935257</v>
      </c>
      <c r="F3203" s="164">
        <f ca="1">ANPV!D2990</f>
        <v>107.93699900447969</v>
      </c>
      <c r="G3203" s="164">
        <f ca="1">AVOC!AL2990</f>
        <v>176.94103982992073</v>
      </c>
      <c r="H3203">
        <f ca="1">RANK(E3203,OFFSET(E$4,0,0,10000,1))</f>
        <v>3200</v>
      </c>
      <c r="I3203">
        <f ca="1">RANK(F3203,OFFSET(F$4,0,0,10000,1))</f>
        <v>3193</v>
      </c>
      <c r="J3203">
        <f ca="1">RANK(G3203,OFFSET(G$4,0,0,10000,1))</f>
        <v>3209</v>
      </c>
      <c r="K3203">
        <f ca="1">H3203-I3203</f>
        <v>7</v>
      </c>
      <c r="L3203">
        <f ca="1">H3203-J3203</f>
        <v>-9</v>
      </c>
      <c r="M3203" s="164">
        <f>PTAinputs!H2990</f>
        <v>236</v>
      </c>
      <c r="N3203" s="164">
        <f ca="1">F3203*standardlact</f>
        <v>300.06485723245351</v>
      </c>
      <c r="O3203" s="164">
        <f ca="1">G3203*standardlact</f>
        <v>491.89609072717957</v>
      </c>
    </row>
    <row r="3204" spans="1:15" x14ac:dyDescent="0.25">
      <c r="A3204" s="128">
        <f>PTAinputs!A854</f>
        <v>844</v>
      </c>
      <c r="B3204" t="str">
        <f>PTAinputs!B854</f>
        <v>094HO18921</v>
      </c>
      <c r="C3204" t="str">
        <f>PTAinputs!C854</f>
        <v>HO840003138923007</v>
      </c>
      <c r="D3204" t="str">
        <f>PTAinputs!D854</f>
        <v>LEANINGHOUSE BENTLEY-P-ET</v>
      </c>
      <c r="E3204" s="164">
        <f>M3204/standardlact</f>
        <v>84.892086330935257</v>
      </c>
      <c r="F3204" s="164">
        <f ca="1">ANPV!D854</f>
        <v>103.2641842639288</v>
      </c>
      <c r="G3204" s="164">
        <f ca="1">AVOC!AL854</f>
        <v>181.83039331695593</v>
      </c>
      <c r="H3204">
        <f ca="1">RANK(E3204,OFFSET(E$4,0,0,10000,1))</f>
        <v>3200</v>
      </c>
      <c r="I3204">
        <f ca="1">RANK(F3204,OFFSET(F$4,0,0,10000,1))</f>
        <v>3202</v>
      </c>
      <c r="J3204">
        <f ca="1">RANK(G3204,OFFSET(G$4,0,0,10000,1))</f>
        <v>3188</v>
      </c>
      <c r="K3204">
        <f ca="1">H3204-I3204</f>
        <v>-2</v>
      </c>
      <c r="L3204">
        <f ca="1">H3204-J3204</f>
        <v>12</v>
      </c>
      <c r="M3204" s="164">
        <f>PTAinputs!H854</f>
        <v>236</v>
      </c>
      <c r="N3204" s="164">
        <f ca="1">F3204*standardlact</f>
        <v>287.07443225372202</v>
      </c>
      <c r="O3204" s="164">
        <f ca="1">G3204*standardlact</f>
        <v>505.48849342113743</v>
      </c>
    </row>
    <row r="3205" spans="1:15" x14ac:dyDescent="0.25">
      <c r="A3205" s="128">
        <f>PTAinputs!A1880</f>
        <v>1870</v>
      </c>
      <c r="B3205" t="str">
        <f>PTAinputs!B1880</f>
        <v>286HO00102</v>
      </c>
      <c r="C3205" t="str">
        <f>PTAinputs!C1880</f>
        <v>HOCAN000011957107</v>
      </c>
      <c r="D3205" t="str">
        <f>PTAinputs!D1880</f>
        <v>DYMENTHOLM MR APPLES AVALANCH</v>
      </c>
      <c r="E3205" s="164">
        <f>M3205/standardlact</f>
        <v>84.532374100719437</v>
      </c>
      <c r="F3205" s="164">
        <f ca="1">ANPV!D1880</f>
        <v>101.68878104748862</v>
      </c>
      <c r="G3205" s="164">
        <f ca="1">AVOC!AL1880</f>
        <v>185.28077889535481</v>
      </c>
      <c r="H3205">
        <f ca="1">RANK(E3205,OFFSET(E$4,0,0,10000,1))</f>
        <v>3202</v>
      </c>
      <c r="I3205">
        <f ca="1">RANK(F3205,OFFSET(F$4,0,0,10000,1))</f>
        <v>3208</v>
      </c>
      <c r="J3205">
        <f ca="1">RANK(G3205,OFFSET(G$4,0,0,10000,1))</f>
        <v>3171</v>
      </c>
      <c r="K3205">
        <f ca="1">H3205-I3205</f>
        <v>-6</v>
      </c>
      <c r="L3205">
        <f ca="1">H3205-J3205</f>
        <v>31</v>
      </c>
      <c r="M3205" s="164">
        <f>PTAinputs!H1880</f>
        <v>235</v>
      </c>
      <c r="N3205" s="164">
        <f ca="1">F3205*standardlact</f>
        <v>282.69481131201832</v>
      </c>
      <c r="O3205" s="164">
        <f ca="1">G3205*standardlact</f>
        <v>515.08056532908631</v>
      </c>
    </row>
    <row r="3206" spans="1:15" x14ac:dyDescent="0.25">
      <c r="A3206" s="128">
        <f>PTAinputs!A202</f>
        <v>192</v>
      </c>
      <c r="B3206" t="str">
        <f>PTAinputs!B202</f>
        <v>566HO01283</v>
      </c>
      <c r="C3206" t="str">
        <f>PTAinputs!C202</f>
        <v>HO840003125220761</v>
      </c>
      <c r="D3206" t="str">
        <f>PTAinputs!D202</f>
        <v>OUR-FAVORITE ON POINT-ET</v>
      </c>
      <c r="E3206" s="164">
        <f>M3206/standardlact</f>
        <v>83.812949640287769</v>
      </c>
      <c r="F3206" s="164">
        <f ca="1">ANPV!D202</f>
        <v>107.26828409004855</v>
      </c>
      <c r="G3206" s="164">
        <f ca="1">AVOC!AL202</f>
        <v>172.95345444517542</v>
      </c>
      <c r="H3206">
        <f ca="1">RANK(E3206,OFFSET(E$4,0,0,10000,1))</f>
        <v>3203</v>
      </c>
      <c r="I3206">
        <f ca="1">RANK(F3206,OFFSET(F$4,0,0,10000,1))</f>
        <v>3195</v>
      </c>
      <c r="J3206">
        <f ca="1">RANK(G3206,OFFSET(G$4,0,0,10000,1))</f>
        <v>3219</v>
      </c>
      <c r="K3206">
        <f ca="1">H3206-I3206</f>
        <v>8</v>
      </c>
      <c r="L3206">
        <f ca="1">H3206-J3206</f>
        <v>-16</v>
      </c>
      <c r="M3206" s="164">
        <f>PTAinputs!H202</f>
        <v>233</v>
      </c>
      <c r="N3206" s="164">
        <f ca="1">F3206*standardlact</f>
        <v>298.20582977033496</v>
      </c>
      <c r="O3206" s="164">
        <f ca="1">G3206*standardlact</f>
        <v>480.81060335758764</v>
      </c>
    </row>
    <row r="3207" spans="1:15" x14ac:dyDescent="0.25">
      <c r="A3207" s="128">
        <f>PTAinputs!A1825</f>
        <v>1815</v>
      </c>
      <c r="B3207" t="str">
        <f>PTAinputs!B1825</f>
        <v>587HO05354</v>
      </c>
      <c r="C3207" t="str">
        <f>PTAinputs!C1825</f>
        <v>HOAUS000H01886446</v>
      </c>
      <c r="D3207" t="str">
        <f>PTAinputs!D1825</f>
        <v>ECLIPSE O AUGUSTUS-ET</v>
      </c>
      <c r="E3207" s="164">
        <f>M3207/standardlact</f>
        <v>83.453237410071949</v>
      </c>
      <c r="F3207" s="164">
        <f ca="1">ANPV!D1825</f>
        <v>103.63683206970626</v>
      </c>
      <c r="G3207" s="164">
        <f ca="1">AVOC!AL1825</f>
        <v>178.5082865608741</v>
      </c>
      <c r="H3207">
        <f ca="1">RANK(E3207,OFFSET(E$4,0,0,10000,1))</f>
        <v>3204</v>
      </c>
      <c r="I3207">
        <f ca="1">RANK(F3207,OFFSET(F$4,0,0,10000,1))</f>
        <v>3200</v>
      </c>
      <c r="J3207">
        <f ca="1">RANK(G3207,OFFSET(G$4,0,0,10000,1))</f>
        <v>3204</v>
      </c>
      <c r="K3207">
        <f ca="1">H3207-I3207</f>
        <v>4</v>
      </c>
      <c r="L3207">
        <f ca="1">H3207-J3207</f>
        <v>0</v>
      </c>
      <c r="M3207" s="164">
        <f>PTAinputs!H1825</f>
        <v>232</v>
      </c>
      <c r="N3207" s="164">
        <f ca="1">F3207*standardlact</f>
        <v>288.11039315378338</v>
      </c>
      <c r="O3207" s="164">
        <f ca="1">G3207*standardlact</f>
        <v>496.25303663922995</v>
      </c>
    </row>
    <row r="3208" spans="1:15" x14ac:dyDescent="0.25">
      <c r="A3208" s="128">
        <f>PTAinputs!A1457</f>
        <v>1447</v>
      </c>
      <c r="B3208" t="str">
        <f>PTAinputs!B1457</f>
        <v>551HO03709</v>
      </c>
      <c r="C3208" t="str">
        <f>PTAinputs!C1457</f>
        <v>HO840003147207032</v>
      </c>
      <c r="D3208" t="str">
        <f>PTAinputs!D1457</f>
        <v>APPLE-PTS ATTRACTION-RED-ET</v>
      </c>
      <c r="E3208" s="164">
        <f>M3208/standardlact</f>
        <v>83.453237410071949</v>
      </c>
      <c r="F3208" s="164">
        <f ca="1">ANPV!D1457</f>
        <v>103.5600117669793</v>
      </c>
      <c r="G3208" s="164">
        <f ca="1">AVOC!AL1457</f>
        <v>184.69304869018674</v>
      </c>
      <c r="H3208">
        <f ca="1">RANK(E3208,OFFSET(E$4,0,0,10000,1))</f>
        <v>3204</v>
      </c>
      <c r="I3208">
        <f ca="1">RANK(F3208,OFFSET(F$4,0,0,10000,1))</f>
        <v>3201</v>
      </c>
      <c r="J3208">
        <f ca="1">RANK(G3208,OFFSET(G$4,0,0,10000,1))</f>
        <v>3175</v>
      </c>
      <c r="K3208">
        <f ca="1">H3208-I3208</f>
        <v>3</v>
      </c>
      <c r="L3208">
        <f ca="1">H3208-J3208</f>
        <v>29</v>
      </c>
      <c r="M3208" s="164">
        <f>PTAinputs!H1457</f>
        <v>232</v>
      </c>
      <c r="N3208" s="164">
        <f ca="1">F3208*standardlact</f>
        <v>287.89683271220241</v>
      </c>
      <c r="O3208" s="164">
        <f ca="1">G3208*standardlact</f>
        <v>513.44667535871906</v>
      </c>
    </row>
    <row r="3209" spans="1:15" x14ac:dyDescent="0.25">
      <c r="A3209" s="128">
        <f>PTAinputs!A2805</f>
        <v>2795</v>
      </c>
      <c r="B3209" t="str">
        <f>PTAinputs!B2805</f>
        <v>515HO00303</v>
      </c>
      <c r="C3209" t="str">
        <f>PTAinputs!C2805</f>
        <v>HONLD000653400707</v>
      </c>
      <c r="D3209">
        <f>PTAinputs!D2805</f>
        <v>0</v>
      </c>
      <c r="E3209" s="164">
        <f>M3209/standardlact</f>
        <v>83.453237410071949</v>
      </c>
      <c r="F3209" s="164">
        <f ca="1">ANPV!D2805</f>
        <v>97.645648685004772</v>
      </c>
      <c r="G3209" s="164">
        <f ca="1">AVOC!AL2805</f>
        <v>188.12963213694229</v>
      </c>
      <c r="H3209">
        <f ca="1">RANK(E3209,OFFSET(E$4,0,0,10000,1))</f>
        <v>3204</v>
      </c>
      <c r="I3209">
        <f ca="1">RANK(F3209,OFFSET(F$4,0,0,10000,1))</f>
        <v>3220</v>
      </c>
      <c r="J3209">
        <f ca="1">RANK(G3209,OFFSET(G$4,0,0,10000,1))</f>
        <v>3158</v>
      </c>
      <c r="K3209">
        <f ca="1">H3209-I3209</f>
        <v>-16</v>
      </c>
      <c r="L3209">
        <f ca="1">H3209-J3209</f>
        <v>46</v>
      </c>
      <c r="M3209" s="164">
        <f>PTAinputs!H2805</f>
        <v>232</v>
      </c>
      <c r="N3209" s="164">
        <f ca="1">F3209*standardlact</f>
        <v>271.45490334431327</v>
      </c>
      <c r="O3209" s="164">
        <f ca="1">G3209*standardlact</f>
        <v>523.00037734069952</v>
      </c>
    </row>
    <row r="3210" spans="1:15" x14ac:dyDescent="0.25">
      <c r="A3210" s="128">
        <f>PTAinputs!A2993</f>
        <v>2983</v>
      </c>
      <c r="B3210" t="str">
        <f>PTAinputs!B2993</f>
        <v>536HO00362</v>
      </c>
      <c r="C3210" t="str">
        <f>PTAinputs!C2993</f>
        <v>HOUSA000066977318</v>
      </c>
      <c r="D3210" t="str">
        <f>PTAinputs!D2993</f>
        <v>KEVREL PLANET MARKEY-ET</v>
      </c>
      <c r="E3210" s="164">
        <f>M3210/standardlact</f>
        <v>82.733812949640296</v>
      </c>
      <c r="F3210" s="164">
        <f ca="1">ANPV!D2993</f>
        <v>105.88260662166086</v>
      </c>
      <c r="G3210" s="164">
        <f ca="1">AVOC!AL2993</f>
        <v>172.00610229365577</v>
      </c>
      <c r="H3210">
        <f ca="1">RANK(E3210,OFFSET(E$4,0,0,10000,1))</f>
        <v>3207</v>
      </c>
      <c r="I3210">
        <f ca="1">RANK(F3210,OFFSET(F$4,0,0,10000,1))</f>
        <v>3197</v>
      </c>
      <c r="J3210">
        <f ca="1">RANK(G3210,OFFSET(G$4,0,0,10000,1))</f>
        <v>3222</v>
      </c>
      <c r="K3210">
        <f ca="1">H3210-I3210</f>
        <v>10</v>
      </c>
      <c r="L3210">
        <f ca="1">H3210-J3210</f>
        <v>-15</v>
      </c>
      <c r="M3210" s="164">
        <f>PTAinputs!H2993</f>
        <v>230</v>
      </c>
      <c r="N3210" s="164">
        <f ca="1">F3210*standardlact</f>
        <v>294.35364640821717</v>
      </c>
      <c r="O3210" s="164">
        <f ca="1">G3210*standardlact</f>
        <v>478.176964376363</v>
      </c>
    </row>
    <row r="3211" spans="1:15" x14ac:dyDescent="0.25">
      <c r="A3211" s="128">
        <f>PTAinputs!A1777</f>
        <v>1767</v>
      </c>
      <c r="B3211" t="str">
        <f>PTAinputs!B1777</f>
        <v>551HO03883</v>
      </c>
      <c r="C3211" t="str">
        <f>PTAinputs!C1777</f>
        <v>HO840003201361928</v>
      </c>
      <c r="D3211" t="str">
        <f>PTAinputs!D1777</f>
        <v>SCHUH-VU UNDENIED NEON-ET</v>
      </c>
      <c r="E3211" s="164">
        <f>M3211/standardlact</f>
        <v>82.733812949640296</v>
      </c>
      <c r="F3211" s="164">
        <f ca="1">ANPV!D1777</f>
        <v>100.75024588077616</v>
      </c>
      <c r="G3211" s="164">
        <f ca="1">AVOC!AL1777</f>
        <v>181.99263733649511</v>
      </c>
      <c r="H3211">
        <f ca="1">RANK(E3211,OFFSET(E$4,0,0,10000,1))</f>
        <v>3207</v>
      </c>
      <c r="I3211">
        <f ca="1">RANK(F3211,OFFSET(F$4,0,0,10000,1))</f>
        <v>3212</v>
      </c>
      <c r="J3211">
        <f ca="1">RANK(G3211,OFFSET(G$4,0,0,10000,1))</f>
        <v>3187</v>
      </c>
      <c r="K3211">
        <f ca="1">H3211-I3211</f>
        <v>-5</v>
      </c>
      <c r="L3211">
        <f ca="1">H3211-J3211</f>
        <v>20</v>
      </c>
      <c r="M3211" s="164">
        <f>PTAinputs!H1777</f>
        <v>230</v>
      </c>
      <c r="N3211" s="164">
        <f ca="1">F3211*standardlact</f>
        <v>280.08568354855771</v>
      </c>
      <c r="O3211" s="164">
        <f ca="1">G3211*standardlact</f>
        <v>505.93953179545639</v>
      </c>
    </row>
    <row r="3212" spans="1:15" x14ac:dyDescent="0.25">
      <c r="A3212" s="128">
        <f>PTAinputs!A953</f>
        <v>943</v>
      </c>
      <c r="B3212" t="str">
        <f>PTAinputs!B953</f>
        <v>705HO00011</v>
      </c>
      <c r="C3212" t="str">
        <f>PTAinputs!C953</f>
        <v>HO840003141033545</v>
      </c>
      <c r="D3212" t="str">
        <f>PTAinputs!D953</f>
        <v>BERT-MAR AMMO ARCHER-ET</v>
      </c>
      <c r="E3212" s="164">
        <f>M3212/standardlact</f>
        <v>81.294964028776988</v>
      </c>
      <c r="F3212" s="164">
        <f ca="1">ANPV!D953</f>
        <v>101.83847429364128</v>
      </c>
      <c r="G3212" s="164">
        <f ca="1">AVOC!AL953</f>
        <v>180.00889381227688</v>
      </c>
      <c r="H3212">
        <f ca="1">RANK(E3212,OFFSET(E$4,0,0,10000,1))</f>
        <v>3209</v>
      </c>
      <c r="I3212">
        <f ca="1">RANK(F3212,OFFSET(F$4,0,0,10000,1))</f>
        <v>3206</v>
      </c>
      <c r="J3212">
        <f ca="1">RANK(G3212,OFFSET(G$4,0,0,10000,1))</f>
        <v>3197</v>
      </c>
      <c r="K3212">
        <f ca="1">H3212-I3212</f>
        <v>3</v>
      </c>
      <c r="L3212">
        <f ca="1">H3212-J3212</f>
        <v>12</v>
      </c>
      <c r="M3212" s="164">
        <f>PTAinputs!H953</f>
        <v>226</v>
      </c>
      <c r="N3212" s="164">
        <f ca="1">F3212*standardlact</f>
        <v>283.11095853632276</v>
      </c>
      <c r="O3212" s="164">
        <f ca="1">G3212*standardlact</f>
        <v>500.42472479812972</v>
      </c>
    </row>
    <row r="3213" spans="1:15" x14ac:dyDescent="0.25">
      <c r="A3213" s="128">
        <f>PTAinputs!A2507</f>
        <v>2497</v>
      </c>
      <c r="B3213" t="str">
        <f>PTAinputs!B2507</f>
        <v>236HO00610</v>
      </c>
      <c r="C3213" t="str">
        <f>PTAinputs!C2507</f>
        <v>HODNK000000250354</v>
      </c>
      <c r="D3213" t="str">
        <f>PTAinputs!D2507</f>
        <v>DANSIRE SHTTLE SOL</v>
      </c>
      <c r="E3213" s="164">
        <f>M3213/standardlact</f>
        <v>80.935251798561154</v>
      </c>
      <c r="F3213" s="164">
        <f ca="1">ANPV!D2507</f>
        <v>105.67122910798395</v>
      </c>
      <c r="G3213" s="164">
        <f ca="1">AVOC!AL2507</f>
        <v>162.95478107430569</v>
      </c>
      <c r="H3213">
        <f ca="1">RANK(E3213,OFFSET(E$4,0,0,10000,1))</f>
        <v>3210</v>
      </c>
      <c r="I3213">
        <f ca="1">RANK(F3213,OFFSET(F$4,0,0,10000,1))</f>
        <v>3198</v>
      </c>
      <c r="J3213">
        <f ca="1">RANK(G3213,OFFSET(G$4,0,0,10000,1))</f>
        <v>3250</v>
      </c>
      <c r="K3213">
        <f ca="1">H3213-I3213</f>
        <v>12</v>
      </c>
      <c r="L3213">
        <f ca="1">H3213-J3213</f>
        <v>-40</v>
      </c>
      <c r="M3213" s="164">
        <f>PTAinputs!H2507</f>
        <v>225</v>
      </c>
      <c r="N3213" s="164">
        <f ca="1">F3213*standardlact</f>
        <v>293.76601692019534</v>
      </c>
      <c r="O3213" s="164">
        <f ca="1">G3213*standardlact</f>
        <v>453.01429138656977</v>
      </c>
    </row>
    <row r="3214" spans="1:15" x14ac:dyDescent="0.25">
      <c r="A3214" s="128">
        <f>PTAinputs!A1420</f>
        <v>1410</v>
      </c>
      <c r="B3214" t="str">
        <f>PTAinputs!B1420</f>
        <v>551HO03943</v>
      </c>
      <c r="C3214" t="str">
        <f>PTAinputs!C1420</f>
        <v>HO840003146617575</v>
      </c>
      <c r="D3214" t="str">
        <f>PTAinputs!D1420</f>
        <v>LINDENRIGHT MOOLIGAN-ET</v>
      </c>
      <c r="E3214" s="164">
        <f>M3214/standardlact</f>
        <v>80.2158273381295</v>
      </c>
      <c r="F3214" s="164">
        <f ca="1">ANPV!D1420</f>
        <v>102.69487153989886</v>
      </c>
      <c r="G3214" s="164">
        <f ca="1">AVOC!AL1420</f>
        <v>175.20265703696035</v>
      </c>
      <c r="H3214">
        <f ca="1">RANK(E3214,OFFSET(E$4,0,0,10000,1))</f>
        <v>3211</v>
      </c>
      <c r="I3214">
        <f ca="1">RANK(F3214,OFFSET(F$4,0,0,10000,1))</f>
        <v>3203</v>
      </c>
      <c r="J3214">
        <f ca="1">RANK(G3214,OFFSET(G$4,0,0,10000,1))</f>
        <v>3215</v>
      </c>
      <c r="K3214">
        <f ca="1">H3214-I3214</f>
        <v>8</v>
      </c>
      <c r="L3214">
        <f ca="1">H3214-J3214</f>
        <v>-4</v>
      </c>
      <c r="M3214" s="164">
        <f>PTAinputs!H1420</f>
        <v>223</v>
      </c>
      <c r="N3214" s="164">
        <f ca="1">F3214*standardlact</f>
        <v>285.49174288091882</v>
      </c>
      <c r="O3214" s="164">
        <f ca="1">G3214*standardlact</f>
        <v>487.06338656274971</v>
      </c>
    </row>
    <row r="3215" spans="1:15" x14ac:dyDescent="0.25">
      <c r="A3215" s="128">
        <f>PTAinputs!A2153</f>
        <v>2143</v>
      </c>
      <c r="B3215" t="str">
        <f>PTAinputs!B2153</f>
        <v>147HO02259</v>
      </c>
      <c r="C3215" t="str">
        <f>PTAinputs!C2153</f>
        <v>HOCAN000105900415</v>
      </c>
      <c r="D3215" t="str">
        <f>PTAinputs!D2153</f>
        <v>GEPAQUETTE DG SHOTTBOLT</v>
      </c>
      <c r="E3215" s="164">
        <f>M3215/standardlact</f>
        <v>80.2158273381295</v>
      </c>
      <c r="F3215" s="164">
        <f ca="1">ANPV!D2153</f>
        <v>95.757617135685564</v>
      </c>
      <c r="G3215" s="164">
        <f ca="1">AVOC!AL2153</f>
        <v>187.86540673181355</v>
      </c>
      <c r="H3215">
        <f ca="1">RANK(E3215,OFFSET(E$4,0,0,10000,1))</f>
        <v>3211</v>
      </c>
      <c r="I3215">
        <f ca="1">RANK(F3215,OFFSET(F$4,0,0,10000,1))</f>
        <v>3223</v>
      </c>
      <c r="J3215">
        <f ca="1">RANK(G3215,OFFSET(G$4,0,0,10000,1))</f>
        <v>3161</v>
      </c>
      <c r="K3215">
        <f ca="1">H3215-I3215</f>
        <v>-12</v>
      </c>
      <c r="L3215">
        <f ca="1">H3215-J3215</f>
        <v>50</v>
      </c>
      <c r="M3215" s="164">
        <f>PTAinputs!H2153</f>
        <v>223</v>
      </c>
      <c r="N3215" s="164">
        <f ca="1">F3215*standardlact</f>
        <v>266.20617563720583</v>
      </c>
      <c r="O3215" s="164">
        <f ca="1">G3215*standardlact</f>
        <v>522.26583071444168</v>
      </c>
    </row>
    <row r="3216" spans="1:15" x14ac:dyDescent="0.25">
      <c r="A3216" s="128">
        <f>PTAinputs!A1879</f>
        <v>1869</v>
      </c>
      <c r="B3216" t="str">
        <f>PTAinputs!B1879</f>
        <v>080HO01126</v>
      </c>
      <c r="C3216" t="str">
        <f>PTAinputs!C1879</f>
        <v>HOCAN000011883820</v>
      </c>
      <c r="D3216" t="str">
        <f>PTAinputs!D1879</f>
        <v>ROCHERFENDU ANTONIO</v>
      </c>
      <c r="E3216" s="164">
        <f>M3216/standardlact</f>
        <v>79.496402877697847</v>
      </c>
      <c r="F3216" s="164">
        <f ca="1">ANPV!D1879</f>
        <v>98.75081717312564</v>
      </c>
      <c r="G3216" s="164">
        <f ca="1">AVOC!AL1879</f>
        <v>181.60673094962331</v>
      </c>
      <c r="H3216">
        <f ca="1">RANK(E3216,OFFSET(E$4,0,0,10000,1))</f>
        <v>3213</v>
      </c>
      <c r="I3216">
        <f ca="1">RANK(F3216,OFFSET(F$4,0,0,10000,1))</f>
        <v>3219</v>
      </c>
      <c r="J3216">
        <f ca="1">RANK(G3216,OFFSET(G$4,0,0,10000,1))</f>
        <v>3189</v>
      </c>
      <c r="K3216">
        <f ca="1">H3216-I3216</f>
        <v>-6</v>
      </c>
      <c r="L3216">
        <f ca="1">H3216-J3216</f>
        <v>24</v>
      </c>
      <c r="M3216" s="164">
        <f>PTAinputs!H1879</f>
        <v>221</v>
      </c>
      <c r="N3216" s="164">
        <f ca="1">F3216*standardlact</f>
        <v>274.52727174128927</v>
      </c>
      <c r="O3216" s="164">
        <f ca="1">G3216*standardlact</f>
        <v>504.86671203995274</v>
      </c>
    </row>
    <row r="3217" spans="1:15" x14ac:dyDescent="0.25">
      <c r="A3217" s="128">
        <f>PTAinputs!A732</f>
        <v>722</v>
      </c>
      <c r="B3217" t="str">
        <f>PTAinputs!B732</f>
        <v>007HO13839</v>
      </c>
      <c r="C3217" t="str">
        <f>PTAinputs!C732</f>
        <v>HO840003137052923</v>
      </c>
      <c r="D3217" t="str">
        <f>PTAinputs!D732</f>
        <v>DUCKETT CRUSH TATOO-ET</v>
      </c>
      <c r="E3217" s="164">
        <f>M3217/standardlact</f>
        <v>79.136690647482027</v>
      </c>
      <c r="F3217" s="164">
        <f ca="1">ANPV!D732</f>
        <v>105.35783277096428</v>
      </c>
      <c r="G3217" s="164">
        <f ca="1">AVOC!AL732</f>
        <v>158.26340920910113</v>
      </c>
      <c r="H3217">
        <f ca="1">RANK(E3217,OFFSET(E$4,0,0,10000,1))</f>
        <v>3214</v>
      </c>
      <c r="I3217">
        <f ca="1">RANK(F3217,OFFSET(F$4,0,0,10000,1))</f>
        <v>3199</v>
      </c>
      <c r="J3217">
        <f ca="1">RANK(G3217,OFFSET(G$4,0,0,10000,1))</f>
        <v>3269</v>
      </c>
      <c r="K3217">
        <f ca="1">H3217-I3217</f>
        <v>15</v>
      </c>
      <c r="L3217">
        <f ca="1">H3217-J3217</f>
        <v>-55</v>
      </c>
      <c r="M3217" s="164">
        <f>PTAinputs!H732</f>
        <v>220</v>
      </c>
      <c r="N3217" s="164">
        <f ca="1">F3217*standardlact</f>
        <v>292.89477510328067</v>
      </c>
      <c r="O3217" s="164">
        <f ca="1">G3217*standardlact</f>
        <v>439.97227760130113</v>
      </c>
    </row>
    <row r="3218" spans="1:15" x14ac:dyDescent="0.25">
      <c r="A3218" s="128">
        <f>PTAinputs!A3238</f>
        <v>3228</v>
      </c>
      <c r="B3218" t="str">
        <f>PTAinputs!B3238</f>
        <v>007HO12773</v>
      </c>
      <c r="C3218" t="str">
        <f>PTAinputs!C3238</f>
        <v>HOUSA000074630765</v>
      </c>
      <c r="D3218" t="str">
        <f>PTAinputs!D3238</f>
        <v>LARCREST KENOSHA 2515-ET</v>
      </c>
      <c r="E3218" s="164">
        <f>M3218/standardlact</f>
        <v>78.057553956834539</v>
      </c>
      <c r="F3218" s="164">
        <f ca="1">ANPV!D3238</f>
        <v>101.12899514758833</v>
      </c>
      <c r="G3218" s="164">
        <f ca="1">AVOC!AL3238</f>
        <v>168.75618002805723</v>
      </c>
      <c r="H3218">
        <f ca="1">RANK(E3218,OFFSET(E$4,0,0,10000,1))</f>
        <v>3215</v>
      </c>
      <c r="I3218">
        <f ca="1">RANK(F3218,OFFSET(F$4,0,0,10000,1))</f>
        <v>3209</v>
      </c>
      <c r="J3218">
        <f ca="1">RANK(G3218,OFFSET(G$4,0,0,10000,1))</f>
        <v>3235</v>
      </c>
      <c r="K3218">
        <f ca="1">H3218-I3218</f>
        <v>6</v>
      </c>
      <c r="L3218">
        <f ca="1">H3218-J3218</f>
        <v>-20</v>
      </c>
      <c r="M3218" s="164">
        <f>PTAinputs!H3238</f>
        <v>217</v>
      </c>
      <c r="N3218" s="164">
        <f ca="1">F3218*standardlact</f>
        <v>281.13860651029552</v>
      </c>
      <c r="O3218" s="164">
        <f ca="1">G3218*standardlact</f>
        <v>469.14218047799909</v>
      </c>
    </row>
    <row r="3219" spans="1:15" x14ac:dyDescent="0.25">
      <c r="A3219" s="128">
        <f>PTAinputs!A3260</f>
        <v>3250</v>
      </c>
      <c r="B3219" t="str">
        <f>PTAinputs!B3260</f>
        <v>200HO10805</v>
      </c>
      <c r="C3219" t="str">
        <f>PTAinputs!C3260</f>
        <v>HOUSA000143785826</v>
      </c>
      <c r="D3219" t="str">
        <f>PTAinputs!D3260</f>
        <v>SCIENTIFIC DRIVE-ET</v>
      </c>
      <c r="E3219" s="164">
        <f>M3219/standardlact</f>
        <v>78.057553956834539</v>
      </c>
      <c r="F3219" s="164">
        <f ca="1">ANPV!D3260</f>
        <v>94.658972554065926</v>
      </c>
      <c r="G3219" s="164">
        <f ca="1">AVOC!AL3260</f>
        <v>178.9807751075426</v>
      </c>
      <c r="H3219">
        <f ca="1">RANK(E3219,OFFSET(E$4,0,0,10000,1))</f>
        <v>3215</v>
      </c>
      <c r="I3219">
        <f ca="1">RANK(F3219,OFFSET(F$4,0,0,10000,1))</f>
        <v>3227</v>
      </c>
      <c r="J3219">
        <f ca="1">RANK(G3219,OFFSET(G$4,0,0,10000,1))</f>
        <v>3202</v>
      </c>
      <c r="K3219">
        <f ca="1">H3219-I3219</f>
        <v>-12</v>
      </c>
      <c r="L3219">
        <f ca="1">H3219-J3219</f>
        <v>13</v>
      </c>
      <c r="M3219" s="164">
        <f>PTAinputs!H3260</f>
        <v>217</v>
      </c>
      <c r="N3219" s="164">
        <f ca="1">F3219*standardlact</f>
        <v>263.15194370030326</v>
      </c>
      <c r="O3219" s="164">
        <f ca="1">G3219*standardlact</f>
        <v>497.56655479896841</v>
      </c>
    </row>
    <row r="3220" spans="1:15" x14ac:dyDescent="0.25">
      <c r="A3220" s="128">
        <f>PTAinputs!A995</f>
        <v>985</v>
      </c>
      <c r="B3220" t="str">
        <f>PTAinputs!B995</f>
        <v>551HO03614</v>
      </c>
      <c r="C3220" t="str">
        <f>PTAinputs!C995</f>
        <v>HO840003141495591</v>
      </c>
      <c r="D3220" t="str">
        <f>PTAinputs!D995</f>
        <v>SIEMERS CRUSH APPLY-ET</v>
      </c>
      <c r="E3220" s="164">
        <f>M3220/standardlact</f>
        <v>77.697841726618705</v>
      </c>
      <c r="F3220" s="164">
        <f ca="1">ANPV!D995</f>
        <v>102.395565807419</v>
      </c>
      <c r="G3220" s="164">
        <f ca="1">AVOC!AL995</f>
        <v>169.62210190888166</v>
      </c>
      <c r="H3220">
        <f ca="1">RANK(E3220,OFFSET(E$4,0,0,10000,1))</f>
        <v>3217</v>
      </c>
      <c r="I3220">
        <f ca="1">RANK(F3220,OFFSET(F$4,0,0,10000,1))</f>
        <v>3204</v>
      </c>
      <c r="J3220">
        <f ca="1">RANK(G3220,OFFSET(G$4,0,0,10000,1))</f>
        <v>3229</v>
      </c>
      <c r="K3220">
        <f ca="1">H3220-I3220</f>
        <v>13</v>
      </c>
      <c r="L3220">
        <f ca="1">H3220-J3220</f>
        <v>-12</v>
      </c>
      <c r="M3220" s="164">
        <f>PTAinputs!H995</f>
        <v>216</v>
      </c>
      <c r="N3220" s="164">
        <f ca="1">F3220*standardlact</f>
        <v>284.65967294462479</v>
      </c>
      <c r="O3220" s="164">
        <f ca="1">G3220*standardlact</f>
        <v>471.54944330669099</v>
      </c>
    </row>
    <row r="3221" spans="1:15" x14ac:dyDescent="0.25">
      <c r="A3221" s="128">
        <f>PTAinputs!A3010</f>
        <v>3000</v>
      </c>
      <c r="B3221" t="str">
        <f>PTAinputs!B3010</f>
        <v>536HO00530</v>
      </c>
      <c r="C3221" t="str">
        <f>PTAinputs!C3010</f>
        <v>HOUSA000069753082</v>
      </c>
      <c r="D3221" t="str">
        <f>PTAinputs!D3010</f>
        <v>KEVREL MANOMAN MICK-ET</v>
      </c>
      <c r="E3221" s="164">
        <f>M3221/standardlact</f>
        <v>76.978417266187051</v>
      </c>
      <c r="F3221" s="164">
        <f ca="1">ANPV!D3010</f>
        <v>95.567819961670665</v>
      </c>
      <c r="G3221" s="164">
        <f ca="1">AVOC!AL3010</f>
        <v>180.47459021504332</v>
      </c>
      <c r="H3221">
        <f ca="1">RANK(E3221,OFFSET(E$4,0,0,10000,1))</f>
        <v>3218</v>
      </c>
      <c r="I3221">
        <f ca="1">RANK(F3221,OFFSET(F$4,0,0,10000,1))</f>
        <v>3224</v>
      </c>
      <c r="J3221">
        <f ca="1">RANK(G3221,OFFSET(G$4,0,0,10000,1))</f>
        <v>3193</v>
      </c>
      <c r="K3221">
        <f ca="1">H3221-I3221</f>
        <v>-6</v>
      </c>
      <c r="L3221">
        <f ca="1">H3221-J3221</f>
        <v>25</v>
      </c>
      <c r="M3221" s="164">
        <f>PTAinputs!H3010</f>
        <v>214</v>
      </c>
      <c r="N3221" s="164">
        <f ca="1">F3221*standardlact</f>
        <v>265.67853949344442</v>
      </c>
      <c r="O3221" s="164">
        <f ca="1">G3221*standardlact</f>
        <v>501.7193607978204</v>
      </c>
    </row>
    <row r="3222" spans="1:15" x14ac:dyDescent="0.25">
      <c r="A3222" s="128">
        <f>PTAinputs!A2174</f>
        <v>2164</v>
      </c>
      <c r="B3222" t="str">
        <f>PTAinputs!B2174</f>
        <v>224HO04507</v>
      </c>
      <c r="C3222" t="str">
        <f>PTAinputs!C2174</f>
        <v>HOCAN000109506266</v>
      </c>
      <c r="D3222" t="str">
        <f>PTAinputs!D2174</f>
        <v>BLONDIN ZIMMER CAPTURE</v>
      </c>
      <c r="E3222" s="164">
        <f>M3222/standardlact</f>
        <v>76.618705035971232</v>
      </c>
      <c r="F3222" s="164">
        <f ca="1">ANPV!D2174</f>
        <v>100.6362541449449</v>
      </c>
      <c r="G3222" s="164">
        <f ca="1">AVOC!AL2174</f>
        <v>169.3214342185679</v>
      </c>
      <c r="H3222">
        <f ca="1">RANK(E3222,OFFSET(E$4,0,0,10000,1))</f>
        <v>3219</v>
      </c>
      <c r="I3222">
        <f ca="1">RANK(F3222,OFFSET(F$4,0,0,10000,1))</f>
        <v>3213</v>
      </c>
      <c r="J3222">
        <f ca="1">RANK(G3222,OFFSET(G$4,0,0,10000,1))</f>
        <v>3232</v>
      </c>
      <c r="K3222">
        <f ca="1">H3222-I3222</f>
        <v>6</v>
      </c>
      <c r="L3222">
        <f ca="1">H3222-J3222</f>
        <v>-13</v>
      </c>
      <c r="M3222" s="164">
        <f>PTAinputs!H2174</f>
        <v>213</v>
      </c>
      <c r="N3222" s="164">
        <f ca="1">F3222*standardlact</f>
        <v>279.76878652294681</v>
      </c>
      <c r="O3222" s="164">
        <f ca="1">G3222*standardlact</f>
        <v>470.71358712761872</v>
      </c>
    </row>
    <row r="3223" spans="1:15" x14ac:dyDescent="0.25">
      <c r="A3223" s="128">
        <f>PTAinputs!A2571</f>
        <v>2561</v>
      </c>
      <c r="B3223" t="str">
        <f>PTAinputs!B2571</f>
        <v>182HO00884</v>
      </c>
      <c r="C3223" t="str">
        <f>PTAinputs!C2571</f>
        <v>HOFRA003554772981</v>
      </c>
      <c r="D3223" t="str">
        <f>PTAinputs!D2571</f>
        <v>Illinois</v>
      </c>
      <c r="E3223" s="164">
        <f>M3223/standardlact</f>
        <v>76.618705035971232</v>
      </c>
      <c r="F3223" s="164">
        <f ca="1">ANPV!D2571</f>
        <v>87.698547307228793</v>
      </c>
      <c r="G3223" s="164">
        <f ca="1">AVOC!AL2571</f>
        <v>191.23142724970117</v>
      </c>
      <c r="H3223">
        <f ca="1">RANK(E3223,OFFSET(E$4,0,0,10000,1))</f>
        <v>3219</v>
      </c>
      <c r="I3223">
        <f ca="1">RANK(F3223,OFFSET(F$4,0,0,10000,1))</f>
        <v>3237</v>
      </c>
      <c r="J3223">
        <f ca="1">RANK(G3223,OFFSET(G$4,0,0,10000,1))</f>
        <v>3146</v>
      </c>
      <c r="K3223">
        <f ca="1">H3223-I3223</f>
        <v>-18</v>
      </c>
      <c r="L3223">
        <f ca="1">H3223-J3223</f>
        <v>73</v>
      </c>
      <c r="M3223" s="164">
        <f>PTAinputs!H2571</f>
        <v>213</v>
      </c>
      <c r="N3223" s="164">
        <f ca="1">F3223*standardlact</f>
        <v>243.80196151409604</v>
      </c>
      <c r="O3223" s="164">
        <f ca="1">G3223*standardlact</f>
        <v>531.62336775416918</v>
      </c>
    </row>
    <row r="3224" spans="1:15" x14ac:dyDescent="0.25">
      <c r="A3224" s="128">
        <f>PTAinputs!A2565</f>
        <v>2555</v>
      </c>
      <c r="B3224" t="str">
        <f>PTAinputs!B2565</f>
        <v>182HO00990</v>
      </c>
      <c r="C3224" t="str">
        <f>PTAinputs!C2565</f>
        <v>HOFRA002941262142</v>
      </c>
      <c r="D3224" t="str">
        <f>PTAinputs!D2565</f>
        <v>CAPJLAPSUS</v>
      </c>
      <c r="E3224" s="164">
        <f>M3224/standardlact</f>
        <v>76.258992805755398</v>
      </c>
      <c r="F3224" s="164">
        <f ca="1">ANPV!D2565</f>
        <v>95.007655972020657</v>
      </c>
      <c r="G3224" s="164">
        <f ca="1">AVOC!AL2565</f>
        <v>176.46663338123838</v>
      </c>
      <c r="H3224">
        <f ca="1">RANK(E3224,OFFSET(E$4,0,0,10000,1))</f>
        <v>3221</v>
      </c>
      <c r="I3224">
        <f ca="1">RANK(F3224,OFFSET(F$4,0,0,10000,1))</f>
        <v>3225</v>
      </c>
      <c r="J3224">
        <f ca="1">RANK(G3224,OFFSET(G$4,0,0,10000,1))</f>
        <v>3210</v>
      </c>
      <c r="K3224">
        <f ca="1">H3224-I3224</f>
        <v>-4</v>
      </c>
      <c r="L3224">
        <f ca="1">H3224-J3224</f>
        <v>11</v>
      </c>
      <c r="M3224" s="164">
        <f>PTAinputs!H2565</f>
        <v>212</v>
      </c>
      <c r="N3224" s="164">
        <f ca="1">F3224*standardlact</f>
        <v>264.12128360221743</v>
      </c>
      <c r="O3224" s="164">
        <f ca="1">G3224*standardlact</f>
        <v>490.57724079984268</v>
      </c>
    </row>
    <row r="3225" spans="1:15" x14ac:dyDescent="0.25">
      <c r="A3225" s="128">
        <f>PTAinputs!A1863</f>
        <v>1853</v>
      </c>
      <c r="B3225" t="str">
        <f>PTAinputs!B1863</f>
        <v>151HO00618</v>
      </c>
      <c r="C3225" t="str">
        <f>PTAinputs!C1863</f>
        <v>HOCAN000011087870</v>
      </c>
      <c r="D3225" t="str">
        <f>PTAinputs!D1863</f>
        <v>GILLETTE BEACON BEACONATOR</v>
      </c>
      <c r="E3225" s="164">
        <f>M3225/standardlact</f>
        <v>75.899280575539578</v>
      </c>
      <c r="F3225" s="164">
        <f ca="1">ANPV!D1863</f>
        <v>99.014899515858716</v>
      </c>
      <c r="G3225" s="164">
        <f ca="1">AVOC!AL1863</f>
        <v>169.12324776048445</v>
      </c>
      <c r="H3225">
        <f ca="1">RANK(E3225,OFFSET(E$4,0,0,10000,1))</f>
        <v>3222</v>
      </c>
      <c r="I3225">
        <f ca="1">RANK(F3225,OFFSET(F$4,0,0,10000,1))</f>
        <v>3217</v>
      </c>
      <c r="J3225">
        <f ca="1">RANK(G3225,OFFSET(G$4,0,0,10000,1))</f>
        <v>3233</v>
      </c>
      <c r="K3225">
        <f ca="1">H3225-I3225</f>
        <v>5</v>
      </c>
      <c r="L3225">
        <f ca="1">H3225-J3225</f>
        <v>-11</v>
      </c>
      <c r="M3225" s="164">
        <f>PTAinputs!H1863</f>
        <v>211</v>
      </c>
      <c r="N3225" s="164">
        <f ca="1">F3225*standardlact</f>
        <v>275.2614206540872</v>
      </c>
      <c r="O3225" s="164">
        <f ca="1">G3225*standardlact</f>
        <v>470.16262877414675</v>
      </c>
    </row>
    <row r="3226" spans="1:15" x14ac:dyDescent="0.25">
      <c r="A3226" s="128">
        <f>PTAinputs!A3339</f>
        <v>3329</v>
      </c>
      <c r="B3226" t="str">
        <f>PTAinputs!B3339</f>
        <v>566HO01312</v>
      </c>
      <c r="C3226" t="str">
        <f>PTAinputs!C3339</f>
        <v>HOUSA000144557907</v>
      </c>
      <c r="D3226" t="str">
        <f>PTAinputs!D3339</f>
        <v>BROOKVIEW REDLIGHT-RED</v>
      </c>
      <c r="E3226" s="164">
        <f>M3226/standardlact</f>
        <v>75.539568345323744</v>
      </c>
      <c r="F3226" s="164">
        <f ca="1">ANPV!D3339</f>
        <v>101.04136503294706</v>
      </c>
      <c r="G3226" s="164">
        <f ca="1">AVOC!AL3339</f>
        <v>156.04957270733826</v>
      </c>
      <c r="H3226">
        <f ca="1">RANK(E3226,OFFSET(E$4,0,0,10000,1))</f>
        <v>3223</v>
      </c>
      <c r="I3226">
        <f ca="1">RANK(F3226,OFFSET(F$4,0,0,10000,1))</f>
        <v>3210</v>
      </c>
      <c r="J3226">
        <f ca="1">RANK(G3226,OFFSET(G$4,0,0,10000,1))</f>
        <v>3275</v>
      </c>
      <c r="K3226">
        <f ca="1">H3226-I3226</f>
        <v>13</v>
      </c>
      <c r="L3226">
        <f ca="1">H3226-J3226</f>
        <v>-52</v>
      </c>
      <c r="M3226" s="164">
        <f>PTAinputs!H3339</f>
        <v>210</v>
      </c>
      <c r="N3226" s="164">
        <f ca="1">F3226*standardlact</f>
        <v>280.89499479159281</v>
      </c>
      <c r="O3226" s="164">
        <f ca="1">G3226*standardlact</f>
        <v>433.81781212640033</v>
      </c>
    </row>
    <row r="3227" spans="1:15" x14ac:dyDescent="0.25">
      <c r="A3227" s="128">
        <f>PTAinputs!A963</f>
        <v>953</v>
      </c>
      <c r="B3227" t="str">
        <f>PTAinputs!B963</f>
        <v>551HO03582</v>
      </c>
      <c r="C3227" t="str">
        <f>PTAinputs!C963</f>
        <v>HO840003141240907</v>
      </c>
      <c r="D3227" t="str">
        <f>PTAinputs!D963</f>
        <v>KCCK ARCHRIVAL FREAKOUT</v>
      </c>
      <c r="E3227" s="164">
        <f>M3227/standardlact</f>
        <v>75.179856115107924</v>
      </c>
      <c r="F3227" s="164">
        <f ca="1">ANPV!D963</f>
        <v>99.930584596245822</v>
      </c>
      <c r="G3227" s="164">
        <f ca="1">AVOC!AL963</f>
        <v>167.03258452576924</v>
      </c>
      <c r="H3227">
        <f ca="1">RANK(E3227,OFFSET(E$4,0,0,10000,1))</f>
        <v>3224</v>
      </c>
      <c r="I3227">
        <f ca="1">RANK(F3227,OFFSET(F$4,0,0,10000,1))</f>
        <v>3216</v>
      </c>
      <c r="J3227">
        <f ca="1">RANK(G3227,OFFSET(G$4,0,0,10000,1))</f>
        <v>3240</v>
      </c>
      <c r="K3227">
        <f ca="1">H3227-I3227</f>
        <v>8</v>
      </c>
      <c r="L3227">
        <f ca="1">H3227-J3227</f>
        <v>-16</v>
      </c>
      <c r="M3227" s="164">
        <f>PTAinputs!H963</f>
        <v>209</v>
      </c>
      <c r="N3227" s="164">
        <f ca="1">F3227*standardlact</f>
        <v>277.80702517756339</v>
      </c>
      <c r="O3227" s="164">
        <f ca="1">G3227*standardlact</f>
        <v>464.35058498163846</v>
      </c>
    </row>
    <row r="3228" spans="1:15" x14ac:dyDescent="0.25">
      <c r="A3228" s="128">
        <f>PTAinputs!A1381</f>
        <v>1371</v>
      </c>
      <c r="B3228" t="str">
        <f>PTAinputs!B1381</f>
        <v>551HO03802</v>
      </c>
      <c r="C3228" t="str">
        <f>PTAinputs!C1381</f>
        <v>HO840003146616236</v>
      </c>
      <c r="D3228" t="str">
        <f>PTAinputs!D1381</f>
        <v>LIMA DRIVE BOSTON-ET</v>
      </c>
      <c r="E3228" s="164">
        <f>M3228/standardlact</f>
        <v>75.179856115107924</v>
      </c>
      <c r="F3228" s="164">
        <f ca="1">ANPV!D1381</f>
        <v>96.276301553358834</v>
      </c>
      <c r="G3228" s="164">
        <f ca="1">AVOC!AL1381</f>
        <v>171.8268174699655</v>
      </c>
      <c r="H3228">
        <f ca="1">RANK(E3228,OFFSET(E$4,0,0,10000,1))</f>
        <v>3224</v>
      </c>
      <c r="I3228">
        <f ca="1">RANK(F3228,OFFSET(F$4,0,0,10000,1))</f>
        <v>3222</v>
      </c>
      <c r="J3228">
        <f ca="1">RANK(G3228,OFFSET(G$4,0,0,10000,1))</f>
        <v>3224</v>
      </c>
      <c r="K3228">
        <f ca="1">H3228-I3228</f>
        <v>2</v>
      </c>
      <c r="L3228">
        <f ca="1">H3228-J3228</f>
        <v>0</v>
      </c>
      <c r="M3228" s="164">
        <f>PTAinputs!H1381</f>
        <v>209</v>
      </c>
      <c r="N3228" s="164">
        <f ca="1">F3228*standardlact</f>
        <v>267.64811831833754</v>
      </c>
      <c r="O3228" s="164">
        <f ca="1">G3228*standardlact</f>
        <v>477.6785525665041</v>
      </c>
    </row>
    <row r="3229" spans="1:15" x14ac:dyDescent="0.25">
      <c r="A3229" s="128">
        <f>PTAinputs!A3144</f>
        <v>3134</v>
      </c>
      <c r="B3229" t="str">
        <f>PTAinputs!B3144</f>
        <v>138HO05595</v>
      </c>
      <c r="C3229" t="str">
        <f>PTAinputs!C3144</f>
        <v>HOUSA000073130016</v>
      </c>
      <c r="D3229" t="str">
        <f>PTAinputs!D3144</f>
        <v>JA-BOB RONALDO PP-RED-ET</v>
      </c>
      <c r="E3229" s="164">
        <f>M3229/standardlact</f>
        <v>75.179856115107924</v>
      </c>
      <c r="F3229" s="164">
        <f ca="1">ANPV!D3144</f>
        <v>94.676349892701026</v>
      </c>
      <c r="G3229" s="164">
        <f ca="1">AVOC!AL3144</f>
        <v>176.25140414542798</v>
      </c>
      <c r="H3229">
        <f ca="1">RANK(E3229,OFFSET(E$4,0,0,10000,1))</f>
        <v>3224</v>
      </c>
      <c r="I3229">
        <f ca="1">RANK(F3229,OFFSET(F$4,0,0,10000,1))</f>
        <v>3226</v>
      </c>
      <c r="J3229">
        <f ca="1">RANK(G3229,OFFSET(G$4,0,0,10000,1))</f>
        <v>3211</v>
      </c>
      <c r="K3229">
        <f ca="1">H3229-I3229</f>
        <v>-2</v>
      </c>
      <c r="L3229">
        <f ca="1">H3229-J3229</f>
        <v>13</v>
      </c>
      <c r="M3229" s="164">
        <f>PTAinputs!H3144</f>
        <v>209</v>
      </c>
      <c r="N3229" s="164">
        <f ca="1">F3229*standardlact</f>
        <v>263.20025270170885</v>
      </c>
      <c r="O3229" s="164">
        <f ca="1">G3229*standardlact</f>
        <v>489.97890352428976</v>
      </c>
    </row>
    <row r="3230" spans="1:15" x14ac:dyDescent="0.25">
      <c r="A3230" s="128">
        <f>PTAinputs!A1237</f>
        <v>1227</v>
      </c>
      <c r="B3230" t="str">
        <f>PTAinputs!B1237</f>
        <v>007HO14675</v>
      </c>
      <c r="C3230" t="str">
        <f>PTAinputs!C1237</f>
        <v>HO840003144909656</v>
      </c>
      <c r="D3230" t="str">
        <f>PTAinputs!D1237</f>
        <v>MR DUCKETT CC ARMSTRONG-TW</v>
      </c>
      <c r="E3230" s="164">
        <f>M3230/standardlact</f>
        <v>75.179856115107924</v>
      </c>
      <c r="F3230" s="164">
        <f ca="1">ANPV!D1237</f>
        <v>94.008641124237116</v>
      </c>
      <c r="G3230" s="164">
        <f ca="1">AVOC!AL1237</f>
        <v>177.64846044960359</v>
      </c>
      <c r="H3230">
        <f ca="1">RANK(E3230,OFFSET(E$4,0,0,10000,1))</f>
        <v>3224</v>
      </c>
      <c r="I3230">
        <f ca="1">RANK(F3230,OFFSET(F$4,0,0,10000,1))</f>
        <v>3228</v>
      </c>
      <c r="J3230">
        <f ca="1">RANK(G3230,OFFSET(G$4,0,0,10000,1))</f>
        <v>3206</v>
      </c>
      <c r="K3230">
        <f ca="1">H3230-I3230</f>
        <v>-4</v>
      </c>
      <c r="L3230">
        <f ca="1">H3230-J3230</f>
        <v>18</v>
      </c>
      <c r="M3230" s="164">
        <f>PTAinputs!H1237</f>
        <v>209</v>
      </c>
      <c r="N3230" s="164">
        <f ca="1">F3230*standardlact</f>
        <v>261.34402232537917</v>
      </c>
      <c r="O3230" s="164">
        <f ca="1">G3230*standardlact</f>
        <v>493.86272004989797</v>
      </c>
    </row>
    <row r="3231" spans="1:15" x14ac:dyDescent="0.25">
      <c r="A3231" s="128">
        <f>PTAinputs!A3036</f>
        <v>3026</v>
      </c>
      <c r="B3231" t="str">
        <f>PTAinputs!B3036</f>
        <v>151HO00614</v>
      </c>
      <c r="C3231" t="str">
        <f>PTAinputs!C3036</f>
        <v>HOUSA000070625400</v>
      </c>
      <c r="D3231" t="str">
        <f>PTAinputs!D3036</f>
        <v>DINOMI SUPER DALE C562-ET</v>
      </c>
      <c r="E3231" s="164">
        <f>M3231/standardlact</f>
        <v>74.82014388489209</v>
      </c>
      <c r="F3231" s="164">
        <f ca="1">ANPV!D3036</f>
        <v>98.861015387851211</v>
      </c>
      <c r="G3231" s="164">
        <f ca="1">AVOC!AL3036</f>
        <v>160.84987873649143</v>
      </c>
      <c r="H3231">
        <f ca="1">RANK(E3231,OFFSET(E$4,0,0,10000,1))</f>
        <v>3228</v>
      </c>
      <c r="I3231">
        <f ca="1">RANK(F3231,OFFSET(F$4,0,0,10000,1))</f>
        <v>3218</v>
      </c>
      <c r="J3231">
        <f ca="1">RANK(G3231,OFFSET(G$4,0,0,10000,1))</f>
        <v>3256</v>
      </c>
      <c r="K3231">
        <f ca="1">H3231-I3231</f>
        <v>10</v>
      </c>
      <c r="L3231">
        <f ca="1">H3231-J3231</f>
        <v>-28</v>
      </c>
      <c r="M3231" s="164">
        <f>PTAinputs!H3036</f>
        <v>208</v>
      </c>
      <c r="N3231" s="164">
        <f ca="1">F3231*standardlact</f>
        <v>274.83362277822636</v>
      </c>
      <c r="O3231" s="164">
        <f ca="1">G3231*standardlact</f>
        <v>447.16266288744617</v>
      </c>
    </row>
    <row r="3232" spans="1:15" x14ac:dyDescent="0.25">
      <c r="A3232" s="128">
        <f>PTAinputs!A204</f>
        <v>194</v>
      </c>
      <c r="B3232" t="str">
        <f>PTAinputs!B204</f>
        <v>705HO00012</v>
      </c>
      <c r="C3232" t="str">
        <f>PTAinputs!C204</f>
        <v>HO840003125220774</v>
      </c>
      <c r="D3232" t="str">
        <f>PTAinputs!D204</f>
        <v>OUR-FAVORITE 35 ORLANDO-ET</v>
      </c>
      <c r="E3232" s="164">
        <f>M3232/standardlact</f>
        <v>74.82014388489209</v>
      </c>
      <c r="F3232" s="164">
        <f ca="1">ANPV!D204</f>
        <v>96.990501410050513</v>
      </c>
      <c r="G3232" s="164">
        <f ca="1">AVOC!AL204</f>
        <v>169.57158599374461</v>
      </c>
      <c r="H3232">
        <f ca="1">RANK(E3232,OFFSET(E$4,0,0,10000,1))</f>
        <v>3228</v>
      </c>
      <c r="I3232">
        <f ca="1">RANK(F3232,OFFSET(F$4,0,0,10000,1))</f>
        <v>3221</v>
      </c>
      <c r="J3232">
        <f ca="1">RANK(G3232,OFFSET(G$4,0,0,10000,1))</f>
        <v>3230</v>
      </c>
      <c r="K3232">
        <f ca="1">H3232-I3232</f>
        <v>7</v>
      </c>
      <c r="L3232">
        <f ca="1">H3232-J3232</f>
        <v>-2</v>
      </c>
      <c r="M3232" s="164">
        <f>PTAinputs!H204</f>
        <v>208</v>
      </c>
      <c r="N3232" s="164">
        <f ca="1">F3232*standardlact</f>
        <v>269.63359391994038</v>
      </c>
      <c r="O3232" s="164">
        <f ca="1">G3232*standardlact</f>
        <v>471.40900906260998</v>
      </c>
    </row>
    <row r="3233" spans="1:15" x14ac:dyDescent="0.25">
      <c r="A3233" s="128">
        <f>PTAinputs!A2627</f>
        <v>2617</v>
      </c>
      <c r="B3233" t="str">
        <f>PTAinputs!B2627</f>
        <v>288HO00188</v>
      </c>
      <c r="C3233" t="str">
        <f>PTAinputs!C2627</f>
        <v>HOFRA006770943765</v>
      </c>
      <c r="D3233" t="str">
        <f>PTAinputs!D2627</f>
        <v>WILT EMILIO</v>
      </c>
      <c r="E3233" s="164">
        <f>M3233/standardlact</f>
        <v>73.741007194244617</v>
      </c>
      <c r="F3233" s="164">
        <f ca="1">ANPV!D2627</f>
        <v>88.695990290842175</v>
      </c>
      <c r="G3233" s="164">
        <f ca="1">AVOC!AL2627</f>
        <v>182.57484659438813</v>
      </c>
      <c r="H3233">
        <f ca="1">RANK(E3233,OFFSET(E$4,0,0,10000,1))</f>
        <v>3230</v>
      </c>
      <c r="I3233">
        <f ca="1">RANK(F3233,OFFSET(F$4,0,0,10000,1))</f>
        <v>3235</v>
      </c>
      <c r="J3233">
        <f ca="1">RANK(G3233,OFFSET(G$4,0,0,10000,1))</f>
        <v>3185</v>
      </c>
      <c r="K3233">
        <f ca="1">H3233-I3233</f>
        <v>-5</v>
      </c>
      <c r="L3233">
        <f ca="1">H3233-J3233</f>
        <v>45</v>
      </c>
      <c r="M3233" s="164">
        <f>PTAinputs!H2627</f>
        <v>205</v>
      </c>
      <c r="N3233" s="164">
        <f ca="1">F3233*standardlact</f>
        <v>246.57485300854123</v>
      </c>
      <c r="O3233" s="164">
        <f ca="1">G3233*standardlact</f>
        <v>507.55807353239896</v>
      </c>
    </row>
    <row r="3234" spans="1:15" x14ac:dyDescent="0.25">
      <c r="A3234" s="128">
        <f>PTAinputs!A201</f>
        <v>191</v>
      </c>
      <c r="B3234" t="str">
        <f>PTAinputs!B201</f>
        <v>007HO13730</v>
      </c>
      <c r="C3234" t="str">
        <f>PTAinputs!C201</f>
        <v>HO840003125220760</v>
      </c>
      <c r="D3234" t="str">
        <f>PTAinputs!D201</f>
        <v>OUR-FAVORITE UNDENIED-ET</v>
      </c>
      <c r="E3234" s="164">
        <f>M3234/standardlact</f>
        <v>72.661870503597129</v>
      </c>
      <c r="F3234" s="164">
        <f ca="1">ANPV!D201</f>
        <v>89.207718931915096</v>
      </c>
      <c r="G3234" s="164">
        <f ca="1">AVOC!AL201</f>
        <v>179.18980885762048</v>
      </c>
      <c r="H3234">
        <f ca="1">RANK(E3234,OFFSET(E$4,0,0,10000,1))</f>
        <v>3231</v>
      </c>
      <c r="I3234">
        <f ca="1">RANK(F3234,OFFSET(F$4,0,0,10000,1))</f>
        <v>3234</v>
      </c>
      <c r="J3234">
        <f ca="1">RANK(G3234,OFFSET(G$4,0,0,10000,1))</f>
        <v>3201</v>
      </c>
      <c r="K3234">
        <f ca="1">H3234-I3234</f>
        <v>-3</v>
      </c>
      <c r="L3234">
        <f ca="1">H3234-J3234</f>
        <v>30</v>
      </c>
      <c r="M3234" s="164">
        <f>PTAinputs!H201</f>
        <v>202</v>
      </c>
      <c r="N3234" s="164">
        <f ca="1">F3234*standardlact</f>
        <v>247.99745863072394</v>
      </c>
      <c r="O3234" s="164">
        <f ca="1">G3234*standardlact</f>
        <v>498.14766862418492</v>
      </c>
    </row>
    <row r="3235" spans="1:15" x14ac:dyDescent="0.25">
      <c r="A3235" s="128">
        <f>PTAinputs!A2546</f>
        <v>2536</v>
      </c>
      <c r="B3235" t="str">
        <f>PTAinputs!B2546</f>
        <v>182HO00138</v>
      </c>
      <c r="C3235" t="str">
        <f>PTAinputs!C2546</f>
        <v>HOFRA002217051448</v>
      </c>
      <c r="D3235" t="str">
        <f>PTAinputs!D2546</f>
        <v>ROUMARE-ET</v>
      </c>
      <c r="E3235" s="164">
        <f>M3235/standardlact</f>
        <v>70.143884892086334</v>
      </c>
      <c r="F3235" s="164">
        <f ca="1">ANPV!D2546</f>
        <v>86.513635933029619</v>
      </c>
      <c r="G3235" s="164">
        <f ca="1">AVOC!AL2546</f>
        <v>179.35537174469417</v>
      </c>
      <c r="H3235">
        <f ca="1">RANK(E3235,OFFSET(E$4,0,0,10000,1))</f>
        <v>3232</v>
      </c>
      <c r="I3235">
        <f ca="1">RANK(F3235,OFFSET(F$4,0,0,10000,1))</f>
        <v>3239</v>
      </c>
      <c r="J3235">
        <f ca="1">RANK(G3235,OFFSET(G$4,0,0,10000,1))</f>
        <v>3200</v>
      </c>
      <c r="K3235">
        <f ca="1">H3235-I3235</f>
        <v>-7</v>
      </c>
      <c r="L3235">
        <f ca="1">H3235-J3235</f>
        <v>32</v>
      </c>
      <c r="M3235" s="164">
        <f>PTAinputs!H2546</f>
        <v>195</v>
      </c>
      <c r="N3235" s="164">
        <f ca="1">F3235*standardlact</f>
        <v>240.50790789382233</v>
      </c>
      <c r="O3235" s="164">
        <f ca="1">G3235*standardlact</f>
        <v>498.60793345024973</v>
      </c>
    </row>
    <row r="3236" spans="1:15" x14ac:dyDescent="0.25">
      <c r="A3236" s="128">
        <f>PTAinputs!A1916</f>
        <v>1906</v>
      </c>
      <c r="B3236" t="str">
        <f>PTAinputs!B1916</f>
        <v>224HO00004</v>
      </c>
      <c r="C3236" t="str">
        <f>PTAinputs!C1916</f>
        <v>HOCAN000012260114</v>
      </c>
      <c r="D3236" t="str">
        <f>PTAinputs!D1916</f>
        <v>CRASDALE CHILL</v>
      </c>
      <c r="E3236" s="164">
        <f>M3236/standardlact</f>
        <v>69.784172661870514</v>
      </c>
      <c r="F3236" s="164">
        <f ca="1">ANPV!D1916</f>
        <v>92.624663141392844</v>
      </c>
      <c r="G3236" s="164">
        <f ca="1">AVOC!AL1916</f>
        <v>165.71023383710582</v>
      </c>
      <c r="H3236">
        <f ca="1">RANK(E3236,OFFSET(E$4,0,0,10000,1))</f>
        <v>3233</v>
      </c>
      <c r="I3236">
        <f ca="1">RANK(F3236,OFFSET(F$4,0,0,10000,1))</f>
        <v>3230</v>
      </c>
      <c r="J3236">
        <f ca="1">RANK(G3236,OFFSET(G$4,0,0,10000,1))</f>
        <v>3241</v>
      </c>
      <c r="K3236">
        <f ca="1">H3236-I3236</f>
        <v>3</v>
      </c>
      <c r="L3236">
        <f ca="1">H3236-J3236</f>
        <v>-8</v>
      </c>
      <c r="M3236" s="164">
        <f>PTAinputs!H1916</f>
        <v>194</v>
      </c>
      <c r="N3236" s="164">
        <f ca="1">F3236*standardlact</f>
        <v>257.49656353307211</v>
      </c>
      <c r="O3236" s="164">
        <f ca="1">G3236*standardlact</f>
        <v>460.67445006715417</v>
      </c>
    </row>
    <row r="3237" spans="1:15" x14ac:dyDescent="0.25">
      <c r="A3237" s="128">
        <f>PTAinputs!A236</f>
        <v>226</v>
      </c>
      <c r="B3237" t="str">
        <f>PTAinputs!B236</f>
        <v>288HO00220</v>
      </c>
      <c r="C3237" t="str">
        <f>PTAinputs!C236</f>
        <v>HO840003126682475</v>
      </c>
      <c r="D3237" t="str">
        <f>PTAinputs!D236</f>
        <v>EASTVIEW FUNNY FACE</v>
      </c>
      <c r="E3237" s="164">
        <f>M3237/standardlact</f>
        <v>68.705035971223026</v>
      </c>
      <c r="F3237" s="164">
        <f ca="1">ANPV!D236</f>
        <v>93.707122050080272</v>
      </c>
      <c r="G3237" s="164">
        <f ca="1">AVOC!AL236</f>
        <v>159.07654452034041</v>
      </c>
      <c r="H3237">
        <f ca="1">RANK(E3237,OFFSET(E$4,0,0,10000,1))</f>
        <v>3234</v>
      </c>
      <c r="I3237">
        <f ca="1">RANK(F3237,OFFSET(F$4,0,0,10000,1))</f>
        <v>3229</v>
      </c>
      <c r="J3237">
        <f ca="1">RANK(G3237,OFFSET(G$4,0,0,10000,1))</f>
        <v>3265</v>
      </c>
      <c r="K3237">
        <f ca="1">H3237-I3237</f>
        <v>5</v>
      </c>
      <c r="L3237">
        <f ca="1">H3237-J3237</f>
        <v>-31</v>
      </c>
      <c r="M3237" s="164">
        <f>PTAinputs!H236</f>
        <v>191</v>
      </c>
      <c r="N3237" s="164">
        <f ca="1">F3237*standardlact</f>
        <v>260.50579929922316</v>
      </c>
      <c r="O3237" s="164">
        <f ca="1">G3237*standardlact</f>
        <v>442.23279376654631</v>
      </c>
    </row>
    <row r="3238" spans="1:15" x14ac:dyDescent="0.25">
      <c r="A3238" s="128">
        <f>PTAinputs!A3103</f>
        <v>3093</v>
      </c>
      <c r="B3238" t="str">
        <f>PTAinputs!B3103</f>
        <v>100HO11612</v>
      </c>
      <c r="C3238" t="str">
        <f>PTAinputs!C3103</f>
        <v>HOUSA000072186728</v>
      </c>
      <c r="D3238" t="str">
        <f>PTAinputs!D3103</f>
        <v>LUCK-E LADD ATLANTA 529</v>
      </c>
      <c r="E3238" s="164">
        <f>M3238/standardlact</f>
        <v>68.345323741007192</v>
      </c>
      <c r="F3238" s="164">
        <f ca="1">ANPV!D3103</f>
        <v>91.193256514302647</v>
      </c>
      <c r="G3238" s="164">
        <f ca="1">AVOC!AL3103</f>
        <v>163.81663736093256</v>
      </c>
      <c r="H3238">
        <f ca="1">RANK(E3238,OFFSET(E$4,0,0,10000,1))</f>
        <v>3235</v>
      </c>
      <c r="I3238">
        <f ca="1">RANK(F3238,OFFSET(F$4,0,0,10000,1))</f>
        <v>3232</v>
      </c>
      <c r="J3238">
        <f ca="1">RANK(G3238,OFFSET(G$4,0,0,10000,1))</f>
        <v>3246</v>
      </c>
      <c r="K3238">
        <f ca="1">H3238-I3238</f>
        <v>3</v>
      </c>
      <c r="L3238">
        <f ca="1">H3238-J3238</f>
        <v>-11</v>
      </c>
      <c r="M3238" s="164">
        <f>PTAinputs!H3103</f>
        <v>190</v>
      </c>
      <c r="N3238" s="164">
        <f ca="1">F3238*standardlact</f>
        <v>253.51725310976133</v>
      </c>
      <c r="O3238" s="164">
        <f ca="1">G3238*standardlact</f>
        <v>455.41025186339249</v>
      </c>
    </row>
    <row r="3239" spans="1:15" x14ac:dyDescent="0.25">
      <c r="A3239" s="128">
        <f>PTAinputs!A3256</f>
        <v>3246</v>
      </c>
      <c r="B3239" t="str">
        <f>PTAinputs!B3256</f>
        <v>054HO00755</v>
      </c>
      <c r="C3239" t="str">
        <f>PTAinputs!C3256</f>
        <v>HOUSA000142731758</v>
      </c>
      <c r="D3239" t="str">
        <f>PTAinputs!D3256</f>
        <v>A-DOUBLESTAR LADD LEVINE</v>
      </c>
      <c r="E3239" s="164">
        <f>M3239/standardlact</f>
        <v>66.546762589928065</v>
      </c>
      <c r="F3239" s="164">
        <f ca="1">ANPV!D3256</f>
        <v>91.358746279531204</v>
      </c>
      <c r="G3239" s="164">
        <f ca="1">AVOC!AL3256</f>
        <v>141.62385981504499</v>
      </c>
      <c r="H3239">
        <f ca="1">RANK(E3239,OFFSET(E$4,0,0,10000,1))</f>
        <v>3236</v>
      </c>
      <c r="I3239">
        <f ca="1">RANK(F3239,OFFSET(F$4,0,0,10000,1))</f>
        <v>3231</v>
      </c>
      <c r="J3239">
        <f ca="1">RANK(G3239,OFFSET(G$4,0,0,10000,1))</f>
        <v>3300</v>
      </c>
      <c r="K3239">
        <f ca="1">H3239-I3239</f>
        <v>5</v>
      </c>
      <c r="L3239">
        <f ca="1">H3239-J3239</f>
        <v>-64</v>
      </c>
      <c r="M3239" s="164">
        <f>PTAinputs!H3256</f>
        <v>185</v>
      </c>
      <c r="N3239" s="164">
        <f ca="1">F3239*standardlact</f>
        <v>253.97731465709674</v>
      </c>
      <c r="O3239" s="164">
        <f ca="1">G3239*standardlact</f>
        <v>393.71433028582504</v>
      </c>
    </row>
    <row r="3240" spans="1:15" x14ac:dyDescent="0.25">
      <c r="A3240" s="128">
        <f>PTAinputs!A2183</f>
        <v>2173</v>
      </c>
      <c r="B3240" t="str">
        <f>PTAinputs!B2183</f>
        <v>551HO03611</v>
      </c>
      <c r="C3240" t="str">
        <f>PTAinputs!C2183</f>
        <v>HOCAN000110296877</v>
      </c>
      <c r="D3240" t="str">
        <f>PTAinputs!D2183</f>
        <v>BLONDIN J CROWN ROYAL</v>
      </c>
      <c r="E3240" s="164">
        <f>M3240/standardlact</f>
        <v>66.187050359712231</v>
      </c>
      <c r="F3240" s="164">
        <f ca="1">ANPV!D2183</f>
        <v>86.657160952491893</v>
      </c>
      <c r="G3240" s="164">
        <f ca="1">AVOC!AL2183</f>
        <v>168.23546043879205</v>
      </c>
      <c r="H3240">
        <f ca="1">RANK(E3240,OFFSET(E$4,0,0,10000,1))</f>
        <v>3237</v>
      </c>
      <c r="I3240">
        <f ca="1">RANK(F3240,OFFSET(F$4,0,0,10000,1))</f>
        <v>3238</v>
      </c>
      <c r="J3240">
        <f ca="1">RANK(G3240,OFFSET(G$4,0,0,10000,1))</f>
        <v>3238</v>
      </c>
      <c r="K3240">
        <f ca="1">H3240-I3240</f>
        <v>-1</v>
      </c>
      <c r="L3240">
        <f ca="1">H3240-J3240</f>
        <v>-1</v>
      </c>
      <c r="M3240" s="164">
        <f>PTAinputs!H2183</f>
        <v>184</v>
      </c>
      <c r="N3240" s="164">
        <f ca="1">F3240*standardlact</f>
        <v>240.90690744792744</v>
      </c>
      <c r="O3240" s="164">
        <f ca="1">G3240*standardlact</f>
        <v>467.69458001984185</v>
      </c>
    </row>
    <row r="3241" spans="1:15" x14ac:dyDescent="0.25">
      <c r="A3241" s="128">
        <f>PTAinputs!A530</f>
        <v>520</v>
      </c>
      <c r="B3241" t="str">
        <f>PTAinputs!B530</f>
        <v>551HO03601</v>
      </c>
      <c r="C3241" t="str">
        <f>PTAinputs!C530</f>
        <v>HO840003132353101</v>
      </c>
      <c r="D3241" t="str">
        <f>PTAinputs!D530</f>
        <v>VIEUXSAULE LINDEN CHEER-ET</v>
      </c>
      <c r="E3241" s="164">
        <f>M3241/standardlact</f>
        <v>66.187050359712231</v>
      </c>
      <c r="F3241" s="164">
        <f ca="1">ANPV!D530</f>
        <v>83.7301064767816</v>
      </c>
      <c r="G3241" s="164">
        <f ca="1">AVOC!AL530</f>
        <v>173.85025474403966</v>
      </c>
      <c r="H3241">
        <f ca="1">RANK(E3241,OFFSET(E$4,0,0,10000,1))</f>
        <v>3237</v>
      </c>
      <c r="I3241">
        <f ca="1">RANK(F3241,OFFSET(F$4,0,0,10000,1))</f>
        <v>3244</v>
      </c>
      <c r="J3241">
        <f ca="1">RANK(G3241,OFFSET(G$4,0,0,10000,1))</f>
        <v>3218</v>
      </c>
      <c r="K3241">
        <f ca="1">H3241-I3241</f>
        <v>-7</v>
      </c>
      <c r="L3241">
        <f ca="1">H3241-J3241</f>
        <v>19</v>
      </c>
      <c r="M3241" s="164">
        <f>PTAinputs!H530</f>
        <v>184</v>
      </c>
      <c r="N3241" s="164">
        <f ca="1">F3241*standardlact</f>
        <v>232.76969600545283</v>
      </c>
      <c r="O3241" s="164">
        <f ca="1">G3241*standardlact</f>
        <v>483.30370818843022</v>
      </c>
    </row>
    <row r="3242" spans="1:15" x14ac:dyDescent="0.25">
      <c r="A3242" s="128">
        <f>PTAinputs!A1842</f>
        <v>1832</v>
      </c>
      <c r="B3242" t="str">
        <f>PTAinputs!B1842</f>
        <v>551HO03707</v>
      </c>
      <c r="C3242" t="str">
        <f>PTAinputs!C1842</f>
        <v>HOAUS000H02001237</v>
      </c>
      <c r="D3242" t="str">
        <f>PTAinputs!D1842</f>
        <v>ECLIPSE FIRSTCRUSH-ET</v>
      </c>
      <c r="E3242" s="164">
        <f>M3242/standardlact</f>
        <v>65.467625899280577</v>
      </c>
      <c r="F3242" s="164">
        <f ca="1">ANPV!D1842</f>
        <v>90.558185475372227</v>
      </c>
      <c r="G3242" s="164">
        <f ca="1">AVOC!AL1842</f>
        <v>152.22891558970173</v>
      </c>
      <c r="H3242">
        <f ca="1">RANK(E3242,OFFSET(E$4,0,0,10000,1))</f>
        <v>3239</v>
      </c>
      <c r="I3242">
        <f ca="1">RANK(F3242,OFFSET(F$4,0,0,10000,1))</f>
        <v>3233</v>
      </c>
      <c r="J3242">
        <f ca="1">RANK(G3242,OFFSET(G$4,0,0,10000,1))</f>
        <v>3282</v>
      </c>
      <c r="K3242">
        <f ca="1">H3242-I3242</f>
        <v>6</v>
      </c>
      <c r="L3242">
        <f ca="1">H3242-J3242</f>
        <v>-43</v>
      </c>
      <c r="M3242" s="164">
        <f>PTAinputs!H1842</f>
        <v>182</v>
      </c>
      <c r="N3242" s="164">
        <f ca="1">F3242*standardlact</f>
        <v>251.75175562153478</v>
      </c>
      <c r="O3242" s="164">
        <f ca="1">G3242*standardlact</f>
        <v>423.19638533937075</v>
      </c>
    </row>
    <row r="3243" spans="1:15" x14ac:dyDescent="0.25">
      <c r="A3243" s="128">
        <f>PTAinputs!A821</f>
        <v>811</v>
      </c>
      <c r="B3243" t="str">
        <f>PTAinputs!B821</f>
        <v>200HO11158</v>
      </c>
      <c r="C3243" t="str">
        <f>PTAinputs!C821</f>
        <v>HO840003138766414</v>
      </c>
      <c r="D3243" t="str">
        <f>PTAinputs!D821</f>
        <v>AARDEMA DRIFTER-ET</v>
      </c>
      <c r="E3243" s="164">
        <f>M3243/standardlact</f>
        <v>65.107913669064757</v>
      </c>
      <c r="F3243" s="164">
        <f ca="1">ANPV!D821</f>
        <v>81.140343937523042</v>
      </c>
      <c r="G3243" s="164">
        <f ca="1">AVOC!AL821</f>
        <v>174.0975032694015</v>
      </c>
      <c r="H3243">
        <f ca="1">RANK(E3243,OFFSET(E$4,0,0,10000,1))</f>
        <v>3240</v>
      </c>
      <c r="I3243">
        <f ca="1">RANK(F3243,OFFSET(F$4,0,0,10000,1))</f>
        <v>3248</v>
      </c>
      <c r="J3243">
        <f ca="1">RANK(G3243,OFFSET(G$4,0,0,10000,1))</f>
        <v>3217</v>
      </c>
      <c r="K3243">
        <f ca="1">H3243-I3243</f>
        <v>-8</v>
      </c>
      <c r="L3243">
        <f ca="1">H3243-J3243</f>
        <v>23</v>
      </c>
      <c r="M3243" s="164">
        <f>PTAinputs!H821</f>
        <v>181</v>
      </c>
      <c r="N3243" s="164">
        <f ca="1">F3243*standardlact</f>
        <v>225.57015614631405</v>
      </c>
      <c r="O3243" s="164">
        <f ca="1">G3243*standardlact</f>
        <v>483.99105908893614</v>
      </c>
    </row>
    <row r="3244" spans="1:15" x14ac:dyDescent="0.25">
      <c r="A3244" s="128">
        <f>PTAinputs!A3033</f>
        <v>3023</v>
      </c>
      <c r="B3244" t="str">
        <f>PTAinputs!B3033</f>
        <v>044HO00393</v>
      </c>
      <c r="C3244" t="str">
        <f>PTAinputs!C3033</f>
        <v>HOUSA000070599337</v>
      </c>
      <c r="D3244" t="str">
        <f>PTAinputs!D3033</f>
        <v>EVER-GREEN-VIEW FISCAL-ET</v>
      </c>
      <c r="E3244" s="164">
        <f>M3244/standardlact</f>
        <v>64.748201438848923</v>
      </c>
      <c r="F3244" s="164">
        <f ca="1">ANPV!D3033</f>
        <v>87.883186046001043</v>
      </c>
      <c r="G3244" s="164">
        <f ca="1">AVOC!AL3033</f>
        <v>156.89237986453082</v>
      </c>
      <c r="H3244">
        <f ca="1">RANK(E3244,OFFSET(E$4,0,0,10000,1))</f>
        <v>3241</v>
      </c>
      <c r="I3244">
        <f ca="1">RANK(F3244,OFFSET(F$4,0,0,10000,1))</f>
        <v>3236</v>
      </c>
      <c r="J3244">
        <f ca="1">RANK(G3244,OFFSET(G$4,0,0,10000,1))</f>
        <v>3273</v>
      </c>
      <c r="K3244">
        <f ca="1">H3244-I3244</f>
        <v>5</v>
      </c>
      <c r="L3244">
        <f ca="1">H3244-J3244</f>
        <v>-32</v>
      </c>
      <c r="M3244" s="164">
        <f>PTAinputs!H3033</f>
        <v>180</v>
      </c>
      <c r="N3244" s="164">
        <f ca="1">F3244*standardlact</f>
        <v>244.31525720788289</v>
      </c>
      <c r="O3244" s="164">
        <f ca="1">G3244*standardlact</f>
        <v>436.16081602339568</v>
      </c>
    </row>
    <row r="3245" spans="1:15" x14ac:dyDescent="0.25">
      <c r="A3245" s="128">
        <f>PTAinputs!A3024</f>
        <v>3014</v>
      </c>
      <c r="B3245" t="str">
        <f>PTAinputs!B3024</f>
        <v>534HO00017</v>
      </c>
      <c r="C3245" t="str">
        <f>PTAinputs!C3024</f>
        <v>HOUSA000070243094</v>
      </c>
      <c r="D3245" t="str">
        <f>PTAinputs!D3024</f>
        <v>MR HOVDEN DELTA-ET</v>
      </c>
      <c r="E3245" s="164">
        <f>M3245/standardlact</f>
        <v>64.748201438848923</v>
      </c>
      <c r="F3245" s="164">
        <f ca="1">ANPV!D3024</f>
        <v>86.115756427425424</v>
      </c>
      <c r="G3245" s="164">
        <f ca="1">AVOC!AL3024</f>
        <v>165.06625219692859</v>
      </c>
      <c r="H3245">
        <f ca="1">RANK(E3245,OFFSET(E$4,0,0,10000,1))</f>
        <v>3241</v>
      </c>
      <c r="I3245">
        <f ca="1">RANK(F3245,OFFSET(F$4,0,0,10000,1))</f>
        <v>3240</v>
      </c>
      <c r="J3245">
        <f ca="1">RANK(G3245,OFFSET(G$4,0,0,10000,1))</f>
        <v>3243</v>
      </c>
      <c r="K3245">
        <f ca="1">H3245-I3245</f>
        <v>1</v>
      </c>
      <c r="L3245">
        <f ca="1">H3245-J3245</f>
        <v>-2</v>
      </c>
      <c r="M3245" s="164">
        <f>PTAinputs!H3024</f>
        <v>180</v>
      </c>
      <c r="N3245" s="164">
        <f ca="1">F3245*standardlact</f>
        <v>239.40180286824267</v>
      </c>
      <c r="O3245" s="164">
        <f ca="1">G3245*standardlact</f>
        <v>458.88418110746142</v>
      </c>
    </row>
    <row r="3246" spans="1:15" x14ac:dyDescent="0.25">
      <c r="A3246" s="128">
        <f>PTAinputs!A1932</f>
        <v>1922</v>
      </c>
      <c r="B3246" t="str">
        <f>PTAinputs!B1932</f>
        <v>200HO11379</v>
      </c>
      <c r="C3246" t="str">
        <f>PTAinputs!C1932</f>
        <v>HOCAN000012508170</v>
      </c>
      <c r="D3246" t="str">
        <f>PTAinputs!D1932</f>
        <v>WALNUTLAWN SKYHIGH</v>
      </c>
      <c r="E3246" s="164">
        <f>M3246/standardlact</f>
        <v>63.669064748201443</v>
      </c>
      <c r="F3246" s="164">
        <f ca="1">ANPV!D1932</f>
        <v>80.901509849058868</v>
      </c>
      <c r="G3246" s="164">
        <f ca="1">AVOC!AL1932</f>
        <v>170.15187447086041</v>
      </c>
      <c r="H3246">
        <f ca="1">RANK(E3246,OFFSET(E$4,0,0,10000,1))</f>
        <v>3243</v>
      </c>
      <c r="I3246">
        <f ca="1">RANK(F3246,OFFSET(F$4,0,0,10000,1))</f>
        <v>3249</v>
      </c>
      <c r="J3246">
        <f ca="1">RANK(G3246,OFFSET(G$4,0,0,10000,1))</f>
        <v>3228</v>
      </c>
      <c r="K3246">
        <f ca="1">H3246-I3246</f>
        <v>-6</v>
      </c>
      <c r="L3246">
        <f ca="1">H3246-J3246</f>
        <v>15</v>
      </c>
      <c r="M3246" s="164">
        <f>PTAinputs!H1932</f>
        <v>177</v>
      </c>
      <c r="N3246" s="164">
        <f ca="1">F3246*standardlact</f>
        <v>224.90619738038365</v>
      </c>
      <c r="O3246" s="164">
        <f ca="1">G3246*standardlact</f>
        <v>473.02221102899188</v>
      </c>
    </row>
    <row r="3247" spans="1:15" x14ac:dyDescent="0.25">
      <c r="A3247" s="128">
        <f>PTAinputs!A1185</f>
        <v>1175</v>
      </c>
      <c r="B3247" t="str">
        <f>PTAinputs!B1185</f>
        <v>094HO18820</v>
      </c>
      <c r="C3247" t="str">
        <f>PTAinputs!C1185</f>
        <v>HO840003143160110</v>
      </c>
      <c r="D3247" t="str">
        <f>PTAinputs!D1185</f>
        <v>FARNEAR ARIA ADDISON EWL-ET</v>
      </c>
      <c r="E3247" s="164">
        <f>M3247/standardlact</f>
        <v>62.949640287769789</v>
      </c>
      <c r="F3247" s="164">
        <f ca="1">ANPV!D1185</f>
        <v>85.192372281521187</v>
      </c>
      <c r="G3247" s="164">
        <f ca="1">AVOC!AL1185</f>
        <v>161.62879267415445</v>
      </c>
      <c r="H3247">
        <f ca="1">RANK(E3247,OFFSET(E$4,0,0,10000,1))</f>
        <v>3244</v>
      </c>
      <c r="I3247">
        <f ca="1">RANK(F3247,OFFSET(F$4,0,0,10000,1))</f>
        <v>3241</v>
      </c>
      <c r="J3247">
        <f ca="1">RANK(G3247,OFFSET(G$4,0,0,10000,1))</f>
        <v>3253</v>
      </c>
      <c r="K3247">
        <f ca="1">H3247-I3247</f>
        <v>3</v>
      </c>
      <c r="L3247">
        <f ca="1">H3247-J3247</f>
        <v>-9</v>
      </c>
      <c r="M3247" s="164">
        <f>PTAinputs!H1185</f>
        <v>175</v>
      </c>
      <c r="N3247" s="164">
        <f ca="1">F3247*standardlact</f>
        <v>236.83479494262889</v>
      </c>
      <c r="O3247" s="164">
        <f ca="1">G3247*standardlact</f>
        <v>449.32804363414937</v>
      </c>
    </row>
    <row r="3248" spans="1:15" x14ac:dyDescent="0.25">
      <c r="A3248" s="128">
        <f>PTAinputs!A1824</f>
        <v>1814</v>
      </c>
      <c r="B3248" t="str">
        <f>PTAinputs!B1824</f>
        <v>587HO05356</v>
      </c>
      <c r="C3248" t="str">
        <f>PTAinputs!C1824</f>
        <v>HOAUS000H01886443</v>
      </c>
      <c r="D3248" t="str">
        <f>PTAinputs!D1824</f>
        <v>ECLIPSE OCTANE SHEIKH-ET</v>
      </c>
      <c r="E3248" s="164">
        <f>M3248/standardlact</f>
        <v>62.230215827338135</v>
      </c>
      <c r="F3248" s="164">
        <f ca="1">ANPV!D1824</f>
        <v>75.521734905744509</v>
      </c>
      <c r="G3248" s="164">
        <f ca="1">AVOC!AL1824</f>
        <v>172.4750056262389</v>
      </c>
      <c r="H3248">
        <f ca="1">RANK(E3248,OFFSET(E$4,0,0,10000,1))</f>
        <v>3245</v>
      </c>
      <c r="I3248">
        <f ca="1">RANK(F3248,OFFSET(F$4,0,0,10000,1))</f>
        <v>3254</v>
      </c>
      <c r="J3248">
        <f ca="1">RANK(G3248,OFFSET(G$4,0,0,10000,1))</f>
        <v>3220</v>
      </c>
      <c r="K3248">
        <f ca="1">H3248-I3248</f>
        <v>-9</v>
      </c>
      <c r="L3248">
        <f ca="1">H3248-J3248</f>
        <v>25</v>
      </c>
      <c r="M3248" s="164">
        <f>PTAinputs!H1824</f>
        <v>173</v>
      </c>
      <c r="N3248" s="164">
        <f ca="1">F3248*standardlact</f>
        <v>209.95042303796973</v>
      </c>
      <c r="O3248" s="164">
        <f ca="1">G3248*standardlact</f>
        <v>479.48051564094408</v>
      </c>
    </row>
    <row r="3249" spans="1:15" x14ac:dyDescent="0.25">
      <c r="A3249" s="128">
        <f>PTAinputs!A3341</f>
        <v>3331</v>
      </c>
      <c r="B3249" t="str">
        <f>PTAinputs!B3341</f>
        <v>705HO10118</v>
      </c>
      <c r="C3249" t="str">
        <f>PTAinputs!C3341</f>
        <v>HOUSA000144626687</v>
      </c>
      <c r="D3249" t="str">
        <f>PTAinputs!D3341</f>
        <v>DINAS KNSHA DYNAMITE-ET</v>
      </c>
      <c r="E3249" s="164">
        <f>M3249/standardlact</f>
        <v>61.510791366906481</v>
      </c>
      <c r="F3249" s="164">
        <f ca="1">ANPV!D3341</f>
        <v>84.758842725703119</v>
      </c>
      <c r="G3249" s="164">
        <f ca="1">AVOC!AL3341</f>
        <v>158.5079027435921</v>
      </c>
      <c r="H3249">
        <f ca="1">RANK(E3249,OFFSET(E$4,0,0,10000,1))</f>
        <v>3246</v>
      </c>
      <c r="I3249">
        <f ca="1">RANK(F3249,OFFSET(F$4,0,0,10000,1))</f>
        <v>3243</v>
      </c>
      <c r="J3249">
        <f ca="1">RANK(G3249,OFFSET(G$4,0,0,10000,1))</f>
        <v>3268</v>
      </c>
      <c r="K3249">
        <f ca="1">H3249-I3249</f>
        <v>3</v>
      </c>
      <c r="L3249">
        <f ca="1">H3249-J3249</f>
        <v>-22</v>
      </c>
      <c r="M3249" s="164">
        <f>PTAinputs!H3341</f>
        <v>171</v>
      </c>
      <c r="N3249" s="164">
        <f ca="1">F3249*standardlact</f>
        <v>235.62958277745466</v>
      </c>
      <c r="O3249" s="164">
        <f ca="1">G3249*standardlact</f>
        <v>440.65196962718602</v>
      </c>
    </row>
    <row r="3250" spans="1:15" x14ac:dyDescent="0.25">
      <c r="A3250" s="128">
        <f>PTAinputs!A3105</f>
        <v>3095</v>
      </c>
      <c r="B3250" t="str">
        <f>PTAinputs!B3105</f>
        <v>054HO00637</v>
      </c>
      <c r="C3250" t="str">
        <f>PTAinputs!C3105</f>
        <v>HOUSA000072186883</v>
      </c>
      <c r="D3250" t="str">
        <f>PTAinputs!D3105</f>
        <v>LUCK-E AMERICA 684-ET</v>
      </c>
      <c r="E3250" s="164">
        <f>M3250/standardlact</f>
        <v>61.151079136690655</v>
      </c>
      <c r="F3250" s="164">
        <f ca="1">ANPV!D3105</f>
        <v>82.478754951259987</v>
      </c>
      <c r="G3250" s="164">
        <f ca="1">AVOC!AL3105</f>
        <v>159.80191814447983</v>
      </c>
      <c r="H3250">
        <f ca="1">RANK(E3250,OFFSET(E$4,0,0,10000,1))</f>
        <v>3247</v>
      </c>
      <c r="I3250">
        <f ca="1">RANK(F3250,OFFSET(F$4,0,0,10000,1))</f>
        <v>3246</v>
      </c>
      <c r="J3250">
        <f ca="1">RANK(G3250,OFFSET(G$4,0,0,10000,1))</f>
        <v>3261</v>
      </c>
      <c r="K3250">
        <f ca="1">H3250-I3250</f>
        <v>1</v>
      </c>
      <c r="L3250">
        <f ca="1">H3250-J3250</f>
        <v>-14</v>
      </c>
      <c r="M3250" s="164">
        <f>PTAinputs!H3105</f>
        <v>170</v>
      </c>
      <c r="N3250" s="164">
        <f ca="1">F3250*standardlact</f>
        <v>229.29093876450276</v>
      </c>
      <c r="O3250" s="164">
        <f ca="1">G3250*standardlact</f>
        <v>444.24933244165391</v>
      </c>
    </row>
    <row r="3251" spans="1:15" x14ac:dyDescent="0.25">
      <c r="A3251" s="128">
        <f>PTAinputs!A3043</f>
        <v>3033</v>
      </c>
      <c r="B3251" t="str">
        <f>PTAinputs!B3043</f>
        <v>044HO00424</v>
      </c>
      <c r="C3251" t="str">
        <f>PTAinputs!C3043</f>
        <v>HOUSA000070714303</v>
      </c>
      <c r="D3251" t="str">
        <f>PTAinputs!D3043</f>
        <v>WIND-D-ACRES CRAIGSLST-P-ET</v>
      </c>
      <c r="E3251" s="164">
        <f>M3251/standardlact</f>
        <v>61.151079136690655</v>
      </c>
      <c r="F3251" s="164">
        <f ca="1">ANPV!D3043</f>
        <v>82.719123026695158</v>
      </c>
      <c r="G3251" s="164">
        <f ca="1">AVOC!AL3043</f>
        <v>165.64615238166289</v>
      </c>
      <c r="H3251">
        <f ca="1">RANK(E3251,OFFSET(E$4,0,0,10000,1))</f>
        <v>3247</v>
      </c>
      <c r="I3251">
        <f ca="1">RANK(F3251,OFFSET(F$4,0,0,10000,1))</f>
        <v>3245</v>
      </c>
      <c r="J3251">
        <f ca="1">RANK(G3251,OFFSET(G$4,0,0,10000,1))</f>
        <v>3242</v>
      </c>
      <c r="K3251">
        <f ca="1">H3251-I3251</f>
        <v>2</v>
      </c>
      <c r="L3251">
        <f ca="1">H3251-J3251</f>
        <v>5</v>
      </c>
      <c r="M3251" s="164">
        <f>PTAinputs!H3043</f>
        <v>170</v>
      </c>
      <c r="N3251" s="164">
        <f ca="1">F3251*standardlact</f>
        <v>229.95916201421252</v>
      </c>
      <c r="O3251" s="164">
        <f ca="1">G3251*standardlact</f>
        <v>460.49630362102278</v>
      </c>
    </row>
    <row r="3252" spans="1:15" x14ac:dyDescent="0.25">
      <c r="A3252" s="128">
        <f>PTAinputs!A1433</f>
        <v>1423</v>
      </c>
      <c r="B3252" t="str">
        <f>PTAinputs!B1433</f>
        <v>551HO03688</v>
      </c>
      <c r="C3252" t="str">
        <f>PTAinputs!C1433</f>
        <v>HO840003146864323</v>
      </c>
      <c r="D3252" t="str">
        <f>PTAinputs!D1433</f>
        <v>OUR-FAVORITE UPGRADE-ET</v>
      </c>
      <c r="E3252" s="164">
        <f>M3252/standardlact</f>
        <v>60.071942446043167</v>
      </c>
      <c r="F3252" s="164">
        <f ca="1">ANPV!D1433</f>
        <v>82.175993907593693</v>
      </c>
      <c r="G3252" s="164">
        <f ca="1">AVOC!AL1433</f>
        <v>158.64861448155298</v>
      </c>
      <c r="H3252">
        <f ca="1">RANK(E3252,OFFSET(E$4,0,0,10000,1))</f>
        <v>3249</v>
      </c>
      <c r="I3252">
        <f ca="1">RANK(F3252,OFFSET(F$4,0,0,10000,1))</f>
        <v>3247</v>
      </c>
      <c r="J3252">
        <f ca="1">RANK(G3252,OFFSET(G$4,0,0,10000,1))</f>
        <v>3266</v>
      </c>
      <c r="K3252">
        <f ca="1">H3252-I3252</f>
        <v>2</v>
      </c>
      <c r="L3252">
        <f ca="1">H3252-J3252</f>
        <v>-17</v>
      </c>
      <c r="M3252" s="164">
        <f>PTAinputs!H1433</f>
        <v>167</v>
      </c>
      <c r="N3252" s="164">
        <f ca="1">F3252*standardlact</f>
        <v>228.44926306311044</v>
      </c>
      <c r="O3252" s="164">
        <f ca="1">G3252*standardlact</f>
        <v>441.04314825871728</v>
      </c>
    </row>
    <row r="3253" spans="1:15" x14ac:dyDescent="0.25">
      <c r="A3253" s="128">
        <f>PTAinputs!A2965</f>
        <v>2955</v>
      </c>
      <c r="B3253" t="str">
        <f>PTAinputs!B2965</f>
        <v>240HO00128</v>
      </c>
      <c r="C3253" t="str">
        <f>PTAinputs!C2965</f>
        <v>HOURY000000191507</v>
      </c>
      <c r="D3253" t="str">
        <f>PTAinputs!D2965</f>
        <v>SERRANO MOM SALVADOR-ET</v>
      </c>
      <c r="E3253" s="164">
        <f>M3253/standardlact</f>
        <v>59.71223021582734</v>
      </c>
      <c r="F3253" s="164">
        <f ca="1">ANPV!D2965</f>
        <v>77.055111401908675</v>
      </c>
      <c r="G3253" s="164">
        <f ca="1">AVOC!AL2965</f>
        <v>171.51881410660144</v>
      </c>
      <c r="H3253">
        <f ca="1">RANK(E3253,OFFSET(E$4,0,0,10000,1))</f>
        <v>3250</v>
      </c>
      <c r="I3253">
        <f ca="1">RANK(F3253,OFFSET(F$4,0,0,10000,1))</f>
        <v>3253</v>
      </c>
      <c r="J3253">
        <f ca="1">RANK(G3253,OFFSET(G$4,0,0,10000,1))</f>
        <v>3225</v>
      </c>
      <c r="K3253">
        <f ca="1">H3253-I3253</f>
        <v>-3</v>
      </c>
      <c r="L3253">
        <f ca="1">H3253-J3253</f>
        <v>25</v>
      </c>
      <c r="M3253" s="164">
        <f>PTAinputs!H2965</f>
        <v>166</v>
      </c>
      <c r="N3253" s="164">
        <f ca="1">F3253*standardlact</f>
        <v>214.2132096973061</v>
      </c>
      <c r="O3253" s="164">
        <f ca="1">G3253*standardlact</f>
        <v>476.82230321635194</v>
      </c>
    </row>
    <row r="3254" spans="1:15" x14ac:dyDescent="0.25">
      <c r="A3254" s="128">
        <f>PTAinputs!A2201</f>
        <v>2191</v>
      </c>
      <c r="B3254" t="str">
        <f>PTAinputs!B2201</f>
        <v>202HO01661</v>
      </c>
      <c r="C3254" t="str">
        <f>PTAinputs!C2201</f>
        <v>HOCHE120121465150</v>
      </c>
      <c r="D3254" t="str">
        <f>PTAinputs!D2201</f>
        <v>Ptit Coeur Doorman Darlingo</v>
      </c>
      <c r="E3254" s="164">
        <f>M3254/standardlact</f>
        <v>59.352517985611513</v>
      </c>
      <c r="F3254" s="164">
        <f ca="1">ANPV!D2201</f>
        <v>78.435293796932058</v>
      </c>
      <c r="G3254" s="164">
        <f ca="1">AVOC!AL2201</f>
        <v>160.91401883204719</v>
      </c>
      <c r="H3254">
        <f ca="1">RANK(E3254,OFFSET(E$4,0,0,10000,1))</f>
        <v>3251</v>
      </c>
      <c r="I3254">
        <f ca="1">RANK(F3254,OFFSET(F$4,0,0,10000,1))</f>
        <v>3252</v>
      </c>
      <c r="J3254">
        <f ca="1">RANK(G3254,OFFSET(G$4,0,0,10000,1))</f>
        <v>3254</v>
      </c>
      <c r="K3254">
        <f ca="1">H3254-I3254</f>
        <v>-1</v>
      </c>
      <c r="L3254">
        <f ca="1">H3254-J3254</f>
        <v>-3</v>
      </c>
      <c r="M3254" s="164">
        <f>PTAinputs!H2201</f>
        <v>165</v>
      </c>
      <c r="N3254" s="164">
        <f ca="1">F3254*standardlact</f>
        <v>218.05011675547109</v>
      </c>
      <c r="O3254" s="164">
        <f ca="1">G3254*standardlact</f>
        <v>447.34097235309116</v>
      </c>
    </row>
    <row r="3255" spans="1:15" x14ac:dyDescent="0.25">
      <c r="A3255" s="128">
        <f>PTAinputs!A1886</f>
        <v>1876</v>
      </c>
      <c r="B3255" t="str">
        <f>PTAinputs!B1886</f>
        <v>094HO17998</v>
      </c>
      <c r="C3255" t="str">
        <f>PTAinputs!C1886</f>
        <v>HOCAN000012042760</v>
      </c>
      <c r="D3255" t="str">
        <f>PTAinputs!D1886</f>
        <v>MAV004 CRUSH</v>
      </c>
      <c r="E3255" s="164">
        <f>M3255/standardlact</f>
        <v>58.633093525179859</v>
      </c>
      <c r="F3255" s="164">
        <f ca="1">ANPV!D1886</f>
        <v>85.187528630597527</v>
      </c>
      <c r="G3255" s="164">
        <f ca="1">AVOC!AL1886</f>
        <v>140.84508441631243</v>
      </c>
      <c r="H3255">
        <f ca="1">RANK(E3255,OFFSET(E$4,0,0,10000,1))</f>
        <v>3252</v>
      </c>
      <c r="I3255">
        <f ca="1">RANK(F3255,OFFSET(F$4,0,0,10000,1))</f>
        <v>3242</v>
      </c>
      <c r="J3255">
        <f ca="1">RANK(G3255,OFFSET(G$4,0,0,10000,1))</f>
        <v>3304</v>
      </c>
      <c r="K3255">
        <f ca="1">H3255-I3255</f>
        <v>10</v>
      </c>
      <c r="L3255">
        <f ca="1">H3255-J3255</f>
        <v>-52</v>
      </c>
      <c r="M3255" s="164">
        <f>PTAinputs!H1886</f>
        <v>163</v>
      </c>
      <c r="N3255" s="164">
        <f ca="1">F3255*standardlact</f>
        <v>236.82132959306111</v>
      </c>
      <c r="O3255" s="164">
        <f ca="1">G3255*standardlact</f>
        <v>391.54933467734855</v>
      </c>
    </row>
    <row r="3256" spans="1:15" x14ac:dyDescent="0.25">
      <c r="A3256" s="128">
        <f>PTAinputs!A1843</f>
        <v>1833</v>
      </c>
      <c r="B3256" t="str">
        <f>PTAinputs!B1843</f>
        <v>551HO03705</v>
      </c>
      <c r="C3256" t="str">
        <f>PTAinputs!C1843</f>
        <v>HOAUS000H02011626</v>
      </c>
      <c r="D3256" t="str">
        <f>PTAinputs!D1843</f>
        <v>ECLIPSE BLACKWOOD-ET</v>
      </c>
      <c r="E3256" s="164">
        <f>M3256/standardlact</f>
        <v>58.633093525179859</v>
      </c>
      <c r="F3256" s="164">
        <f ca="1">ANPV!D1843</f>
        <v>73.386786681333248</v>
      </c>
      <c r="G3256" s="164">
        <f ca="1">AVOC!AL1843</f>
        <v>171.13863756839041</v>
      </c>
      <c r="H3256">
        <f ca="1">RANK(E3256,OFFSET(E$4,0,0,10000,1))</f>
        <v>3252</v>
      </c>
      <c r="I3256">
        <f ca="1">RANK(F3256,OFFSET(F$4,0,0,10000,1))</f>
        <v>3256</v>
      </c>
      <c r="J3256">
        <f ca="1">RANK(G3256,OFFSET(G$4,0,0,10000,1))</f>
        <v>3226</v>
      </c>
      <c r="K3256">
        <f ca="1">H3256-I3256</f>
        <v>-4</v>
      </c>
      <c r="L3256">
        <f ca="1">H3256-J3256</f>
        <v>26</v>
      </c>
      <c r="M3256" s="164">
        <f>PTAinputs!H1843</f>
        <v>163</v>
      </c>
      <c r="N3256" s="164">
        <f ca="1">F3256*standardlact</f>
        <v>204.01526697410642</v>
      </c>
      <c r="O3256" s="164">
        <f ca="1">G3256*standardlact</f>
        <v>475.76541244012532</v>
      </c>
    </row>
    <row r="3257" spans="1:15" x14ac:dyDescent="0.25">
      <c r="A3257" s="128">
        <f>PTAinputs!A2171</f>
        <v>2161</v>
      </c>
      <c r="B3257" t="str">
        <f>PTAinputs!B2171</f>
        <v>054HO00802</v>
      </c>
      <c r="C3257" t="str">
        <f>PTAinputs!C2171</f>
        <v>HOCAN000109338805</v>
      </c>
      <c r="D3257" t="str">
        <f>PTAinputs!D2171</f>
        <v>ALLSTAR OCTADEEN</v>
      </c>
      <c r="E3257" s="164">
        <f>M3257/standardlact</f>
        <v>58.633093525179859</v>
      </c>
      <c r="F3257" s="164">
        <f ca="1">ANPV!D2171</f>
        <v>71.430870522395992</v>
      </c>
      <c r="G3257" s="164">
        <f ca="1">AVOC!AL2171</f>
        <v>171.85890264922207</v>
      </c>
      <c r="H3257">
        <f ca="1">RANK(E3257,OFFSET(E$4,0,0,10000,1))</f>
        <v>3252</v>
      </c>
      <c r="I3257">
        <f ca="1">RANK(F3257,OFFSET(F$4,0,0,10000,1))</f>
        <v>3261</v>
      </c>
      <c r="J3257">
        <f ca="1">RANK(G3257,OFFSET(G$4,0,0,10000,1))</f>
        <v>3223</v>
      </c>
      <c r="K3257">
        <f ca="1">H3257-I3257</f>
        <v>-9</v>
      </c>
      <c r="L3257">
        <f ca="1">H3257-J3257</f>
        <v>29</v>
      </c>
      <c r="M3257" s="164">
        <f>PTAinputs!H2171</f>
        <v>163</v>
      </c>
      <c r="N3257" s="164">
        <f ca="1">F3257*standardlact</f>
        <v>198.57782005226085</v>
      </c>
      <c r="O3257" s="164">
        <f ca="1">G3257*standardlact</f>
        <v>477.76774936483736</v>
      </c>
    </row>
    <row r="3258" spans="1:15" x14ac:dyDescent="0.25">
      <c r="A3258" s="128">
        <f>PTAinputs!A3000</f>
        <v>2990</v>
      </c>
      <c r="B3258" t="str">
        <f>PTAinputs!B3000</f>
        <v>203HO01251</v>
      </c>
      <c r="C3258" t="str">
        <f>PTAinputs!C3000</f>
        <v>HOUSA000069169812</v>
      </c>
      <c r="D3258" t="str">
        <f>PTAinputs!D3000</f>
        <v>PINE-TREE 1962 GARET 246-ET</v>
      </c>
      <c r="E3258" s="164">
        <f>M3258/standardlact</f>
        <v>57.553956834532379</v>
      </c>
      <c r="F3258" s="164">
        <f ca="1">ANPV!D3000</f>
        <v>79.741469298340277</v>
      </c>
      <c r="G3258" s="164">
        <f ca="1">AVOC!AL3000</f>
        <v>157.00326752706601</v>
      </c>
      <c r="H3258">
        <f ca="1">RANK(E3258,OFFSET(E$4,0,0,10000,1))</f>
        <v>3255</v>
      </c>
      <c r="I3258">
        <f ca="1">RANK(F3258,OFFSET(F$4,0,0,10000,1))</f>
        <v>3250</v>
      </c>
      <c r="J3258">
        <f ca="1">RANK(G3258,OFFSET(G$4,0,0,10000,1))</f>
        <v>3272</v>
      </c>
      <c r="K3258">
        <f ca="1">H3258-I3258</f>
        <v>5</v>
      </c>
      <c r="L3258">
        <f ca="1">H3258-J3258</f>
        <v>-17</v>
      </c>
      <c r="M3258" s="164">
        <f>PTAinputs!H3000</f>
        <v>160</v>
      </c>
      <c r="N3258" s="164">
        <f ca="1">F3258*standardlact</f>
        <v>221.68128464938596</v>
      </c>
      <c r="O3258" s="164">
        <f ca="1">G3258*standardlact</f>
        <v>436.46908372524348</v>
      </c>
    </row>
    <row r="3259" spans="1:15" x14ac:dyDescent="0.25">
      <c r="A3259" s="128">
        <f>PTAinputs!A80</f>
        <v>70</v>
      </c>
      <c r="B3259" t="str">
        <f>PTAinputs!B80</f>
        <v>094HO17973</v>
      </c>
      <c r="C3259" t="str">
        <f>PTAinputs!C80</f>
        <v>HO840003012554421</v>
      </c>
      <c r="D3259" t="str">
        <f>PTAinputs!D80</f>
        <v>MR HOTSTUFFS HYPNOTIC-ET</v>
      </c>
      <c r="E3259" s="164">
        <f>M3259/standardlact</f>
        <v>56.115107913669071</v>
      </c>
      <c r="F3259" s="164">
        <f ca="1">ANPV!D80</f>
        <v>70.827738239512144</v>
      </c>
      <c r="G3259" s="164">
        <f ca="1">AVOC!AL80</f>
        <v>168.56251804403772</v>
      </c>
      <c r="H3259">
        <f ca="1">RANK(E3259,OFFSET(E$4,0,0,10000,1))</f>
        <v>3256</v>
      </c>
      <c r="I3259">
        <f ca="1">RANK(F3259,OFFSET(F$4,0,0,10000,1))</f>
        <v>3264</v>
      </c>
      <c r="J3259">
        <f ca="1">RANK(G3259,OFFSET(G$4,0,0,10000,1))</f>
        <v>3237</v>
      </c>
      <c r="K3259">
        <f ca="1">H3259-I3259</f>
        <v>-8</v>
      </c>
      <c r="L3259">
        <f ca="1">H3259-J3259</f>
        <v>19</v>
      </c>
      <c r="M3259" s="164">
        <f>PTAinputs!H80</f>
        <v>156</v>
      </c>
      <c r="N3259" s="164">
        <f ca="1">F3259*standardlact</f>
        <v>196.90111230584375</v>
      </c>
      <c r="O3259" s="164">
        <f ca="1">G3259*standardlact</f>
        <v>468.60380016242482</v>
      </c>
    </row>
    <row r="3260" spans="1:15" x14ac:dyDescent="0.25">
      <c r="A3260" s="128">
        <f>PTAinputs!A3009</f>
        <v>2999</v>
      </c>
      <c r="B3260" t="str">
        <f>PTAinputs!B3009</f>
        <v>536HO00531</v>
      </c>
      <c r="C3260" t="str">
        <f>PTAinputs!C3009</f>
        <v>HOUSA000069753081</v>
      </c>
      <c r="D3260" t="str">
        <f>PTAinputs!D3009</f>
        <v>KEVREL MANOMAN MACK-ET</v>
      </c>
      <c r="E3260" s="164">
        <f>M3260/standardlact</f>
        <v>55.035971223021583</v>
      </c>
      <c r="F3260" s="164">
        <f ca="1">ANPV!D3009</f>
        <v>70.836932333471182</v>
      </c>
      <c r="G3260" s="164">
        <f ca="1">AVOC!AL3009</f>
        <v>169.54255956345966</v>
      </c>
      <c r="H3260">
        <f ca="1">RANK(E3260,OFFSET(E$4,0,0,10000,1))</f>
        <v>3257</v>
      </c>
      <c r="I3260">
        <f ca="1">RANK(F3260,OFFSET(F$4,0,0,10000,1))</f>
        <v>3263</v>
      </c>
      <c r="J3260">
        <f ca="1">RANK(G3260,OFFSET(G$4,0,0,10000,1))</f>
        <v>3231</v>
      </c>
      <c r="K3260">
        <f ca="1">H3260-I3260</f>
        <v>-6</v>
      </c>
      <c r="L3260">
        <f ca="1">H3260-J3260</f>
        <v>26</v>
      </c>
      <c r="M3260" s="164">
        <f>PTAinputs!H3009</f>
        <v>153</v>
      </c>
      <c r="N3260" s="164">
        <f ca="1">F3260*standardlact</f>
        <v>196.92667188704988</v>
      </c>
      <c r="O3260" s="164">
        <f ca="1">G3260*standardlact</f>
        <v>471.32831558641783</v>
      </c>
    </row>
    <row r="3261" spans="1:15" x14ac:dyDescent="0.25">
      <c r="A3261" s="128">
        <f>PTAinputs!A3242</f>
        <v>3232</v>
      </c>
      <c r="B3261" t="str">
        <f>PTAinputs!B3242</f>
        <v>147HO01231</v>
      </c>
      <c r="C3261" t="str">
        <f>PTAinputs!C3242</f>
        <v>HOUSA000137974489</v>
      </c>
      <c r="D3261" t="str">
        <f>PTAinputs!D3242</f>
        <v>RONELEE TOYSTORY DOMAIN-ET</v>
      </c>
      <c r="E3261" s="164">
        <f>M3261/standardlact</f>
        <v>54.31654676258993</v>
      </c>
      <c r="F3261" s="164">
        <f ca="1">ANPV!D3242</f>
        <v>79.185987718207841</v>
      </c>
      <c r="G3261" s="164">
        <f ca="1">AVOC!AL3242</f>
        <v>148.95955935213456</v>
      </c>
      <c r="H3261">
        <f ca="1">RANK(E3261,OFFSET(E$4,0,0,10000,1))</f>
        <v>3258</v>
      </c>
      <c r="I3261">
        <f ca="1">RANK(F3261,OFFSET(F$4,0,0,10000,1))</f>
        <v>3251</v>
      </c>
      <c r="J3261">
        <f ca="1">RANK(G3261,OFFSET(G$4,0,0,10000,1))</f>
        <v>3287</v>
      </c>
      <c r="K3261">
        <f ca="1">H3261-I3261</f>
        <v>7</v>
      </c>
      <c r="L3261">
        <f ca="1">H3261-J3261</f>
        <v>-29</v>
      </c>
      <c r="M3261" s="164">
        <f>PTAinputs!H3242</f>
        <v>151</v>
      </c>
      <c r="N3261" s="164">
        <f ca="1">F3261*standardlact</f>
        <v>220.13704585661779</v>
      </c>
      <c r="O3261" s="164">
        <f ca="1">G3261*standardlact</f>
        <v>414.10757499893407</v>
      </c>
    </row>
    <row r="3262" spans="1:15" x14ac:dyDescent="0.25">
      <c r="A3262" s="128">
        <f>PTAinputs!A2758</f>
        <v>2748</v>
      </c>
      <c r="B3262" t="str">
        <f>PTAinputs!B2758</f>
        <v>223HO00002</v>
      </c>
      <c r="C3262" t="str">
        <f>PTAinputs!C2758</f>
        <v>HONLD000536119003</v>
      </c>
      <c r="D3262" t="str">
        <f>PTAinputs!D2758</f>
        <v>GIESSEN PARIS 332</v>
      </c>
      <c r="E3262" s="164">
        <f>M3262/standardlact</f>
        <v>52.517985611510795</v>
      </c>
      <c r="F3262" s="164">
        <f ca="1">ANPV!D2758</f>
        <v>73.138668185014552</v>
      </c>
      <c r="G3262" s="164">
        <f ca="1">AVOC!AL2758</f>
        <v>159.34688625473578</v>
      </c>
      <c r="H3262">
        <f ca="1">RANK(E3262,OFFSET(E$4,0,0,10000,1))</f>
        <v>3259</v>
      </c>
      <c r="I3262">
        <f ca="1">RANK(F3262,OFFSET(F$4,0,0,10000,1))</f>
        <v>3257</v>
      </c>
      <c r="J3262">
        <f ca="1">RANK(G3262,OFFSET(G$4,0,0,10000,1))</f>
        <v>3264</v>
      </c>
      <c r="K3262">
        <f ca="1">H3262-I3262</f>
        <v>2</v>
      </c>
      <c r="L3262">
        <f ca="1">H3262-J3262</f>
        <v>-5</v>
      </c>
      <c r="M3262" s="164">
        <f>PTAinputs!H2758</f>
        <v>146</v>
      </c>
      <c r="N3262" s="164">
        <f ca="1">F3262*standardlact</f>
        <v>203.32549755434044</v>
      </c>
      <c r="O3262" s="164">
        <f ca="1">G3262*standardlact</f>
        <v>442.98434378816546</v>
      </c>
    </row>
    <row r="3263" spans="1:15" x14ac:dyDescent="0.25">
      <c r="A3263" s="128">
        <f>PTAinputs!A531</f>
        <v>521</v>
      </c>
      <c r="B3263" t="str">
        <f>PTAinputs!B531</f>
        <v>551HO03602</v>
      </c>
      <c r="C3263" t="str">
        <f>PTAinputs!C531</f>
        <v>HO840003132353103</v>
      </c>
      <c r="D3263" t="str">
        <f>PTAinputs!D531</f>
        <v>VIEUXSAULE LINDEN CEO-ET</v>
      </c>
      <c r="E3263" s="164">
        <f>M3263/standardlact</f>
        <v>51.798561151079141</v>
      </c>
      <c r="F3263" s="164">
        <f ca="1">ANPV!D531</f>
        <v>70.320436198628258</v>
      </c>
      <c r="G3263" s="164">
        <f ca="1">AVOC!AL531</f>
        <v>160.42886112839543</v>
      </c>
      <c r="H3263">
        <f ca="1">RANK(E3263,OFFSET(E$4,0,0,10000,1))</f>
        <v>3260</v>
      </c>
      <c r="I3263">
        <f ca="1">RANK(F3263,OFFSET(F$4,0,0,10000,1))</f>
        <v>3265</v>
      </c>
      <c r="J3263">
        <f ca="1">RANK(G3263,OFFSET(G$4,0,0,10000,1))</f>
        <v>3257</v>
      </c>
      <c r="K3263">
        <f ca="1">H3263-I3263</f>
        <v>-5</v>
      </c>
      <c r="L3263">
        <f ca="1">H3263-J3263</f>
        <v>3</v>
      </c>
      <c r="M3263" s="164">
        <f>PTAinputs!H531</f>
        <v>144</v>
      </c>
      <c r="N3263" s="164">
        <f ca="1">F3263*standardlact</f>
        <v>195.49081263218653</v>
      </c>
      <c r="O3263" s="164">
        <f ca="1">G3263*standardlact</f>
        <v>445.99223393693927</v>
      </c>
    </row>
    <row r="3264" spans="1:15" x14ac:dyDescent="0.25">
      <c r="A3264" s="128">
        <f>PTAinputs!A540</f>
        <v>530</v>
      </c>
      <c r="B3264" t="str">
        <f>PTAinputs!B540</f>
        <v>551HO03695</v>
      </c>
      <c r="C3264" t="str">
        <f>PTAinputs!C540</f>
        <v>HO840003132353348</v>
      </c>
      <c r="D3264" t="str">
        <f>PTAinputs!D540</f>
        <v>SUNNYPOINT PARADISE-ET</v>
      </c>
      <c r="E3264" s="164">
        <f>M3264/standardlact</f>
        <v>51.438848920863315</v>
      </c>
      <c r="F3264" s="164">
        <f ca="1">ANPV!D540</f>
        <v>64.805928846630422</v>
      </c>
      <c r="G3264" s="164">
        <f ca="1">AVOC!AL540</f>
        <v>168.7363689128083</v>
      </c>
      <c r="H3264">
        <f ca="1">RANK(E3264,OFFSET(E$4,0,0,10000,1))</f>
        <v>3261</v>
      </c>
      <c r="I3264">
        <f ca="1">RANK(F3264,OFFSET(F$4,0,0,10000,1))</f>
        <v>3271</v>
      </c>
      <c r="J3264">
        <f ca="1">RANK(G3264,OFFSET(G$4,0,0,10000,1))</f>
        <v>3236</v>
      </c>
      <c r="K3264">
        <f ca="1">H3264-I3264</f>
        <v>-10</v>
      </c>
      <c r="L3264">
        <f ca="1">H3264-J3264</f>
        <v>25</v>
      </c>
      <c r="M3264" s="164">
        <f>PTAinputs!H540</f>
        <v>143</v>
      </c>
      <c r="N3264" s="164">
        <f ca="1">F3264*standardlact</f>
        <v>180.16048219363256</v>
      </c>
      <c r="O3264" s="164">
        <f ca="1">G3264*standardlact</f>
        <v>469.08710557760708</v>
      </c>
    </row>
    <row r="3265" spans="1:15" x14ac:dyDescent="0.25">
      <c r="A3265" s="128">
        <f>PTAinputs!A203</f>
        <v>193</v>
      </c>
      <c r="B3265" t="str">
        <f>PTAinputs!B203</f>
        <v>551HO03678</v>
      </c>
      <c r="C3265" t="str">
        <f>PTAinputs!C203</f>
        <v>HO840003125220767</v>
      </c>
      <c r="D3265" t="str">
        <f>PTAinputs!D203</f>
        <v>OUR-FAVORITE INFINITE-ET</v>
      </c>
      <c r="E3265" s="164">
        <f>M3265/standardlact</f>
        <v>51.079136690647488</v>
      </c>
      <c r="F3265" s="164">
        <f ca="1">ANPV!D203</f>
        <v>66.090128268748757</v>
      </c>
      <c r="G3265" s="164">
        <f ca="1">AVOC!AL203</f>
        <v>161.63473048731805</v>
      </c>
      <c r="H3265">
        <f ca="1">RANK(E3265,OFFSET(E$4,0,0,10000,1))</f>
        <v>3262</v>
      </c>
      <c r="I3265">
        <f ca="1">RANK(F3265,OFFSET(F$4,0,0,10000,1))</f>
        <v>3269</v>
      </c>
      <c r="J3265">
        <f ca="1">RANK(G3265,OFFSET(G$4,0,0,10000,1))</f>
        <v>3252</v>
      </c>
      <c r="K3265">
        <f ca="1">H3265-I3265</f>
        <v>-7</v>
      </c>
      <c r="L3265">
        <f ca="1">H3265-J3265</f>
        <v>10</v>
      </c>
      <c r="M3265" s="164">
        <f>PTAinputs!H203</f>
        <v>142</v>
      </c>
      <c r="N3265" s="164">
        <f ca="1">F3265*standardlact</f>
        <v>183.73055658712153</v>
      </c>
      <c r="O3265" s="164">
        <f ca="1">G3265*standardlact</f>
        <v>449.34455075474415</v>
      </c>
    </row>
    <row r="3266" spans="1:15" x14ac:dyDescent="0.25">
      <c r="A3266" s="128">
        <f>PTAinputs!A2989</f>
        <v>2979</v>
      </c>
      <c r="B3266" t="str">
        <f>PTAinputs!B2989</f>
        <v>007HO10999</v>
      </c>
      <c r="C3266" t="str">
        <f>PTAinputs!C2989</f>
        <v>HOUSA000066625940</v>
      </c>
      <c r="D3266" t="str">
        <f>PTAinputs!D2989</f>
        <v>REGANCREST-GV S BRADNICK-ET</v>
      </c>
      <c r="E3266" s="164">
        <f>M3266/standardlact</f>
        <v>50.719424460431661</v>
      </c>
      <c r="F3266" s="164">
        <f ca="1">ANPV!D2989</f>
        <v>74.920509057350202</v>
      </c>
      <c r="G3266" s="164">
        <f ca="1">AVOC!AL2989</f>
        <v>141.13071341224389</v>
      </c>
      <c r="H3266">
        <f ca="1">RANK(E3266,OFFSET(E$4,0,0,10000,1))</f>
        <v>3263</v>
      </c>
      <c r="I3266">
        <f ca="1">RANK(F3266,OFFSET(F$4,0,0,10000,1))</f>
        <v>3255</v>
      </c>
      <c r="J3266">
        <f ca="1">RANK(G3266,OFFSET(G$4,0,0,10000,1))</f>
        <v>3302</v>
      </c>
      <c r="K3266">
        <f ca="1">H3266-I3266</f>
        <v>8</v>
      </c>
      <c r="L3266">
        <f ca="1">H3266-J3266</f>
        <v>-39</v>
      </c>
      <c r="M3266" s="164">
        <f>PTAinputs!H2989</f>
        <v>141</v>
      </c>
      <c r="N3266" s="164">
        <f ca="1">F3266*standardlact</f>
        <v>208.27901517943354</v>
      </c>
      <c r="O3266" s="164">
        <f ca="1">G3266*standardlact</f>
        <v>392.34338328603798</v>
      </c>
    </row>
    <row r="3267" spans="1:15" x14ac:dyDescent="0.25">
      <c r="A3267" s="128">
        <f>PTAinputs!A2997</f>
        <v>2987</v>
      </c>
      <c r="B3267" t="str">
        <f>PTAinputs!B2997</f>
        <v>054HO04029</v>
      </c>
      <c r="C3267" t="str">
        <f>PTAinputs!C2997</f>
        <v>HOUSA000068889442</v>
      </c>
      <c r="D3267" t="str">
        <f>PTAinputs!D2997</f>
        <v>ANNI-MART ACTIVE FLAME</v>
      </c>
      <c r="E3267" s="164">
        <f>M3267/standardlact</f>
        <v>50</v>
      </c>
      <c r="F3267" s="164">
        <f ca="1">ANPV!D2997</f>
        <v>71.474147262544435</v>
      </c>
      <c r="G3267" s="164">
        <f ca="1">AVOC!AL2997</f>
        <v>152.39334315073114</v>
      </c>
      <c r="H3267">
        <f ca="1">RANK(E3267,OFFSET(E$4,0,0,10000,1))</f>
        <v>3264</v>
      </c>
      <c r="I3267">
        <f ca="1">RANK(F3267,OFFSET(F$4,0,0,10000,1))</f>
        <v>3260</v>
      </c>
      <c r="J3267">
        <f ca="1">RANK(G3267,OFFSET(G$4,0,0,10000,1))</f>
        <v>3281</v>
      </c>
      <c r="K3267">
        <f ca="1">H3267-I3267</f>
        <v>4</v>
      </c>
      <c r="L3267">
        <f ca="1">H3267-J3267</f>
        <v>-17</v>
      </c>
      <c r="M3267" s="164">
        <f>PTAinputs!H2997</f>
        <v>139</v>
      </c>
      <c r="N3267" s="164">
        <f ca="1">F3267*standardlact</f>
        <v>198.69812938987351</v>
      </c>
      <c r="O3267" s="164">
        <f ca="1">G3267*standardlact</f>
        <v>423.65349395903252</v>
      </c>
    </row>
    <row r="3268" spans="1:15" x14ac:dyDescent="0.25">
      <c r="A3268" s="128">
        <f>PTAinputs!A2899</f>
        <v>2889</v>
      </c>
      <c r="B3268" t="str">
        <f>PTAinputs!B2899</f>
        <v>223HO00003</v>
      </c>
      <c r="C3268" t="str">
        <f>PTAinputs!C2899</f>
        <v>HONLD000767171544</v>
      </c>
      <c r="D3268" t="str">
        <f>PTAinputs!D2899</f>
        <v>SOUTHLAND EXPLODE 7154</v>
      </c>
      <c r="E3268" s="164">
        <f>M3268/standardlact</f>
        <v>50</v>
      </c>
      <c r="F3268" s="164">
        <f ca="1">ANPV!D2899</f>
        <v>72.22950140923065</v>
      </c>
      <c r="G3268" s="164">
        <f ca="1">AVOC!AL2899</f>
        <v>156.80109974502795</v>
      </c>
      <c r="H3268">
        <f ca="1">RANK(E3268,OFFSET(E$4,0,0,10000,1))</f>
        <v>3264</v>
      </c>
      <c r="I3268">
        <f ca="1">RANK(F3268,OFFSET(F$4,0,0,10000,1))</f>
        <v>3258</v>
      </c>
      <c r="J3268">
        <f ca="1">RANK(G3268,OFFSET(G$4,0,0,10000,1))</f>
        <v>3274</v>
      </c>
      <c r="K3268">
        <f ca="1">H3268-I3268</f>
        <v>6</v>
      </c>
      <c r="L3268">
        <f ca="1">H3268-J3268</f>
        <v>-10</v>
      </c>
      <c r="M3268" s="164">
        <f>PTAinputs!H2899</f>
        <v>139</v>
      </c>
      <c r="N3268" s="164">
        <f ca="1">F3268*standardlact</f>
        <v>200.79801391766119</v>
      </c>
      <c r="O3268" s="164">
        <f ca="1">G3268*standardlact</f>
        <v>435.90705729117769</v>
      </c>
    </row>
    <row r="3269" spans="1:15" x14ac:dyDescent="0.25">
      <c r="A3269" s="128">
        <f>PTAinputs!A3034</f>
        <v>3024</v>
      </c>
      <c r="B3269" t="str">
        <f>PTAinputs!B3034</f>
        <v>044HO00403</v>
      </c>
      <c r="C3269" t="str">
        <f>PTAinputs!C3034</f>
        <v>HOUSA000070599363</v>
      </c>
      <c r="D3269" t="str">
        <f>PTAinputs!D3034</f>
        <v>EVER-GREEN-VIEW RUBY BOWMAN</v>
      </c>
      <c r="E3269" s="164">
        <f>M3269/standardlact</f>
        <v>50</v>
      </c>
      <c r="F3269" s="164">
        <f ca="1">ANPV!D3034</f>
        <v>71.579065764395665</v>
      </c>
      <c r="G3269" s="164">
        <f ca="1">AVOC!AL3034</f>
        <v>157.34585925630196</v>
      </c>
      <c r="H3269">
        <f ca="1">RANK(E3269,OFFSET(E$4,0,0,10000,1))</f>
        <v>3264</v>
      </c>
      <c r="I3269">
        <f ca="1">RANK(F3269,OFFSET(F$4,0,0,10000,1))</f>
        <v>3259</v>
      </c>
      <c r="J3269">
        <f ca="1">RANK(G3269,OFFSET(G$4,0,0,10000,1))</f>
        <v>3271</v>
      </c>
      <c r="K3269">
        <f ca="1">H3269-I3269</f>
        <v>5</v>
      </c>
      <c r="L3269">
        <f ca="1">H3269-J3269</f>
        <v>-7</v>
      </c>
      <c r="M3269" s="164">
        <f>PTAinputs!H3034</f>
        <v>139</v>
      </c>
      <c r="N3269" s="164">
        <f ca="1">F3269*standardlact</f>
        <v>198.98980282501992</v>
      </c>
      <c r="O3269" s="164">
        <f ca="1">G3269*standardlact</f>
        <v>437.42148873251944</v>
      </c>
    </row>
    <row r="3270" spans="1:15" x14ac:dyDescent="0.25">
      <c r="A3270" s="128">
        <f>PTAinputs!A2413</f>
        <v>2403</v>
      </c>
      <c r="B3270" t="str">
        <f>PTAinputs!B2413</f>
        <v>202HO01767</v>
      </c>
      <c r="C3270" t="str">
        <f>PTAinputs!C2413</f>
        <v>HODEU000360515077</v>
      </c>
      <c r="D3270" t="str">
        <f>PTAinputs!D2413</f>
        <v>DIPLOM-RED</v>
      </c>
      <c r="E3270" s="164">
        <f>M3270/standardlact</f>
        <v>49.640287769784173</v>
      </c>
      <c r="F3270" s="164">
        <f ca="1">ANPV!D2413</f>
        <v>63.334104289422328</v>
      </c>
      <c r="G3270" s="164">
        <f ca="1">AVOC!AL2413</f>
        <v>167.82673880297904</v>
      </c>
      <c r="H3270">
        <f ca="1">RANK(E3270,OFFSET(E$4,0,0,10000,1))</f>
        <v>3267</v>
      </c>
      <c r="I3270">
        <f ca="1">RANK(F3270,OFFSET(F$4,0,0,10000,1))</f>
        <v>3273</v>
      </c>
      <c r="J3270">
        <f ca="1">RANK(G3270,OFFSET(G$4,0,0,10000,1))</f>
        <v>3239</v>
      </c>
      <c r="K3270">
        <f ca="1">H3270-I3270</f>
        <v>-6</v>
      </c>
      <c r="L3270">
        <f ca="1">H3270-J3270</f>
        <v>28</v>
      </c>
      <c r="M3270" s="164">
        <f>PTAinputs!H2413</f>
        <v>138</v>
      </c>
      <c r="N3270" s="164">
        <f ca="1">F3270*standardlact</f>
        <v>176.06880992459406</v>
      </c>
      <c r="O3270" s="164">
        <f ca="1">G3270*standardlact</f>
        <v>466.55833387228171</v>
      </c>
    </row>
    <row r="3271" spans="1:15" x14ac:dyDescent="0.25">
      <c r="A3271" s="128">
        <f>PTAinputs!A109</f>
        <v>99</v>
      </c>
      <c r="B3271" t="str">
        <f>PTAinputs!B109</f>
        <v>007HO12587</v>
      </c>
      <c r="C3271" t="str">
        <f>PTAinputs!C109</f>
        <v>HO840003013721049</v>
      </c>
      <c r="D3271" t="str">
        <f>PTAinputs!D109</f>
        <v>MR D APPLE DIAMONDBACK</v>
      </c>
      <c r="E3271" s="164">
        <f>M3271/standardlact</f>
        <v>49.280575539568346</v>
      </c>
      <c r="F3271" s="164">
        <f ca="1">ANPV!D109</f>
        <v>70.868924101118552</v>
      </c>
      <c r="G3271" s="164">
        <f ca="1">AVOC!AL109</f>
        <v>150.02755062732743</v>
      </c>
      <c r="H3271">
        <f ca="1">RANK(E3271,OFFSET(E$4,0,0,10000,1))</f>
        <v>3268</v>
      </c>
      <c r="I3271">
        <f ca="1">RANK(F3271,OFFSET(F$4,0,0,10000,1))</f>
        <v>3262</v>
      </c>
      <c r="J3271">
        <f ca="1">RANK(G3271,OFFSET(G$4,0,0,10000,1))</f>
        <v>3285</v>
      </c>
      <c r="K3271">
        <f ca="1">H3271-I3271</f>
        <v>6</v>
      </c>
      <c r="L3271">
        <f ca="1">H3271-J3271</f>
        <v>-17</v>
      </c>
      <c r="M3271" s="164">
        <f>PTAinputs!H109</f>
        <v>137</v>
      </c>
      <c r="N3271" s="164">
        <f ca="1">F3271*standardlact</f>
        <v>197.01560900110957</v>
      </c>
      <c r="O3271" s="164">
        <f ca="1">G3271*standardlact</f>
        <v>417.0765907439702</v>
      </c>
    </row>
    <row r="3272" spans="1:15" x14ac:dyDescent="0.25">
      <c r="A3272" s="128">
        <f>PTAinputs!A2385</f>
        <v>2375</v>
      </c>
      <c r="B3272" t="str">
        <f>PTAinputs!B2385</f>
        <v>265HO05676</v>
      </c>
      <c r="C3272" t="str">
        <f>PTAinputs!C2385</f>
        <v>HODEU000123205676</v>
      </c>
      <c r="D3272">
        <f>PTAinputs!D2385</f>
        <v>0</v>
      </c>
      <c r="E3272" s="164">
        <f>M3272/standardlact</f>
        <v>48.920863309352519</v>
      </c>
      <c r="F3272" s="164">
        <f ca="1">ANPV!D2385</f>
        <v>66.761883646393414</v>
      </c>
      <c r="G3272" s="164">
        <f ca="1">AVOC!AL2385</f>
        <v>160.09110751176212</v>
      </c>
      <c r="H3272">
        <f ca="1">RANK(E3272,OFFSET(E$4,0,0,10000,1))</f>
        <v>3269</v>
      </c>
      <c r="I3272">
        <f ca="1">RANK(F3272,OFFSET(F$4,0,0,10000,1))</f>
        <v>3268</v>
      </c>
      <c r="J3272">
        <f ca="1">RANK(G3272,OFFSET(G$4,0,0,10000,1))</f>
        <v>3260</v>
      </c>
      <c r="K3272">
        <f ca="1">H3272-I3272</f>
        <v>1</v>
      </c>
      <c r="L3272">
        <f ca="1">H3272-J3272</f>
        <v>9</v>
      </c>
      <c r="M3272" s="164">
        <f>PTAinputs!H2385</f>
        <v>136</v>
      </c>
      <c r="N3272" s="164">
        <f ca="1">F3272*standardlact</f>
        <v>185.59803653697367</v>
      </c>
      <c r="O3272" s="164">
        <f ca="1">G3272*standardlact</f>
        <v>445.05327888269863</v>
      </c>
    </row>
    <row r="3273" spans="1:15" x14ac:dyDescent="0.25">
      <c r="A3273" s="128">
        <f>PTAinputs!A1215</f>
        <v>1205</v>
      </c>
      <c r="B3273" t="str">
        <f>PTAinputs!B1215</f>
        <v>094HO18942</v>
      </c>
      <c r="C3273" t="str">
        <f>PTAinputs!C1215</f>
        <v>HO840003144509332</v>
      </c>
      <c r="D3273" t="str">
        <f>PTAinputs!D1215</f>
        <v>CALORI-D CS CRUSH PILEUP-ET</v>
      </c>
      <c r="E3273" s="164">
        <f>M3273/standardlact</f>
        <v>48.201438848920866</v>
      </c>
      <c r="F3273" s="164">
        <f ca="1">ANPV!D1215</f>
        <v>69.259182947010899</v>
      </c>
      <c r="G3273" s="164">
        <f ca="1">AVOC!AL1215</f>
        <v>150.90217420547793</v>
      </c>
      <c r="H3273">
        <f ca="1">RANK(E3273,OFFSET(E$4,0,0,10000,1))</f>
        <v>3270</v>
      </c>
      <c r="I3273">
        <f ca="1">RANK(F3273,OFFSET(F$4,0,0,10000,1))</f>
        <v>3266</v>
      </c>
      <c r="J3273">
        <f ca="1">RANK(G3273,OFFSET(G$4,0,0,10000,1))</f>
        <v>3284</v>
      </c>
      <c r="K3273">
        <f ca="1">H3273-I3273</f>
        <v>4</v>
      </c>
      <c r="L3273">
        <f ca="1">H3273-J3273</f>
        <v>-14</v>
      </c>
      <c r="M3273" s="164">
        <f>PTAinputs!H1215</f>
        <v>134</v>
      </c>
      <c r="N3273" s="164">
        <f ca="1">F3273*standardlact</f>
        <v>192.54052859269029</v>
      </c>
      <c r="O3273" s="164">
        <f ca="1">G3273*standardlact</f>
        <v>419.5080442912286</v>
      </c>
    </row>
    <row r="3274" spans="1:15" x14ac:dyDescent="0.25">
      <c r="A3274" s="128">
        <f>PTAinputs!A2517</f>
        <v>2507</v>
      </c>
      <c r="B3274" t="str">
        <f>PTAinputs!B2517</f>
        <v>288HO00201</v>
      </c>
      <c r="C3274" t="str">
        <f>PTAinputs!C2517</f>
        <v>HOESP003304400635</v>
      </c>
      <c r="D3274" t="str">
        <f>PTAinputs!D2517</f>
        <v>TEC LAURELES SANMAMES ET</v>
      </c>
      <c r="E3274" s="164">
        <f>M3274/standardlact</f>
        <v>47.841726618705039</v>
      </c>
      <c r="F3274" s="164">
        <f ca="1">ANPV!D2517</f>
        <v>64.511651683885333</v>
      </c>
      <c r="G3274" s="164">
        <f ca="1">AVOC!AL2517</f>
        <v>159.63362468218637</v>
      </c>
      <c r="H3274">
        <f ca="1">RANK(E3274,OFFSET(E$4,0,0,10000,1))</f>
        <v>3271</v>
      </c>
      <c r="I3274">
        <f ca="1">RANK(F3274,OFFSET(F$4,0,0,10000,1))</f>
        <v>3272</v>
      </c>
      <c r="J3274">
        <f ca="1">RANK(G3274,OFFSET(G$4,0,0,10000,1))</f>
        <v>3262</v>
      </c>
      <c r="K3274">
        <f ca="1">H3274-I3274</f>
        <v>-1</v>
      </c>
      <c r="L3274">
        <f ca="1">H3274-J3274</f>
        <v>9</v>
      </c>
      <c r="M3274" s="164">
        <f>PTAinputs!H2517</f>
        <v>133</v>
      </c>
      <c r="N3274" s="164">
        <f ca="1">F3274*standardlact</f>
        <v>179.34239168120121</v>
      </c>
      <c r="O3274" s="164">
        <f ca="1">G3274*standardlact</f>
        <v>443.78147661647807</v>
      </c>
    </row>
    <row r="3275" spans="1:15" x14ac:dyDescent="0.25">
      <c r="A3275" s="128">
        <f>PTAinputs!A872</f>
        <v>862</v>
      </c>
      <c r="B3275" t="str">
        <f>PTAinputs!B872</f>
        <v>007HO14477</v>
      </c>
      <c r="C3275" t="str">
        <f>PTAinputs!C872</f>
        <v>HO840003139655530</v>
      </c>
      <c r="D3275" t="str">
        <f>PTAinputs!D872</f>
        <v>MR BLONDIN WARRIOR-RED-ET</v>
      </c>
      <c r="E3275" s="164">
        <f>M3275/standardlact</f>
        <v>46.762589928057558</v>
      </c>
      <c r="F3275" s="164">
        <f ca="1">ANPV!D872</f>
        <v>58.497163579772739</v>
      </c>
      <c r="G3275" s="164">
        <f ca="1">AVOC!AL872</f>
        <v>164.83736966423996</v>
      </c>
      <c r="H3275">
        <f ca="1">RANK(E3275,OFFSET(E$4,0,0,10000,1))</f>
        <v>3272</v>
      </c>
      <c r="I3275">
        <f ca="1">RANK(F3275,OFFSET(F$4,0,0,10000,1))</f>
        <v>3280</v>
      </c>
      <c r="J3275">
        <f ca="1">RANK(G3275,OFFSET(G$4,0,0,10000,1))</f>
        <v>3244</v>
      </c>
      <c r="K3275">
        <f ca="1">H3275-I3275</f>
        <v>-8</v>
      </c>
      <c r="L3275">
        <f ca="1">H3275-J3275</f>
        <v>28</v>
      </c>
      <c r="M3275" s="164">
        <f>PTAinputs!H872</f>
        <v>130</v>
      </c>
      <c r="N3275" s="164">
        <f ca="1">F3275*standardlact</f>
        <v>162.62211475176821</v>
      </c>
      <c r="O3275" s="164">
        <f ca="1">G3275*standardlact</f>
        <v>458.24788766658708</v>
      </c>
    </row>
    <row r="3276" spans="1:15" x14ac:dyDescent="0.25">
      <c r="A3276" s="128">
        <f>PTAinputs!A2446</f>
        <v>2436</v>
      </c>
      <c r="B3276" t="str">
        <f>PTAinputs!B2446</f>
        <v>551HO03627</v>
      </c>
      <c r="C3276" t="str">
        <f>PTAinputs!C2446</f>
        <v>HODEU000539782028</v>
      </c>
      <c r="D3276" t="str">
        <f>PTAinputs!D2446</f>
        <v>COL DG CRUSHTIME</v>
      </c>
      <c r="E3276" s="164">
        <f>M3276/standardlact</f>
        <v>46.402877697841731</v>
      </c>
      <c r="F3276" s="164">
        <f ca="1">ANPV!D2446</f>
        <v>60.202915206086317</v>
      </c>
      <c r="G3276" s="164">
        <f ca="1">AVOC!AL2446</f>
        <v>160.88133501068697</v>
      </c>
      <c r="H3276">
        <f ca="1">RANK(E3276,OFFSET(E$4,0,0,10000,1))</f>
        <v>3273</v>
      </c>
      <c r="I3276">
        <f ca="1">RANK(F3276,OFFSET(F$4,0,0,10000,1))</f>
        <v>3277</v>
      </c>
      <c r="J3276">
        <f ca="1">RANK(G3276,OFFSET(G$4,0,0,10000,1))</f>
        <v>3255</v>
      </c>
      <c r="K3276">
        <f ca="1">H3276-I3276</f>
        <v>-4</v>
      </c>
      <c r="L3276">
        <f ca="1">H3276-J3276</f>
        <v>18</v>
      </c>
      <c r="M3276" s="164">
        <f>PTAinputs!H2446</f>
        <v>129</v>
      </c>
      <c r="N3276" s="164">
        <f ca="1">F3276*standardlact</f>
        <v>167.36410427291995</v>
      </c>
      <c r="O3276" s="164">
        <f ca="1">G3276*standardlact</f>
        <v>447.25011132970974</v>
      </c>
    </row>
    <row r="3277" spans="1:15" x14ac:dyDescent="0.25">
      <c r="A3277" s="128">
        <f>PTAinputs!A2980</f>
        <v>2970</v>
      </c>
      <c r="B3277" t="str">
        <f>PTAinputs!B2980</f>
        <v>566HO01205</v>
      </c>
      <c r="C3277" t="str">
        <f>PTAinputs!C2980</f>
        <v>HOUSA000064010330</v>
      </c>
      <c r="D3277" t="str">
        <f>PTAinputs!D2980</f>
        <v>ALL-RIEHL CLOUD NINE-ET</v>
      </c>
      <c r="E3277" s="164">
        <f>M3277/standardlact</f>
        <v>44.60431654676259</v>
      </c>
      <c r="F3277" s="164">
        <f ca="1">ANPV!D2980</f>
        <v>68.839441310573164</v>
      </c>
      <c r="G3277" s="164">
        <f ca="1">AVOC!AL2980</f>
        <v>128.90369373448061</v>
      </c>
      <c r="H3277">
        <f ca="1">RANK(E3277,OFFSET(E$4,0,0,10000,1))</f>
        <v>3274</v>
      </c>
      <c r="I3277">
        <f ca="1">RANK(F3277,OFFSET(F$4,0,0,10000,1))</f>
        <v>3267</v>
      </c>
      <c r="J3277">
        <f ca="1">RANK(G3277,OFFSET(G$4,0,0,10000,1))</f>
        <v>3313</v>
      </c>
      <c r="K3277">
        <f ca="1">H3277-I3277</f>
        <v>7</v>
      </c>
      <c r="L3277">
        <f ca="1">H3277-J3277</f>
        <v>-39</v>
      </c>
      <c r="M3277" s="164">
        <f>PTAinputs!H2980</f>
        <v>124</v>
      </c>
      <c r="N3277" s="164">
        <f ca="1">F3277*standardlact</f>
        <v>191.37364684339337</v>
      </c>
      <c r="O3277" s="164">
        <f ca="1">G3277*standardlact</f>
        <v>358.35226858185609</v>
      </c>
    </row>
    <row r="3278" spans="1:15" x14ac:dyDescent="0.25">
      <c r="A3278" s="128">
        <f>PTAinputs!A2865</f>
        <v>2855</v>
      </c>
      <c r="B3278" t="str">
        <f>PTAinputs!B2865</f>
        <v>515HO00301</v>
      </c>
      <c r="C3278" t="str">
        <f>PTAinputs!C2865</f>
        <v>HONLD000728889398</v>
      </c>
      <c r="D3278" t="str">
        <f>PTAinputs!D2865</f>
        <v>HULSTEIN GOLDENWAY-ET</v>
      </c>
      <c r="E3278" s="164">
        <f>M3278/standardlact</f>
        <v>44.244604316546763</v>
      </c>
      <c r="F3278" s="164">
        <f ca="1">ANPV!D2865</f>
        <v>46.958358050996928</v>
      </c>
      <c r="G3278" s="164">
        <f ca="1">AVOC!AL2865</f>
        <v>169.09147189227491</v>
      </c>
      <c r="H3278">
        <f ca="1">RANK(E3278,OFFSET(E$4,0,0,10000,1))</f>
        <v>3275</v>
      </c>
      <c r="I3278">
        <f ca="1">RANK(F3278,OFFSET(F$4,0,0,10000,1))</f>
        <v>3291</v>
      </c>
      <c r="J3278">
        <f ca="1">RANK(G3278,OFFSET(G$4,0,0,10000,1))</f>
        <v>3234</v>
      </c>
      <c r="K3278">
        <f ca="1">H3278-I3278</f>
        <v>-16</v>
      </c>
      <c r="L3278">
        <f ca="1">H3278-J3278</f>
        <v>41</v>
      </c>
      <c r="M3278" s="164">
        <f>PTAinputs!H2865</f>
        <v>123</v>
      </c>
      <c r="N3278" s="164">
        <f ca="1">F3278*standardlact</f>
        <v>130.54423538177144</v>
      </c>
      <c r="O3278" s="164">
        <f ca="1">G3278*standardlact</f>
        <v>470.07429186052423</v>
      </c>
    </row>
    <row r="3279" spans="1:15" x14ac:dyDescent="0.25">
      <c r="A3279" s="128">
        <f>PTAinputs!A3005</f>
        <v>2995</v>
      </c>
      <c r="B3279" t="str">
        <f>PTAinputs!B3005</f>
        <v>147HO02353</v>
      </c>
      <c r="C3279" t="str">
        <f>PTAinputs!C3005</f>
        <v>HOUSA000069716520</v>
      </c>
      <c r="D3279" t="str">
        <f>PTAinputs!D3005</f>
        <v>RONELEE DAYLIGHT-ET</v>
      </c>
      <c r="E3279" s="164">
        <f>M3279/standardlact</f>
        <v>43.165467625899282</v>
      </c>
      <c r="F3279" s="164">
        <f ca="1">ANPV!D3005</f>
        <v>62.843320648287317</v>
      </c>
      <c r="G3279" s="164">
        <f ca="1">AVOC!AL3005</f>
        <v>153.5757848295211</v>
      </c>
      <c r="H3279">
        <f ca="1">RANK(E3279,OFFSET(E$4,0,0,10000,1))</f>
        <v>3276</v>
      </c>
      <c r="I3279">
        <f ca="1">RANK(F3279,OFFSET(F$4,0,0,10000,1))</f>
        <v>3275</v>
      </c>
      <c r="J3279">
        <f ca="1">RANK(G3279,OFFSET(G$4,0,0,10000,1))</f>
        <v>3279</v>
      </c>
      <c r="K3279">
        <f ca="1">H3279-I3279</f>
        <v>1</v>
      </c>
      <c r="L3279">
        <f ca="1">H3279-J3279</f>
        <v>-3</v>
      </c>
      <c r="M3279" s="164">
        <f>PTAinputs!H3005</f>
        <v>120</v>
      </c>
      <c r="N3279" s="164">
        <f ca="1">F3279*standardlact</f>
        <v>174.70443140223873</v>
      </c>
      <c r="O3279" s="164">
        <f ca="1">G3279*standardlact</f>
        <v>426.94068182606861</v>
      </c>
    </row>
    <row r="3280" spans="1:15" x14ac:dyDescent="0.25">
      <c r="A3280" s="128">
        <f>PTAinputs!A717</f>
        <v>707</v>
      </c>
      <c r="B3280" t="str">
        <f>PTAinputs!B717</f>
        <v>007HO15023</v>
      </c>
      <c r="C3280" t="str">
        <f>PTAinputs!C717</f>
        <v>HO840003136496608</v>
      </c>
      <c r="D3280" t="str">
        <f>PTAinputs!D717</f>
        <v>MR AFFECTION ANALYST-RED-ET</v>
      </c>
      <c r="E3280" s="164">
        <f>M3280/standardlact</f>
        <v>43.165467625899282</v>
      </c>
      <c r="F3280" s="164">
        <f ca="1">ANPV!D717</f>
        <v>63.142793107801232</v>
      </c>
      <c r="G3280" s="164">
        <f ca="1">AVOC!AL717</f>
        <v>154.76907632706539</v>
      </c>
      <c r="H3280">
        <f ca="1">RANK(E3280,OFFSET(E$4,0,0,10000,1))</f>
        <v>3276</v>
      </c>
      <c r="I3280">
        <f ca="1">RANK(F3280,OFFSET(F$4,0,0,10000,1))</f>
        <v>3274</v>
      </c>
      <c r="J3280">
        <f ca="1">RANK(G3280,OFFSET(G$4,0,0,10000,1))</f>
        <v>3277</v>
      </c>
      <c r="K3280">
        <f ca="1">H3280-I3280</f>
        <v>2</v>
      </c>
      <c r="L3280">
        <f ca="1">H3280-J3280</f>
        <v>-1</v>
      </c>
      <c r="M3280" s="164">
        <f>PTAinputs!H717</f>
        <v>120</v>
      </c>
      <c r="N3280" s="164">
        <f ca="1">F3280*standardlact</f>
        <v>175.53696483968741</v>
      </c>
      <c r="O3280" s="164">
        <f ca="1">G3280*standardlact</f>
        <v>430.25803218924176</v>
      </c>
    </row>
    <row r="3281" spans="1:15" x14ac:dyDescent="0.25">
      <c r="A3281" s="128">
        <f>PTAinputs!A2966</f>
        <v>2956</v>
      </c>
      <c r="B3281" t="str">
        <f>PTAinputs!B2966</f>
        <v>240HO00129</v>
      </c>
      <c r="C3281" t="str">
        <f>PTAinputs!C2966</f>
        <v>HOURY000000191509</v>
      </c>
      <c r="D3281" t="str">
        <f>PTAinputs!D2966</f>
        <v>SERRANO M-O-M SOBERANO-TE</v>
      </c>
      <c r="E3281" s="164">
        <f>M3281/standardlact</f>
        <v>42.805755395683455</v>
      </c>
      <c r="F3281" s="164">
        <f ca="1">ANPV!D2966</f>
        <v>58.429756951407029</v>
      </c>
      <c r="G3281" s="164">
        <f ca="1">AVOC!AL2966</f>
        <v>163.78949993902046</v>
      </c>
      <c r="H3281">
        <f ca="1">RANK(E3281,OFFSET(E$4,0,0,10000,1))</f>
        <v>3278</v>
      </c>
      <c r="I3281">
        <f ca="1">RANK(F3281,OFFSET(F$4,0,0,10000,1))</f>
        <v>3281</v>
      </c>
      <c r="J3281">
        <f ca="1">RANK(G3281,OFFSET(G$4,0,0,10000,1))</f>
        <v>3247</v>
      </c>
      <c r="K3281">
        <f ca="1">H3281-I3281</f>
        <v>-3</v>
      </c>
      <c r="L3281">
        <f ca="1">H3281-J3281</f>
        <v>31</v>
      </c>
      <c r="M3281" s="164">
        <f>PTAinputs!H2966</f>
        <v>119</v>
      </c>
      <c r="N3281" s="164">
        <f ca="1">F3281*standardlact</f>
        <v>162.43472432491154</v>
      </c>
      <c r="O3281" s="164">
        <f ca="1">G3281*standardlact</f>
        <v>455.33480983047684</v>
      </c>
    </row>
    <row r="3282" spans="1:15" x14ac:dyDescent="0.25">
      <c r="A3282" s="128">
        <f>PTAinputs!A102</f>
        <v>92</v>
      </c>
      <c r="B3282" t="str">
        <f>PTAinputs!B102</f>
        <v>522HO05004</v>
      </c>
      <c r="C3282" t="str">
        <f>PTAinputs!C102</f>
        <v>HO840003013244922</v>
      </c>
      <c r="D3282" t="str">
        <f>PTAinputs!D102</f>
        <v>MR CHASSEPS SID CONNOISSEUR</v>
      </c>
      <c r="E3282" s="164">
        <f>M3282/standardlact</f>
        <v>42.446043165467628</v>
      </c>
      <c r="F3282" s="164">
        <f ca="1">ANPV!D102</f>
        <v>54.796995210409762</v>
      </c>
      <c r="G3282" s="164">
        <f ca="1">AVOC!AL102</f>
        <v>163.56611004730362</v>
      </c>
      <c r="H3282">
        <f ca="1">RANK(E3282,OFFSET(E$4,0,0,10000,1))</f>
        <v>3279</v>
      </c>
      <c r="I3282">
        <f ca="1">RANK(F3282,OFFSET(F$4,0,0,10000,1))</f>
        <v>3283</v>
      </c>
      <c r="J3282">
        <f ca="1">RANK(G3282,OFFSET(G$4,0,0,10000,1))</f>
        <v>3248</v>
      </c>
      <c r="K3282">
        <f ca="1">H3282-I3282</f>
        <v>-4</v>
      </c>
      <c r="L3282">
        <f ca="1">H3282-J3282</f>
        <v>31</v>
      </c>
      <c r="M3282" s="164">
        <f>PTAinputs!H102</f>
        <v>118</v>
      </c>
      <c r="N3282" s="164">
        <f ca="1">F3282*standardlact</f>
        <v>152.33564668493912</v>
      </c>
      <c r="O3282" s="164">
        <f ca="1">G3282*standardlact</f>
        <v>454.71378593150405</v>
      </c>
    </row>
    <row r="3283" spans="1:15" x14ac:dyDescent="0.25">
      <c r="A3283" s="128">
        <f>PTAinputs!A3342</f>
        <v>3332</v>
      </c>
      <c r="B3283" t="str">
        <f>PTAinputs!B3342</f>
        <v>705HO10119</v>
      </c>
      <c r="C3283" t="str">
        <f>PTAinputs!C3342</f>
        <v>HOUSA000144705597</v>
      </c>
      <c r="D3283" t="str">
        <f>PTAinputs!D3342</f>
        <v>LANDIS-MRK CRUSH DENALI</v>
      </c>
      <c r="E3283" s="164">
        <f>M3283/standardlact</f>
        <v>41.726618705035975</v>
      </c>
      <c r="F3283" s="164">
        <f ca="1">ANPV!D3342</f>
        <v>65.382601269727331</v>
      </c>
      <c r="G3283" s="164">
        <f ca="1">AVOC!AL3342</f>
        <v>141.33326736325529</v>
      </c>
      <c r="H3283">
        <f ca="1">RANK(E3283,OFFSET(E$4,0,0,10000,1))</f>
        <v>3280</v>
      </c>
      <c r="I3283">
        <f ca="1">RANK(F3283,OFFSET(F$4,0,0,10000,1))</f>
        <v>3270</v>
      </c>
      <c r="J3283">
        <f ca="1">RANK(G3283,OFFSET(G$4,0,0,10000,1))</f>
        <v>3301</v>
      </c>
      <c r="K3283">
        <f ca="1">H3283-I3283</f>
        <v>10</v>
      </c>
      <c r="L3283">
        <f ca="1">H3283-J3283</f>
        <v>-21</v>
      </c>
      <c r="M3283" s="164">
        <f>PTAinputs!H3342</f>
        <v>116</v>
      </c>
      <c r="N3283" s="164">
        <f ca="1">F3283*standardlact</f>
        <v>181.76363152984197</v>
      </c>
      <c r="O3283" s="164">
        <f ca="1">G3283*standardlact</f>
        <v>392.90648326984967</v>
      </c>
    </row>
    <row r="3284" spans="1:15" x14ac:dyDescent="0.25">
      <c r="A3284" s="128">
        <f>PTAinputs!A3240</f>
        <v>3230</v>
      </c>
      <c r="B3284" t="str">
        <f>PTAinputs!B3240</f>
        <v>203HO00376</v>
      </c>
      <c r="C3284" t="str">
        <f>PTAinputs!C3240</f>
        <v>HOUSA000133759547</v>
      </c>
      <c r="D3284" t="str">
        <f>PTAinputs!D3240</f>
        <v>PROBSTLAND ERNESTO</v>
      </c>
      <c r="E3284" s="164">
        <f>M3284/standardlact</f>
        <v>39.208633093525179</v>
      </c>
      <c r="F3284" s="164">
        <f ca="1">ANPV!D3240</f>
        <v>59.395324235362637</v>
      </c>
      <c r="G3284" s="164">
        <f ca="1">AVOC!AL3240</f>
        <v>155.34422034097793</v>
      </c>
      <c r="H3284">
        <f ca="1">RANK(E3284,OFFSET(E$4,0,0,10000,1))</f>
        <v>3281</v>
      </c>
      <c r="I3284">
        <f ca="1">RANK(F3284,OFFSET(F$4,0,0,10000,1))</f>
        <v>3278</v>
      </c>
      <c r="J3284">
        <f ca="1">RANK(G3284,OFFSET(G$4,0,0,10000,1))</f>
        <v>3276</v>
      </c>
      <c r="K3284">
        <f ca="1">H3284-I3284</f>
        <v>3</v>
      </c>
      <c r="L3284">
        <f ca="1">H3284-J3284</f>
        <v>5</v>
      </c>
      <c r="M3284" s="164">
        <f>PTAinputs!H3240</f>
        <v>109</v>
      </c>
      <c r="N3284" s="164">
        <f ca="1">F3284*standardlact</f>
        <v>165.11900137430811</v>
      </c>
      <c r="O3284" s="164">
        <f ca="1">G3284*standardlact</f>
        <v>431.85693254791863</v>
      </c>
    </row>
    <row r="3285" spans="1:15" x14ac:dyDescent="0.25">
      <c r="A3285" s="128">
        <f>PTAinputs!A3030</f>
        <v>3020</v>
      </c>
      <c r="B3285" t="str">
        <f>PTAinputs!B3030</f>
        <v>182HO00820</v>
      </c>
      <c r="C3285" t="str">
        <f>PTAinputs!C3030</f>
        <v>HOUSA000070512262</v>
      </c>
      <c r="D3285" t="str">
        <f>PTAinputs!D3030</f>
        <v>GOLD-N-OAKS OBSERVER 351-ET</v>
      </c>
      <c r="E3285" s="164">
        <f>M3285/standardlact</f>
        <v>38.489208633093526</v>
      </c>
      <c r="F3285" s="164">
        <f ca="1">ANPV!D3030</f>
        <v>60.42109810702167</v>
      </c>
      <c r="G3285" s="164">
        <f ca="1">AVOC!AL3030</f>
        <v>143.94580498248195</v>
      </c>
      <c r="H3285">
        <f ca="1">RANK(E3285,OFFSET(E$4,0,0,10000,1))</f>
        <v>3282</v>
      </c>
      <c r="I3285">
        <f ca="1">RANK(F3285,OFFSET(F$4,0,0,10000,1))</f>
        <v>3276</v>
      </c>
      <c r="J3285">
        <f ca="1">RANK(G3285,OFFSET(G$4,0,0,10000,1))</f>
        <v>3294</v>
      </c>
      <c r="K3285">
        <f ca="1">H3285-I3285</f>
        <v>6</v>
      </c>
      <c r="L3285">
        <f ca="1">H3285-J3285</f>
        <v>-12</v>
      </c>
      <c r="M3285" s="164">
        <f>PTAinputs!H3030</f>
        <v>107</v>
      </c>
      <c r="N3285" s="164">
        <f ca="1">F3285*standardlact</f>
        <v>167.97065273752023</v>
      </c>
      <c r="O3285" s="164">
        <f ca="1">G3285*standardlact</f>
        <v>400.16933785129976</v>
      </c>
    </row>
    <row r="3286" spans="1:15" x14ac:dyDescent="0.25">
      <c r="A3286" s="128">
        <f>PTAinputs!A2976</f>
        <v>2966</v>
      </c>
      <c r="B3286" t="str">
        <f>PTAinputs!B2976</f>
        <v>007HO09264</v>
      </c>
      <c r="C3286" t="str">
        <f>PTAinputs!C2976</f>
        <v>HOUSA000061083609</v>
      </c>
      <c r="D3286" t="str">
        <f>PTAinputs!D2976</f>
        <v>LIRR DREW DEMPSEY</v>
      </c>
      <c r="E3286" s="164">
        <f>M3286/standardlact</f>
        <v>37.050359712230218</v>
      </c>
      <c r="F3286" s="164">
        <f ca="1">ANPV!D2976</f>
        <v>47.929403807387622</v>
      </c>
      <c r="G3286" s="164">
        <f ca="1">AVOC!AL2976</f>
        <v>162.43951006027586</v>
      </c>
      <c r="H3286">
        <f ca="1">RANK(E3286,OFFSET(E$4,0,0,10000,1))</f>
        <v>3283</v>
      </c>
      <c r="I3286">
        <f ca="1">RANK(F3286,OFFSET(F$4,0,0,10000,1))</f>
        <v>3289</v>
      </c>
      <c r="J3286">
        <f ca="1">RANK(G3286,OFFSET(G$4,0,0,10000,1))</f>
        <v>3251</v>
      </c>
      <c r="K3286">
        <f ca="1">H3286-I3286</f>
        <v>-6</v>
      </c>
      <c r="L3286">
        <f ca="1">H3286-J3286</f>
        <v>32</v>
      </c>
      <c r="M3286" s="164">
        <f>PTAinputs!H2976</f>
        <v>103</v>
      </c>
      <c r="N3286" s="164">
        <f ca="1">F3286*standardlact</f>
        <v>133.24374258453759</v>
      </c>
      <c r="O3286" s="164">
        <f ca="1">G3286*standardlact</f>
        <v>451.58183796756686</v>
      </c>
    </row>
    <row r="3287" spans="1:15" x14ac:dyDescent="0.25">
      <c r="A3287" s="128">
        <f>PTAinputs!A2406</f>
        <v>2396</v>
      </c>
      <c r="B3287" t="str">
        <f>PTAinputs!B2406</f>
        <v>202HO01692</v>
      </c>
      <c r="C3287" t="str">
        <f>PTAinputs!C2406</f>
        <v>HODEU000359824500</v>
      </c>
      <c r="D3287" t="str">
        <f>PTAinputs!D2406</f>
        <v>LOH DICE-RED-ET</v>
      </c>
      <c r="E3287" s="164">
        <f>M3287/standardlact</f>
        <v>36.690647482014391</v>
      </c>
      <c r="F3287" s="164">
        <f ca="1">ANPV!D2406</f>
        <v>59.055970512406446</v>
      </c>
      <c r="G3287" s="164">
        <f ca="1">AVOC!AL2406</f>
        <v>138.98100899979497</v>
      </c>
      <c r="H3287">
        <f ca="1">RANK(E3287,OFFSET(E$4,0,0,10000,1))</f>
        <v>3284</v>
      </c>
      <c r="I3287">
        <f ca="1">RANK(F3287,OFFSET(F$4,0,0,10000,1))</f>
        <v>3279</v>
      </c>
      <c r="J3287">
        <f ca="1">RANK(G3287,OFFSET(G$4,0,0,10000,1))</f>
        <v>3307</v>
      </c>
      <c r="K3287">
        <f ca="1">H3287-I3287</f>
        <v>5</v>
      </c>
      <c r="L3287">
        <f ca="1">H3287-J3287</f>
        <v>-23</v>
      </c>
      <c r="M3287" s="164">
        <f>PTAinputs!H2406</f>
        <v>102</v>
      </c>
      <c r="N3287" s="164">
        <f ca="1">F3287*standardlact</f>
        <v>164.17559802448991</v>
      </c>
      <c r="O3287" s="164">
        <f ca="1">G3287*standardlact</f>
        <v>386.36720501943</v>
      </c>
    </row>
    <row r="3288" spans="1:15" x14ac:dyDescent="0.25">
      <c r="A3288" s="128">
        <f>PTAinputs!A3060</f>
        <v>3050</v>
      </c>
      <c r="B3288" t="str">
        <f>PTAinputs!B3060</f>
        <v>151HO05826</v>
      </c>
      <c r="C3288" t="str">
        <f>PTAinputs!C3060</f>
        <v>HOUSA000071277714</v>
      </c>
      <c r="D3288" t="str">
        <f>PTAinputs!D3060</f>
        <v>MILK&amp;HONEY DESTRY MOSES-RED</v>
      </c>
      <c r="E3288" s="164">
        <f>M3288/standardlact</f>
        <v>36.690647482014391</v>
      </c>
      <c r="F3288" s="164">
        <f ca="1">ANPV!D3060</f>
        <v>48.381781586078887</v>
      </c>
      <c r="G3288" s="164">
        <f ca="1">AVOC!AL3060</f>
        <v>159.6182749020476</v>
      </c>
      <c r="H3288">
        <f ca="1">RANK(E3288,OFFSET(E$4,0,0,10000,1))</f>
        <v>3284</v>
      </c>
      <c r="I3288">
        <f ca="1">RANK(F3288,OFFSET(F$4,0,0,10000,1))</f>
        <v>3287</v>
      </c>
      <c r="J3288">
        <f ca="1">RANK(G3288,OFFSET(G$4,0,0,10000,1))</f>
        <v>3263</v>
      </c>
      <c r="K3288">
        <f ca="1">H3288-I3288</f>
        <v>-3</v>
      </c>
      <c r="L3288">
        <f ca="1">H3288-J3288</f>
        <v>21</v>
      </c>
      <c r="M3288" s="164">
        <f>PTAinputs!H3060</f>
        <v>102</v>
      </c>
      <c r="N3288" s="164">
        <f ca="1">F3288*standardlact</f>
        <v>134.50135280929931</v>
      </c>
      <c r="O3288" s="164">
        <f ca="1">G3288*standardlact</f>
        <v>443.7388042276923</v>
      </c>
    </row>
    <row r="3289" spans="1:15" x14ac:dyDescent="0.25">
      <c r="A3289" s="128">
        <f>PTAinputs!A2988</f>
        <v>2978</v>
      </c>
      <c r="B3289" t="str">
        <f>PTAinputs!B2988</f>
        <v>555HO00008</v>
      </c>
      <c r="C3289" t="str">
        <f>PTAinputs!C2988</f>
        <v>HOUSA000066625789</v>
      </c>
      <c r="D3289" t="str">
        <f>PTAinputs!D2988</f>
        <v>REGAN-BH-ALH MOONRAKER-ET</v>
      </c>
      <c r="E3289" s="164">
        <f>M3289/standardlact</f>
        <v>35.251798561151084</v>
      </c>
      <c r="F3289" s="164">
        <f ca="1">ANPV!D2988</f>
        <v>57.005282409952578</v>
      </c>
      <c r="G3289" s="164">
        <f ca="1">AVOC!AL2988</f>
        <v>139.6059551847286</v>
      </c>
      <c r="H3289">
        <f ca="1">RANK(E3289,OFFSET(E$4,0,0,10000,1))</f>
        <v>3286</v>
      </c>
      <c r="I3289">
        <f ca="1">RANK(F3289,OFFSET(F$4,0,0,10000,1))</f>
        <v>3282</v>
      </c>
      <c r="J3289">
        <f ca="1">RANK(G3289,OFFSET(G$4,0,0,10000,1))</f>
        <v>3305</v>
      </c>
      <c r="K3289">
        <f ca="1">H3289-I3289</f>
        <v>4</v>
      </c>
      <c r="L3289">
        <f ca="1">H3289-J3289</f>
        <v>-19</v>
      </c>
      <c r="M3289" s="164">
        <f>PTAinputs!H2988</f>
        <v>98</v>
      </c>
      <c r="N3289" s="164">
        <f ca="1">F3289*standardlact</f>
        <v>158.47468509966816</v>
      </c>
      <c r="O3289" s="164">
        <f ca="1">G3289*standardlact</f>
        <v>388.10455541354548</v>
      </c>
    </row>
    <row r="3290" spans="1:15" x14ac:dyDescent="0.25">
      <c r="A3290" s="128">
        <f>PTAinputs!A3063</f>
        <v>3053</v>
      </c>
      <c r="B3290" t="str">
        <f>PTAinputs!B3063</f>
        <v>007HO12042</v>
      </c>
      <c r="C3290" t="str">
        <f>PTAinputs!C3063</f>
        <v>HOUSA000071391400</v>
      </c>
      <c r="D3290" t="str">
        <f>PTAinputs!D3063</f>
        <v>SONNEK GC CORVETTE-ET</v>
      </c>
      <c r="E3290" s="164">
        <f>M3290/standardlact</f>
        <v>33.093525179856115</v>
      </c>
      <c r="F3290" s="164">
        <f ca="1">ANPV!D3063</f>
        <v>35.490043368946658</v>
      </c>
      <c r="G3290" s="164">
        <f ca="1">AVOC!AL3063</f>
        <v>164.46571060945129</v>
      </c>
      <c r="H3290">
        <f ca="1">RANK(E3290,OFFSET(E$4,0,0,10000,1))</f>
        <v>3287</v>
      </c>
      <c r="I3290">
        <f ca="1">RANK(F3290,OFFSET(F$4,0,0,10000,1))</f>
        <v>3297</v>
      </c>
      <c r="J3290">
        <f ca="1">RANK(G3290,OFFSET(G$4,0,0,10000,1))</f>
        <v>3245</v>
      </c>
      <c r="K3290">
        <f ca="1">H3290-I3290</f>
        <v>-10</v>
      </c>
      <c r="L3290">
        <f ca="1">H3290-J3290</f>
        <v>42</v>
      </c>
      <c r="M3290" s="164">
        <f>PTAinputs!H3063</f>
        <v>92</v>
      </c>
      <c r="N3290" s="164">
        <f ca="1">F3290*standardlact</f>
        <v>98.662320565671706</v>
      </c>
      <c r="O3290" s="164">
        <f ca="1">G3290*standardlact</f>
        <v>457.21467549427456</v>
      </c>
    </row>
    <row r="3291" spans="1:15" x14ac:dyDescent="0.25">
      <c r="A3291" s="128">
        <f>PTAinputs!A730</f>
        <v>720</v>
      </c>
      <c r="B3291" t="str">
        <f>PTAinputs!B730</f>
        <v>566HO01282</v>
      </c>
      <c r="C3291" t="str">
        <f>PTAinputs!C730</f>
        <v>HO840003136934795</v>
      </c>
      <c r="D3291" t="str">
        <f>PTAinputs!D730</f>
        <v>CYCLE DBACK JACKSON-RED-TW</v>
      </c>
      <c r="E3291" s="164">
        <f>M3291/standardlact</f>
        <v>31.654676258992808</v>
      </c>
      <c r="F3291" s="164">
        <f ca="1">ANPV!D730</f>
        <v>46.081699079453003</v>
      </c>
      <c r="G3291" s="164">
        <f ca="1">AVOC!AL730</f>
        <v>154.04705358022639</v>
      </c>
      <c r="H3291">
        <f ca="1">RANK(E3291,OFFSET(E$4,0,0,10000,1))</f>
        <v>3288</v>
      </c>
      <c r="I3291">
        <f ca="1">RANK(F3291,OFFSET(F$4,0,0,10000,1))</f>
        <v>3292</v>
      </c>
      <c r="J3291">
        <f ca="1">RANK(G3291,OFFSET(G$4,0,0,10000,1))</f>
        <v>3278</v>
      </c>
      <c r="K3291">
        <f ca="1">H3291-I3291</f>
        <v>-4</v>
      </c>
      <c r="L3291">
        <f ca="1">H3291-J3291</f>
        <v>10</v>
      </c>
      <c r="M3291" s="164">
        <f>PTAinputs!H730</f>
        <v>88</v>
      </c>
      <c r="N3291" s="164">
        <f ca="1">F3291*standardlact</f>
        <v>128.10712344087935</v>
      </c>
      <c r="O3291" s="164">
        <f ca="1">G3291*standardlact</f>
        <v>428.25080895302932</v>
      </c>
    </row>
    <row r="3292" spans="1:15" x14ac:dyDescent="0.25">
      <c r="A3292" s="128">
        <f>PTAinputs!A205</f>
        <v>195</v>
      </c>
      <c r="B3292" t="str">
        <f>PTAinputs!B205</f>
        <v>734HO00087</v>
      </c>
      <c r="C3292" t="str">
        <f>PTAinputs!C205</f>
        <v>HO840003125220776</v>
      </c>
      <c r="D3292" t="str">
        <f>PTAinputs!D205</f>
        <v>OUR-FAVORITE IMMENSE-ET</v>
      </c>
      <c r="E3292" s="164">
        <f>M3292/standardlact</f>
        <v>30.575539568345327</v>
      </c>
      <c r="F3292" s="164">
        <f ca="1">ANPV!D205</f>
        <v>47.44570220929495</v>
      </c>
      <c r="G3292" s="164">
        <f ca="1">AVOC!AL205</f>
        <v>148.68149089032377</v>
      </c>
      <c r="H3292">
        <f ca="1">RANK(E3292,OFFSET(E$4,0,0,10000,1))</f>
        <v>3289</v>
      </c>
      <c r="I3292">
        <f ca="1">RANK(F3292,OFFSET(F$4,0,0,10000,1))</f>
        <v>3290</v>
      </c>
      <c r="J3292">
        <f ca="1">RANK(G3292,OFFSET(G$4,0,0,10000,1))</f>
        <v>3289</v>
      </c>
      <c r="K3292">
        <f ca="1">H3292-I3292</f>
        <v>-1</v>
      </c>
      <c r="L3292">
        <f ca="1">H3292-J3292</f>
        <v>0</v>
      </c>
      <c r="M3292" s="164">
        <f>PTAinputs!H205</f>
        <v>85</v>
      </c>
      <c r="N3292" s="164">
        <f ca="1">F3292*standardlact</f>
        <v>131.89905214183995</v>
      </c>
      <c r="O3292" s="164">
        <f ca="1">G3292*standardlact</f>
        <v>413.33454467510006</v>
      </c>
    </row>
    <row r="3293" spans="1:15" x14ac:dyDescent="0.25">
      <c r="A3293" s="128">
        <f>PTAinputs!A2154</f>
        <v>2144</v>
      </c>
      <c r="B3293" t="str">
        <f>PTAinputs!B2154</f>
        <v>566HO01162</v>
      </c>
      <c r="C3293" t="str">
        <f>PTAinputs!C2154</f>
        <v>HOCAN000106602446</v>
      </c>
      <c r="D3293" t="str">
        <f>PTAinputs!D2154</f>
        <v>LOOKOUT PESCE ATW LETS GO</v>
      </c>
      <c r="E3293" s="164">
        <f>M3293/standardlact</f>
        <v>30.215827338129497</v>
      </c>
      <c r="F3293" s="164">
        <f ca="1">ANPV!D2154</f>
        <v>50.977919611779953</v>
      </c>
      <c r="G3293" s="164">
        <f ca="1">AVOC!AL2154</f>
        <v>143.74633851323091</v>
      </c>
      <c r="H3293">
        <f ca="1">RANK(E3293,OFFSET(E$4,0,0,10000,1))</f>
        <v>3290</v>
      </c>
      <c r="I3293">
        <f ca="1">RANK(F3293,OFFSET(F$4,0,0,10000,1))</f>
        <v>3284</v>
      </c>
      <c r="J3293">
        <f ca="1">RANK(G3293,OFFSET(G$4,0,0,10000,1))</f>
        <v>3295</v>
      </c>
      <c r="K3293">
        <f ca="1">H3293-I3293</f>
        <v>6</v>
      </c>
      <c r="L3293">
        <f ca="1">H3293-J3293</f>
        <v>-5</v>
      </c>
      <c r="M3293" s="164">
        <f>PTAinputs!H2154</f>
        <v>84</v>
      </c>
      <c r="N3293" s="164">
        <f ca="1">F3293*standardlact</f>
        <v>141.71861652074827</v>
      </c>
      <c r="O3293" s="164">
        <f ca="1">G3293*standardlact</f>
        <v>399.61482106678193</v>
      </c>
    </row>
    <row r="3294" spans="1:15" x14ac:dyDescent="0.25">
      <c r="A3294" s="128">
        <f>PTAinputs!A2180</f>
        <v>2170</v>
      </c>
      <c r="B3294" t="str">
        <f>PTAinputs!B2180</f>
        <v>007HO14324</v>
      </c>
      <c r="C3294" t="str">
        <f>PTAinputs!C2180</f>
        <v>HOCAN000109942263</v>
      </c>
      <c r="D3294" t="str">
        <f>PTAinputs!D2180</f>
        <v>JACOBS BACKFLIP</v>
      </c>
      <c r="E3294" s="164">
        <f>M3294/standardlact</f>
        <v>29.85611510791367</v>
      </c>
      <c r="F3294" s="164">
        <f ca="1">ANPV!D2180</f>
        <v>37.983504348425029</v>
      </c>
      <c r="G3294" s="164">
        <f ca="1">AVOC!AL2180</f>
        <v>158.51572423049026</v>
      </c>
      <c r="H3294">
        <f ca="1">RANK(E3294,OFFSET(E$4,0,0,10000,1))</f>
        <v>3291</v>
      </c>
      <c r="I3294">
        <f ca="1">RANK(F3294,OFFSET(F$4,0,0,10000,1))</f>
        <v>3295</v>
      </c>
      <c r="J3294">
        <f ca="1">RANK(G3294,OFFSET(G$4,0,0,10000,1))</f>
        <v>3267</v>
      </c>
      <c r="K3294">
        <f ca="1">H3294-I3294</f>
        <v>-4</v>
      </c>
      <c r="L3294">
        <f ca="1">H3294-J3294</f>
        <v>24</v>
      </c>
      <c r="M3294" s="164">
        <f>PTAinputs!H2180</f>
        <v>83</v>
      </c>
      <c r="N3294" s="164">
        <f ca="1">F3294*standardlact</f>
        <v>105.59414208862157</v>
      </c>
      <c r="O3294" s="164">
        <f ca="1">G3294*standardlact</f>
        <v>440.67371336076292</v>
      </c>
    </row>
    <row r="3295" spans="1:15" x14ac:dyDescent="0.25">
      <c r="A3295" s="128">
        <f>PTAinputs!A3246</f>
        <v>3236</v>
      </c>
      <c r="B3295" t="str">
        <f>PTAinputs!B3246</f>
        <v>007HO10920</v>
      </c>
      <c r="C3295" t="str">
        <f>PTAinputs!C3246</f>
        <v>HOUSA000140145553</v>
      </c>
      <c r="D3295" t="str">
        <f>PTAinputs!D3246</f>
        <v>MR CHASSITY GOLD CHIP-ET</v>
      </c>
      <c r="E3295" s="164">
        <f>M3295/standardlact</f>
        <v>29.136690647482016</v>
      </c>
      <c r="F3295" s="164">
        <f ca="1">ANPV!D3246</f>
        <v>49.439273019144203</v>
      </c>
      <c r="G3295" s="164">
        <f ca="1">AVOC!AL3246</f>
        <v>138.59374050887561</v>
      </c>
      <c r="H3295">
        <f ca="1">RANK(E3295,OFFSET(E$4,0,0,10000,1))</f>
        <v>3292</v>
      </c>
      <c r="I3295">
        <f ca="1">RANK(F3295,OFFSET(F$4,0,0,10000,1))</f>
        <v>3285</v>
      </c>
      <c r="J3295">
        <f ca="1">RANK(G3295,OFFSET(G$4,0,0,10000,1))</f>
        <v>3309</v>
      </c>
      <c r="K3295">
        <f ca="1">H3295-I3295</f>
        <v>7</v>
      </c>
      <c r="L3295">
        <f ca="1">H3295-J3295</f>
        <v>-17</v>
      </c>
      <c r="M3295" s="164">
        <f>PTAinputs!H3246</f>
        <v>81</v>
      </c>
      <c r="N3295" s="164">
        <f ca="1">F3295*standardlact</f>
        <v>137.44117899322089</v>
      </c>
      <c r="O3295" s="164">
        <f ca="1">G3295*standardlact</f>
        <v>385.2905986146742</v>
      </c>
    </row>
    <row r="3296" spans="1:15" x14ac:dyDescent="0.25">
      <c r="A3296" s="128">
        <f>PTAinputs!A625</f>
        <v>615</v>
      </c>
      <c r="B3296" t="str">
        <f>PTAinputs!B625</f>
        <v>734HO00092</v>
      </c>
      <c r="C3296" t="str">
        <f>PTAinputs!C625</f>
        <v>HO840003133191475</v>
      </c>
      <c r="D3296" t="str">
        <f>PTAinputs!D625</f>
        <v>BLEXYS BREWER RC</v>
      </c>
      <c r="E3296" s="164">
        <f>M3296/standardlact</f>
        <v>29.136690647482016</v>
      </c>
      <c r="F3296" s="164">
        <f ca="1">ANPV!D625</f>
        <v>48.288269614814467</v>
      </c>
      <c r="G3296" s="164">
        <f ca="1">AVOC!AL625</f>
        <v>143.00744553498399</v>
      </c>
      <c r="H3296">
        <f ca="1">RANK(E3296,OFFSET(E$4,0,0,10000,1))</f>
        <v>3292</v>
      </c>
      <c r="I3296">
        <f ca="1">RANK(F3296,OFFSET(F$4,0,0,10000,1))</f>
        <v>3288</v>
      </c>
      <c r="J3296">
        <f ca="1">RANK(G3296,OFFSET(G$4,0,0,10000,1))</f>
        <v>3296</v>
      </c>
      <c r="K3296">
        <f ca="1">H3296-I3296</f>
        <v>4</v>
      </c>
      <c r="L3296">
        <f ca="1">H3296-J3296</f>
        <v>-4</v>
      </c>
      <c r="M3296" s="164">
        <f>PTAinputs!H625</f>
        <v>81</v>
      </c>
      <c r="N3296" s="164">
        <f ca="1">F3296*standardlact</f>
        <v>134.2413895291842</v>
      </c>
      <c r="O3296" s="164">
        <f ca="1">G3296*standardlact</f>
        <v>397.56069858725544</v>
      </c>
    </row>
    <row r="3297" spans="1:15" x14ac:dyDescent="0.25">
      <c r="A3297" s="128">
        <f>PTAinputs!A3022</f>
        <v>3012</v>
      </c>
      <c r="B3297" t="str">
        <f>PTAinputs!B3022</f>
        <v>044HO00381</v>
      </c>
      <c r="C3297" t="str">
        <f>PTAinputs!C3022</f>
        <v>HOUSA000070135994</v>
      </c>
      <c r="D3297" t="str">
        <f>PTAinputs!D3022</f>
        <v>MR ARMY-ET</v>
      </c>
      <c r="E3297" s="164">
        <f>M3297/standardlact</f>
        <v>28.057553956834536</v>
      </c>
      <c r="F3297" s="164">
        <f ca="1">ANPV!D3022</f>
        <v>48.591603770182203</v>
      </c>
      <c r="G3297" s="164">
        <f ca="1">AVOC!AL3022</f>
        <v>144.2424925218744</v>
      </c>
      <c r="H3297">
        <f ca="1">RANK(E3297,OFFSET(E$4,0,0,10000,1))</f>
        <v>3294</v>
      </c>
      <c r="I3297">
        <f ca="1">RANK(F3297,OFFSET(F$4,0,0,10000,1))</f>
        <v>3286</v>
      </c>
      <c r="J3297">
        <f ca="1">RANK(G3297,OFFSET(G$4,0,0,10000,1))</f>
        <v>3293</v>
      </c>
      <c r="K3297">
        <f ca="1">H3297-I3297</f>
        <v>8</v>
      </c>
      <c r="L3297">
        <f ca="1">H3297-J3297</f>
        <v>1</v>
      </c>
      <c r="M3297" s="164">
        <f>PTAinputs!H3022</f>
        <v>78</v>
      </c>
      <c r="N3297" s="164">
        <f ca="1">F3297*standardlact</f>
        <v>135.08465848110652</v>
      </c>
      <c r="O3297" s="164">
        <f ca="1">G3297*standardlact</f>
        <v>400.9941292108108</v>
      </c>
    </row>
    <row r="3298" spans="1:15" x14ac:dyDescent="0.25">
      <c r="A3298" s="128">
        <f>PTAinputs!A2185</f>
        <v>2175</v>
      </c>
      <c r="B3298" t="str">
        <f>PTAinputs!B2185</f>
        <v>799HO00007</v>
      </c>
      <c r="C3298" t="str">
        <f>PTAinputs!C2185</f>
        <v>HOCAN000110296922</v>
      </c>
      <c r="D3298" t="str">
        <f>PTAinputs!D2185</f>
        <v>BLONDIN THUNDER STORM</v>
      </c>
      <c r="E3298" s="164">
        <f>M3298/standardlact</f>
        <v>27.697841726618709</v>
      </c>
      <c r="F3298" s="164">
        <f ca="1">ANPV!D2185</f>
        <v>43.519987707451961</v>
      </c>
      <c r="G3298" s="164">
        <f ca="1">AVOC!AL2185</f>
        <v>148.25689973833232</v>
      </c>
      <c r="H3298">
        <f ca="1">RANK(E3298,OFFSET(E$4,0,0,10000,1))</f>
        <v>3295</v>
      </c>
      <c r="I3298">
        <f ca="1">RANK(F3298,OFFSET(F$4,0,0,10000,1))</f>
        <v>3293</v>
      </c>
      <c r="J3298">
        <f ca="1">RANK(G3298,OFFSET(G$4,0,0,10000,1))</f>
        <v>3290</v>
      </c>
      <c r="K3298">
        <f ca="1">H3298-I3298</f>
        <v>2</v>
      </c>
      <c r="L3298">
        <f ca="1">H3298-J3298</f>
        <v>5</v>
      </c>
      <c r="M3298" s="164">
        <f>PTAinputs!H2185</f>
        <v>77</v>
      </c>
      <c r="N3298" s="164">
        <f ca="1">F3298*standardlact</f>
        <v>120.98556582671644</v>
      </c>
      <c r="O3298" s="164">
        <f ca="1">G3298*standardlact</f>
        <v>412.15418127256385</v>
      </c>
    </row>
    <row r="3299" spans="1:15" x14ac:dyDescent="0.25">
      <c r="A3299" s="128">
        <f>PTAinputs!A3107</f>
        <v>3097</v>
      </c>
      <c r="B3299" t="str">
        <f>PTAinputs!B3107</f>
        <v>566HO01250</v>
      </c>
      <c r="C3299" t="str">
        <f>PTAinputs!C3107</f>
        <v>HOUSA000072220350</v>
      </c>
      <c r="D3299" t="str">
        <f>PTAinputs!D3107</f>
        <v>HEATHERSTONE MALICIOUS-ET</v>
      </c>
      <c r="E3299" s="164">
        <f>M3299/standardlact</f>
        <v>25.539568345323744</v>
      </c>
      <c r="F3299" s="164">
        <f ca="1">ANPV!D3107</f>
        <v>29.317825752862916</v>
      </c>
      <c r="G3299" s="164">
        <f ca="1">AVOC!AL3107</f>
        <v>157.62248566282929</v>
      </c>
      <c r="H3299">
        <f ca="1">RANK(E3299,OFFSET(E$4,0,0,10000,1))</f>
        <v>3296</v>
      </c>
      <c r="I3299">
        <f ca="1">RANK(F3299,OFFSET(F$4,0,0,10000,1))</f>
        <v>3299</v>
      </c>
      <c r="J3299">
        <f ca="1">RANK(G3299,OFFSET(G$4,0,0,10000,1))</f>
        <v>3270</v>
      </c>
      <c r="K3299">
        <f ca="1">H3299-I3299</f>
        <v>-3</v>
      </c>
      <c r="L3299">
        <f ca="1">H3299-J3299</f>
        <v>26</v>
      </c>
      <c r="M3299" s="164">
        <f>PTAinputs!H3107</f>
        <v>71</v>
      </c>
      <c r="N3299" s="164">
        <f ca="1">F3299*standardlact</f>
        <v>81.503555592958904</v>
      </c>
      <c r="O3299" s="164">
        <f ca="1">G3299*standardlact</f>
        <v>438.1905101426654</v>
      </c>
    </row>
    <row r="3300" spans="1:15" x14ac:dyDescent="0.25">
      <c r="A3300" s="128">
        <f>PTAinputs!A2381</f>
        <v>2371</v>
      </c>
      <c r="B3300" t="str">
        <f>PTAinputs!B2381</f>
        <v>551HO03431</v>
      </c>
      <c r="C3300" t="str">
        <f>PTAinputs!C2381</f>
        <v>HODEU000122030614</v>
      </c>
      <c r="D3300" t="str">
        <f>PTAinputs!D2381</f>
        <v>MR CORONA BUBBA-ET</v>
      </c>
      <c r="E3300" s="164">
        <f>M3300/standardlact</f>
        <v>24.820143884892087</v>
      </c>
      <c r="F3300" s="164">
        <f ca="1">ANPV!D2381</f>
        <v>24.665745588718291</v>
      </c>
      <c r="G3300" s="164">
        <f ca="1">AVOC!AL2381</f>
        <v>160.33338227305074</v>
      </c>
      <c r="H3300">
        <f ca="1">RANK(E3300,OFFSET(E$4,0,0,10000,1))</f>
        <v>3297</v>
      </c>
      <c r="I3300">
        <f ca="1">RANK(F3300,OFFSET(F$4,0,0,10000,1))</f>
        <v>3303</v>
      </c>
      <c r="J3300">
        <f ca="1">RANK(G3300,OFFSET(G$4,0,0,10000,1))</f>
        <v>3258</v>
      </c>
      <c r="K3300">
        <f ca="1">H3300-I3300</f>
        <v>-6</v>
      </c>
      <c r="L3300">
        <f ca="1">H3300-J3300</f>
        <v>39</v>
      </c>
      <c r="M3300" s="164">
        <f>PTAinputs!H2381</f>
        <v>69</v>
      </c>
      <c r="N3300" s="164">
        <f ca="1">F3300*standardlact</f>
        <v>68.57077273663684</v>
      </c>
      <c r="O3300" s="164">
        <f ca="1">G3300*standardlact</f>
        <v>445.72680271908104</v>
      </c>
    </row>
    <row r="3301" spans="1:15" x14ac:dyDescent="0.25">
      <c r="A3301" s="128">
        <f>PTAinputs!A969</f>
        <v>959</v>
      </c>
      <c r="B3301" t="str">
        <f>PTAinputs!B969</f>
        <v>705HO10109</v>
      </c>
      <c r="C3301" t="str">
        <f>PTAinputs!C969</f>
        <v>HO840003141305485</v>
      </c>
      <c r="D3301" t="str">
        <f>PTAinputs!D969</f>
        <v>LUCK-E 749 KEANO-RED-ET</v>
      </c>
      <c r="E3301" s="164">
        <f>M3301/standardlact</f>
        <v>23.381294964028779</v>
      </c>
      <c r="F3301" s="164">
        <f ca="1">ANPV!D969</f>
        <v>37.571267079386807</v>
      </c>
      <c r="G3301" s="164">
        <f ca="1">AVOC!AL969</f>
        <v>147.65796406846718</v>
      </c>
      <c r="H3301">
        <f ca="1">RANK(E3301,OFFSET(E$4,0,0,10000,1))</f>
        <v>3298</v>
      </c>
      <c r="I3301">
        <f ca="1">RANK(F3301,OFFSET(F$4,0,0,10000,1))</f>
        <v>3296</v>
      </c>
      <c r="J3301">
        <f ca="1">RANK(G3301,OFFSET(G$4,0,0,10000,1))</f>
        <v>3292</v>
      </c>
      <c r="K3301">
        <f ca="1">H3301-I3301</f>
        <v>2</v>
      </c>
      <c r="L3301">
        <f ca="1">H3301-J3301</f>
        <v>6</v>
      </c>
      <c r="M3301" s="164">
        <f>PTAinputs!H969</f>
        <v>65</v>
      </c>
      <c r="N3301" s="164">
        <f ca="1">F3301*standardlact</f>
        <v>104.44812248069532</v>
      </c>
      <c r="O3301" s="164">
        <f ca="1">G3301*standardlact</f>
        <v>410.48914011033872</v>
      </c>
    </row>
    <row r="3302" spans="1:15" x14ac:dyDescent="0.25">
      <c r="A3302" s="128">
        <f>PTAinputs!A104</f>
        <v>94</v>
      </c>
      <c r="B3302" t="str">
        <f>PTAinputs!B104</f>
        <v>250HO12589</v>
      </c>
      <c r="C3302" t="str">
        <f>PTAinputs!C104</f>
        <v>HO840003013614066</v>
      </c>
      <c r="D3302" t="str">
        <f>PTAinputs!D104</f>
        <v>CYCLE DOORMAN JACOBY-ET</v>
      </c>
      <c r="E3302" s="164">
        <f>M3302/standardlact</f>
        <v>22.661870503597125</v>
      </c>
      <c r="F3302" s="164">
        <f ca="1">ANPV!D104</f>
        <v>40.264890419426941</v>
      </c>
      <c r="G3302" s="164">
        <f ca="1">AVOC!AL104</f>
        <v>141.96036908218903</v>
      </c>
      <c r="H3302">
        <f ca="1">RANK(E3302,OFFSET(E$4,0,0,10000,1))</f>
        <v>3299</v>
      </c>
      <c r="I3302">
        <f ca="1">RANK(F3302,OFFSET(F$4,0,0,10000,1))</f>
        <v>3294</v>
      </c>
      <c r="J3302">
        <f ca="1">RANK(G3302,OFFSET(G$4,0,0,10000,1))</f>
        <v>3299</v>
      </c>
      <c r="K3302">
        <f ca="1">H3302-I3302</f>
        <v>5</v>
      </c>
      <c r="L3302">
        <f ca="1">H3302-J3302</f>
        <v>0</v>
      </c>
      <c r="M3302" s="164">
        <f>PTAinputs!H104</f>
        <v>63</v>
      </c>
      <c r="N3302" s="164">
        <f ca="1">F3302*standardlact</f>
        <v>111.93639536600689</v>
      </c>
      <c r="O3302" s="164">
        <f ca="1">G3302*standardlact</f>
        <v>394.64982604848547</v>
      </c>
    </row>
    <row r="3303" spans="1:15" x14ac:dyDescent="0.25">
      <c r="A3303" s="128">
        <f>PTAinputs!A1859</f>
        <v>1849</v>
      </c>
      <c r="B3303" t="str">
        <f>PTAinputs!B1859</f>
        <v>007HO10506</v>
      </c>
      <c r="C3303" t="str">
        <f>PTAinputs!C1859</f>
        <v>HOCAN000008956379</v>
      </c>
      <c r="D3303" t="str">
        <f>PTAinputs!D1859</f>
        <v>MAPLE-DOWNS-I G W ATWOOD</v>
      </c>
      <c r="E3303" s="164">
        <f>M3303/standardlact</f>
        <v>18.345323741007196</v>
      </c>
      <c r="F3303" s="164">
        <f ca="1">ANPV!D1859</f>
        <v>27.381580056907399</v>
      </c>
      <c r="G3303" s="164">
        <f ca="1">AVOC!AL1859</f>
        <v>149.95771152115654</v>
      </c>
      <c r="H3303">
        <f ca="1">RANK(E3303,OFFSET(E$4,0,0,10000,1))</f>
        <v>3300</v>
      </c>
      <c r="I3303">
        <f ca="1">RANK(F3303,OFFSET(F$4,0,0,10000,1))</f>
        <v>3300</v>
      </c>
      <c r="J3303">
        <f ca="1">RANK(G3303,OFFSET(G$4,0,0,10000,1))</f>
        <v>3286</v>
      </c>
      <c r="K3303">
        <f ca="1">H3303-I3303</f>
        <v>0</v>
      </c>
      <c r="L3303">
        <f ca="1">H3303-J3303</f>
        <v>14</v>
      </c>
      <c r="M3303" s="164">
        <f>PTAinputs!H1859</f>
        <v>51</v>
      </c>
      <c r="N3303" s="164">
        <f ca="1">F3303*standardlact</f>
        <v>76.120792558202567</v>
      </c>
      <c r="O3303" s="164">
        <f ca="1">G3303*standardlact</f>
        <v>416.88243802881516</v>
      </c>
    </row>
    <row r="3304" spans="1:15" x14ac:dyDescent="0.25">
      <c r="A3304" s="128">
        <f>PTAinputs!A2523</f>
        <v>2513</v>
      </c>
      <c r="B3304" t="str">
        <f>PTAinputs!B2523</f>
        <v>288HO00213</v>
      </c>
      <c r="C3304" t="str">
        <f>PTAinputs!C2523</f>
        <v>HOESP070307680732</v>
      </c>
      <c r="D3304" t="str">
        <f>PTAinputs!D2523</f>
        <v>FLORA ADRESS ET</v>
      </c>
      <c r="E3304" s="164">
        <f>M3304/standardlact</f>
        <v>15.467625899280577</v>
      </c>
      <c r="F3304" s="164">
        <f ca="1">ANPV!D2523</f>
        <v>10.230413545361337</v>
      </c>
      <c r="G3304" s="164">
        <f ca="1">AVOC!AL2523</f>
        <v>160.30675520772206</v>
      </c>
      <c r="H3304">
        <f ca="1">RANK(E3304,OFFSET(E$4,0,0,10000,1))</f>
        <v>3301</v>
      </c>
      <c r="I3304">
        <f ca="1">RANK(F3304,OFFSET(F$4,0,0,10000,1))</f>
        <v>3310</v>
      </c>
      <c r="J3304">
        <f ca="1">RANK(G3304,OFFSET(G$4,0,0,10000,1))</f>
        <v>3259</v>
      </c>
      <c r="K3304">
        <f ca="1">H3304-I3304</f>
        <v>-9</v>
      </c>
      <c r="L3304">
        <f ca="1">H3304-J3304</f>
        <v>42</v>
      </c>
      <c r="M3304" s="164">
        <f>PTAinputs!H2523</f>
        <v>43</v>
      </c>
      <c r="N3304" s="164">
        <f ca="1">F3304*standardlact</f>
        <v>28.440549656104515</v>
      </c>
      <c r="O3304" s="164">
        <f ca="1">G3304*standardlact</f>
        <v>445.65277947746728</v>
      </c>
    </row>
    <row r="3305" spans="1:15" x14ac:dyDescent="0.25">
      <c r="A3305" s="128">
        <f>PTAinputs!A3062</f>
        <v>3052</v>
      </c>
      <c r="B3305" t="str">
        <f>PTAinputs!B3062</f>
        <v>777HO10036</v>
      </c>
      <c r="C3305" t="str">
        <f>PTAinputs!C3062</f>
        <v>HOUSA000071310557</v>
      </c>
      <c r="D3305" t="str">
        <f>PTAinputs!D3062</f>
        <v>OH-RIVER-SYC BYWAY-ET</v>
      </c>
      <c r="E3305" s="164">
        <f>M3305/standardlact</f>
        <v>12.589928057553958</v>
      </c>
      <c r="F3305" s="164">
        <f ca="1">ANPV!D3062</f>
        <v>26.342412861478341</v>
      </c>
      <c r="G3305" s="164">
        <f ca="1">AVOC!AL3062</f>
        <v>139.50783676259391</v>
      </c>
      <c r="H3305">
        <f ca="1">RANK(E3305,OFFSET(E$4,0,0,10000,1))</f>
        <v>3302</v>
      </c>
      <c r="I3305">
        <f ca="1">RANK(F3305,OFFSET(F$4,0,0,10000,1))</f>
        <v>3302</v>
      </c>
      <c r="J3305">
        <f ca="1">RANK(G3305,OFFSET(G$4,0,0,10000,1))</f>
        <v>3306</v>
      </c>
      <c r="K3305">
        <f ca="1">H3305-I3305</f>
        <v>0</v>
      </c>
      <c r="L3305">
        <f ca="1">H3305-J3305</f>
        <v>-4</v>
      </c>
      <c r="M3305" s="164">
        <f>PTAinputs!H3062</f>
        <v>35</v>
      </c>
      <c r="N3305" s="164">
        <f ca="1">F3305*standardlact</f>
        <v>73.231907754909784</v>
      </c>
      <c r="O3305" s="164">
        <f ca="1">G3305*standardlact</f>
        <v>387.83178620001104</v>
      </c>
    </row>
    <row r="3306" spans="1:15" x14ac:dyDescent="0.25">
      <c r="A3306" s="128">
        <f>PTAinputs!A2182</f>
        <v>2172</v>
      </c>
      <c r="B3306" t="str">
        <f>PTAinputs!B2182</f>
        <v>799HO00006</v>
      </c>
      <c r="C3306" t="str">
        <f>PTAinputs!C2182</f>
        <v>HOCAN000110296854</v>
      </c>
      <c r="D3306" t="str">
        <f>PTAinputs!D2182</f>
        <v>BLONDIN RAPTOR</v>
      </c>
      <c r="E3306" s="164">
        <f>M3306/standardlact</f>
        <v>12.589928057553958</v>
      </c>
      <c r="F3306" s="164">
        <f ca="1">ANPV!D2182</f>
        <v>16.562810955316444</v>
      </c>
      <c r="G3306" s="164">
        <f ca="1">AVOC!AL2182</f>
        <v>153.42024143319324</v>
      </c>
      <c r="H3306">
        <f ca="1">RANK(E3306,OFFSET(E$4,0,0,10000,1))</f>
        <v>3302</v>
      </c>
      <c r="I3306">
        <f ca="1">RANK(F3306,OFFSET(F$4,0,0,10000,1))</f>
        <v>3308</v>
      </c>
      <c r="J3306">
        <f ca="1">RANK(G3306,OFFSET(G$4,0,0,10000,1))</f>
        <v>3280</v>
      </c>
      <c r="K3306">
        <f ca="1">H3306-I3306</f>
        <v>-6</v>
      </c>
      <c r="L3306">
        <f ca="1">H3306-J3306</f>
        <v>22</v>
      </c>
      <c r="M3306" s="164">
        <f>PTAinputs!H2182</f>
        <v>35</v>
      </c>
      <c r="N3306" s="164">
        <f ca="1">F3306*standardlact</f>
        <v>46.044614455779708</v>
      </c>
      <c r="O3306" s="164">
        <f ca="1">G3306*standardlact</f>
        <v>426.50827118427719</v>
      </c>
    </row>
    <row r="3307" spans="1:15" x14ac:dyDescent="0.25">
      <c r="A3307" s="128">
        <f>PTAinputs!A1877</f>
        <v>1867</v>
      </c>
      <c r="B3307" t="str">
        <f>PTAinputs!B1877</f>
        <v>080HO01124</v>
      </c>
      <c r="C3307" t="str">
        <f>PTAinputs!C1877</f>
        <v>HOCAN000011842661</v>
      </c>
      <c r="D3307" t="str">
        <f>PTAinputs!D1877</f>
        <v>QUALITY DOORMAN MARIO</v>
      </c>
      <c r="E3307" s="164">
        <f>M3307/standardlact</f>
        <v>12.23021582733813</v>
      </c>
      <c r="F3307" s="164">
        <f ca="1">ANPV!D1877</f>
        <v>26.893133111027449</v>
      </c>
      <c r="G3307" s="164">
        <f ca="1">AVOC!AL1877</f>
        <v>136.58304400478681</v>
      </c>
      <c r="H3307">
        <f ca="1">RANK(E3307,OFFSET(E$4,0,0,10000,1))</f>
        <v>3304</v>
      </c>
      <c r="I3307">
        <f ca="1">RANK(F3307,OFFSET(F$4,0,0,10000,1))</f>
        <v>3301</v>
      </c>
      <c r="J3307">
        <f ca="1">RANK(G3307,OFFSET(G$4,0,0,10000,1))</f>
        <v>3311</v>
      </c>
      <c r="K3307">
        <f ca="1">H3307-I3307</f>
        <v>3</v>
      </c>
      <c r="L3307">
        <f ca="1">H3307-J3307</f>
        <v>-7</v>
      </c>
      <c r="M3307" s="164">
        <f>PTAinputs!H1877</f>
        <v>34</v>
      </c>
      <c r="N3307" s="164">
        <f ca="1">F3307*standardlact</f>
        <v>74.762910048656309</v>
      </c>
      <c r="O3307" s="164">
        <f ca="1">G3307*standardlact</f>
        <v>379.70086233330733</v>
      </c>
    </row>
    <row r="3308" spans="1:15" x14ac:dyDescent="0.25">
      <c r="A3308" s="128">
        <f>PTAinputs!A406</f>
        <v>396</v>
      </c>
      <c r="B3308" t="str">
        <f>PTAinputs!B406</f>
        <v>551HO03309</v>
      </c>
      <c r="C3308" t="str">
        <f>PTAinputs!C406</f>
        <v>HO840003131666411</v>
      </c>
      <c r="D3308" t="str">
        <f>PTAinputs!D406</f>
        <v>CYCLE MCGUCCI JORDY-RED</v>
      </c>
      <c r="E3308" s="164">
        <f>M3308/standardlact</f>
        <v>12.23021582733813</v>
      </c>
      <c r="F3308" s="164">
        <f ca="1">ANPV!D406</f>
        <v>20.799444127398079</v>
      </c>
      <c r="G3308" s="164">
        <f ca="1">AVOC!AL406</f>
        <v>148.16826532362271</v>
      </c>
      <c r="H3308">
        <f ca="1">RANK(E3308,OFFSET(E$4,0,0,10000,1))</f>
        <v>3304</v>
      </c>
      <c r="I3308">
        <f ca="1">RANK(F3308,OFFSET(F$4,0,0,10000,1))</f>
        <v>3306</v>
      </c>
      <c r="J3308">
        <f ca="1">RANK(G3308,OFFSET(G$4,0,0,10000,1))</f>
        <v>3291</v>
      </c>
      <c r="K3308">
        <f ca="1">H3308-I3308</f>
        <v>-2</v>
      </c>
      <c r="L3308">
        <f ca="1">H3308-J3308</f>
        <v>13</v>
      </c>
      <c r="M3308" s="164">
        <f>PTAinputs!H406</f>
        <v>34</v>
      </c>
      <c r="N3308" s="164">
        <f ca="1">F3308*standardlact</f>
        <v>57.822454674166657</v>
      </c>
      <c r="O3308" s="164">
        <f ca="1">G3308*standardlact</f>
        <v>411.90777759967108</v>
      </c>
    </row>
    <row r="3309" spans="1:15" x14ac:dyDescent="0.25">
      <c r="A3309" s="128">
        <f>PTAinputs!A192</f>
        <v>182</v>
      </c>
      <c r="B3309" t="str">
        <f>PTAinputs!B192</f>
        <v>551HO03566</v>
      </c>
      <c r="C3309" t="str">
        <f>PTAinputs!C192</f>
        <v>HO840003124930315</v>
      </c>
      <c r="D3309" t="str">
        <f>PTAinputs!D192</f>
        <v>AGRESTI DANNYS DREAM-ET</v>
      </c>
      <c r="E3309" s="164">
        <f>M3309/standardlact</f>
        <v>11.870503597122303</v>
      </c>
      <c r="F3309" s="164">
        <f ca="1">ANPV!D192</f>
        <v>24.198813710690189</v>
      </c>
      <c r="G3309" s="164">
        <f ca="1">AVOC!AL192</f>
        <v>142.54337631652012</v>
      </c>
      <c r="H3309">
        <f ca="1">RANK(E3309,OFFSET(E$4,0,0,10000,1))</f>
        <v>3306</v>
      </c>
      <c r="I3309">
        <f ca="1">RANK(F3309,OFFSET(F$4,0,0,10000,1))</f>
        <v>3304</v>
      </c>
      <c r="J3309">
        <f ca="1">RANK(G3309,OFFSET(G$4,0,0,10000,1))</f>
        <v>3298</v>
      </c>
      <c r="K3309">
        <f ca="1">H3309-I3309</f>
        <v>2</v>
      </c>
      <c r="L3309">
        <f ca="1">H3309-J3309</f>
        <v>8</v>
      </c>
      <c r="M3309" s="164">
        <f>PTAinputs!H192</f>
        <v>33</v>
      </c>
      <c r="N3309" s="164">
        <f ca="1">F3309*standardlact</f>
        <v>67.272702115718715</v>
      </c>
      <c r="O3309" s="164">
        <f ca="1">G3309*standardlact</f>
        <v>396.27058615992593</v>
      </c>
    </row>
    <row r="3310" spans="1:15" x14ac:dyDescent="0.25">
      <c r="A3310" s="128">
        <f>PTAinputs!A2995</f>
        <v>2985</v>
      </c>
      <c r="B3310" t="str">
        <f>PTAinputs!B2995</f>
        <v>182HO00816</v>
      </c>
      <c r="C3310" t="str">
        <f>PTAinputs!C2995</f>
        <v>HOUSA000068654141</v>
      </c>
      <c r="D3310" t="str">
        <f>PTAinputs!D2995</f>
        <v>K-MANOR BOWSER MCKINLEY-ET</v>
      </c>
      <c r="E3310" s="164">
        <f>M3310/standardlact</f>
        <v>10.071942446043167</v>
      </c>
      <c r="F3310" s="164">
        <f ca="1">ANPV!D2995</f>
        <v>30.329128163740581</v>
      </c>
      <c r="G3310" s="164">
        <f ca="1">AVOC!AL2995</f>
        <v>129.0314235927718</v>
      </c>
      <c r="H3310">
        <f ca="1">RANK(E3310,OFFSET(E$4,0,0,10000,1))</f>
        <v>3307</v>
      </c>
      <c r="I3310">
        <f ca="1">RANK(F3310,OFFSET(F$4,0,0,10000,1))</f>
        <v>3298</v>
      </c>
      <c r="J3310">
        <f ca="1">RANK(G3310,OFFSET(G$4,0,0,10000,1))</f>
        <v>3312</v>
      </c>
      <c r="K3310">
        <f ca="1">H3310-I3310</f>
        <v>9</v>
      </c>
      <c r="L3310">
        <f ca="1">H3310-J3310</f>
        <v>-5</v>
      </c>
      <c r="M3310" s="164">
        <f>PTAinputs!H2995</f>
        <v>28</v>
      </c>
      <c r="N3310" s="164">
        <f ca="1">F3310*standardlact</f>
        <v>84.314976295198804</v>
      </c>
      <c r="O3310" s="164">
        <f ca="1">G3310*standardlact</f>
        <v>358.70735758790556</v>
      </c>
    </row>
    <row r="3311" spans="1:15" x14ac:dyDescent="0.25">
      <c r="A3311" s="128">
        <f>PTAinputs!A3243</f>
        <v>3233</v>
      </c>
      <c r="B3311" t="str">
        <f>PTAinputs!B3243</f>
        <v>076HO00581</v>
      </c>
      <c r="C3311" t="str">
        <f>PTAinputs!C3243</f>
        <v>HOUSA000138905680</v>
      </c>
      <c r="D3311" t="str">
        <f>PTAinputs!D3243</f>
        <v>WABASH-WAY EXPLODE-ET</v>
      </c>
      <c r="E3311" s="164">
        <f>M3311/standardlact</f>
        <v>7.5539568345323742</v>
      </c>
      <c r="F3311" s="164">
        <f ca="1">ANPV!D3243</f>
        <v>23.086230086128676</v>
      </c>
      <c r="G3311" s="164">
        <f ca="1">AVOC!AL3243</f>
        <v>142.95238944344453</v>
      </c>
      <c r="H3311">
        <f ca="1">RANK(E3311,OFFSET(E$4,0,0,10000,1))</f>
        <v>3308</v>
      </c>
      <c r="I3311">
        <f ca="1">RANK(F3311,OFFSET(F$4,0,0,10000,1))</f>
        <v>3305</v>
      </c>
      <c r="J3311">
        <f ca="1">RANK(G3311,OFFSET(G$4,0,0,10000,1))</f>
        <v>3297</v>
      </c>
      <c r="K3311">
        <f ca="1">H3311-I3311</f>
        <v>3</v>
      </c>
      <c r="L3311">
        <f ca="1">H3311-J3311</f>
        <v>11</v>
      </c>
      <c r="M3311" s="164">
        <f>PTAinputs!H3243</f>
        <v>21</v>
      </c>
      <c r="N3311" s="164">
        <f ca="1">F3311*standardlact</f>
        <v>64.179719639437721</v>
      </c>
      <c r="O3311" s="164">
        <f ca="1">G3311*standardlact</f>
        <v>397.40764265277579</v>
      </c>
    </row>
    <row r="3312" spans="1:15" x14ac:dyDescent="0.25">
      <c r="A3312" s="128">
        <f>PTAinputs!A2202</f>
        <v>2192</v>
      </c>
      <c r="B3312" t="str">
        <f>PTAinputs!B2202</f>
        <v>202HO01744</v>
      </c>
      <c r="C3312" t="str">
        <f>PTAinputs!C2202</f>
        <v>HOCHE120134501050</v>
      </c>
      <c r="D3312" t="str">
        <f>PTAinputs!D2202</f>
        <v>MATTENHOF GRANDPRIX-ET</v>
      </c>
      <c r="E3312" s="164">
        <f>M3312/standardlact</f>
        <v>5.3956834532374103</v>
      </c>
      <c r="F3312" s="164">
        <f ca="1">ANPV!D2202</f>
        <v>17.862217632353985</v>
      </c>
      <c r="G3312" s="164">
        <f ca="1">AVOC!AL2202</f>
        <v>137.49687608147022</v>
      </c>
      <c r="H3312">
        <f ca="1">RANK(E3312,OFFSET(E$4,0,0,10000,1))</f>
        <v>3309</v>
      </c>
      <c r="I3312">
        <f ca="1">RANK(F3312,OFFSET(F$4,0,0,10000,1))</f>
        <v>3307</v>
      </c>
      <c r="J3312">
        <f ca="1">RANK(G3312,OFFSET(G$4,0,0,10000,1))</f>
        <v>3310</v>
      </c>
      <c r="K3312">
        <f ca="1">H3312-I3312</f>
        <v>2</v>
      </c>
      <c r="L3312">
        <f ca="1">H3312-J3312</f>
        <v>-1</v>
      </c>
      <c r="M3312" s="164">
        <f>PTAinputs!H2202</f>
        <v>15</v>
      </c>
      <c r="N3312" s="164">
        <f ca="1">F3312*standardlact</f>
        <v>49.656965017944074</v>
      </c>
      <c r="O3312" s="164">
        <f ca="1">G3312*standardlact</f>
        <v>382.24131550648718</v>
      </c>
    </row>
    <row r="3313" spans="1:15" x14ac:dyDescent="0.25">
      <c r="A3313" s="128">
        <f>PTAinputs!A1889</f>
        <v>1879</v>
      </c>
      <c r="B3313" t="str">
        <f>PTAinputs!B1889</f>
        <v>224HO04277</v>
      </c>
      <c r="C3313" t="str">
        <f>PTAinputs!C1889</f>
        <v>HOCAN000012089093</v>
      </c>
      <c r="D3313" t="str">
        <f>PTAinputs!D1889</f>
        <v>WEDGWOOD BENEFIT</v>
      </c>
      <c r="E3313" s="164">
        <f>M3313/standardlact</f>
        <v>4.3165467625899288</v>
      </c>
      <c r="F3313" s="164">
        <f ca="1">ANPV!D1889</f>
        <v>0.71201889112661965</v>
      </c>
      <c r="G3313" s="164">
        <f ca="1">AVOC!AL1889</f>
        <v>151.10352892564282</v>
      </c>
      <c r="H3313">
        <f ca="1">RANK(E3313,OFFSET(E$4,0,0,10000,1))</f>
        <v>3310</v>
      </c>
      <c r="I3313">
        <f ca="1">RANK(F3313,OFFSET(F$4,0,0,10000,1))</f>
        <v>3314</v>
      </c>
      <c r="J3313">
        <f ca="1">RANK(G3313,OFFSET(G$4,0,0,10000,1))</f>
        <v>3283</v>
      </c>
      <c r="K3313">
        <f ca="1">H3313-I3313</f>
        <v>-4</v>
      </c>
      <c r="L3313">
        <f ca="1">H3313-J3313</f>
        <v>27</v>
      </c>
      <c r="M3313" s="164">
        <f>PTAinputs!H1889</f>
        <v>12</v>
      </c>
      <c r="N3313" s="164">
        <f ca="1">F3313*standardlact</f>
        <v>1.9794125173320025</v>
      </c>
      <c r="O3313" s="164">
        <f ca="1">G3313*standardlact</f>
        <v>420.06781041328702</v>
      </c>
    </row>
    <row r="3314" spans="1:15" x14ac:dyDescent="0.25">
      <c r="A3314" s="128">
        <f>PTAinputs!A2528</f>
        <v>2518</v>
      </c>
      <c r="B3314" t="str">
        <f>PTAinputs!B2528</f>
        <v>288HO00214</v>
      </c>
      <c r="C3314" t="str">
        <f>PTAinputs!C2528</f>
        <v>HOESP090307680734</v>
      </c>
      <c r="D3314" t="str">
        <f>PTAinputs!D2528</f>
        <v>FLORA ADU ET</v>
      </c>
      <c r="E3314" s="164">
        <f>M3314/standardlact</f>
        <v>-1.7985611510791368</v>
      </c>
      <c r="F3314" s="164">
        <f ca="1">ANPV!D2528</f>
        <v>-3.3798407934143557</v>
      </c>
      <c r="G3314" s="164">
        <f ca="1">AVOC!AL2528</f>
        <v>148.7809890370232</v>
      </c>
      <c r="H3314">
        <f ca="1">RANK(E3314,OFFSET(E$4,0,0,10000,1))</f>
        <v>3311</v>
      </c>
      <c r="I3314">
        <f ca="1">RANK(F3314,OFFSET(F$4,0,0,10000,1))</f>
        <v>3316</v>
      </c>
      <c r="J3314">
        <f ca="1">RANK(G3314,OFFSET(G$4,0,0,10000,1))</f>
        <v>3288</v>
      </c>
      <c r="K3314">
        <f ca="1">H3314-I3314</f>
        <v>-5</v>
      </c>
      <c r="L3314">
        <f ca="1">H3314-J3314</f>
        <v>23</v>
      </c>
      <c r="M3314" s="164">
        <f>PTAinputs!H2528</f>
        <v>-5</v>
      </c>
      <c r="N3314" s="164">
        <f ca="1">F3314*standardlact</f>
        <v>-9.3959574056919077</v>
      </c>
      <c r="O3314" s="164">
        <f ca="1">G3314*standardlact</f>
        <v>413.61114952292445</v>
      </c>
    </row>
    <row r="3315" spans="1:15" x14ac:dyDescent="0.25">
      <c r="A3315" s="128">
        <f>PTAinputs!A1866</f>
        <v>1856</v>
      </c>
      <c r="B3315" t="str">
        <f>PTAinputs!B1866</f>
        <v>076HO03074</v>
      </c>
      <c r="C3315" t="str">
        <f>PTAinputs!C1866</f>
        <v>HOCAN000011327958</v>
      </c>
      <c r="D3315" t="str">
        <f>PTAinputs!D1866</f>
        <v>QUALITY SID FORMOST</v>
      </c>
      <c r="E3315" s="164">
        <f>M3315/standardlact</f>
        <v>-3.956834532374101</v>
      </c>
      <c r="F3315" s="164">
        <f ca="1">ANPV!D1866</f>
        <v>5.2606252245866179</v>
      </c>
      <c r="G3315" s="164">
        <f ca="1">AVOC!AL1866</f>
        <v>138.81149585296211</v>
      </c>
      <c r="H3315">
        <f ca="1">RANK(E3315,OFFSET(E$4,0,0,10000,1))</f>
        <v>3312</v>
      </c>
      <c r="I3315">
        <f ca="1">RANK(F3315,OFFSET(F$4,0,0,10000,1))</f>
        <v>3313</v>
      </c>
      <c r="J3315">
        <f ca="1">RANK(G3315,OFFSET(G$4,0,0,10000,1))</f>
        <v>3308</v>
      </c>
      <c r="K3315">
        <f ca="1">H3315-I3315</f>
        <v>-1</v>
      </c>
      <c r="L3315">
        <f ca="1">H3315-J3315</f>
        <v>4</v>
      </c>
      <c r="M3315" s="164">
        <f>PTAinputs!H1866</f>
        <v>-11</v>
      </c>
      <c r="N3315" s="164">
        <f ca="1">F3315*standardlact</f>
        <v>14.624538124350797</v>
      </c>
      <c r="O3315" s="164">
        <f ca="1">G3315*standardlact</f>
        <v>385.89595847123462</v>
      </c>
    </row>
    <row r="3316" spans="1:15" x14ac:dyDescent="0.25">
      <c r="A3316" s="128">
        <f>PTAinputs!A2199</f>
        <v>2189</v>
      </c>
      <c r="B3316" t="str">
        <f>PTAinputs!B2199</f>
        <v>799HO00014</v>
      </c>
      <c r="C3316" t="str">
        <f>PTAinputs!C2199</f>
        <v>HOCAN000111239167</v>
      </c>
      <c r="D3316" t="str">
        <f>PTAinputs!D2199</f>
        <v>BLONDIN CERVEZA</v>
      </c>
      <c r="E3316" s="164">
        <f>M3316/standardlact</f>
        <v>-5.3956834532374103</v>
      </c>
      <c r="F3316" s="164">
        <f ca="1">ANPV!D2199</f>
        <v>-4.6671185891884495</v>
      </c>
      <c r="G3316" s="164">
        <f ca="1">AVOC!AL2199</f>
        <v>141.03097462051909</v>
      </c>
      <c r="H3316">
        <f ca="1">RANK(E3316,OFFSET(E$4,0,0,10000,1))</f>
        <v>3313</v>
      </c>
      <c r="I3316">
        <f ca="1">RANK(F3316,OFFSET(F$4,0,0,10000,1))</f>
        <v>3317</v>
      </c>
      <c r="J3316">
        <f ca="1">RANK(G3316,OFFSET(G$4,0,0,10000,1))</f>
        <v>3303</v>
      </c>
      <c r="K3316">
        <f ca="1">H3316-I3316</f>
        <v>-4</v>
      </c>
      <c r="L3316">
        <f ca="1">H3316-J3316</f>
        <v>10</v>
      </c>
      <c r="M3316" s="164">
        <f>PTAinputs!H2199</f>
        <v>-15</v>
      </c>
      <c r="N3316" s="164">
        <f ca="1">F3316*standardlact</f>
        <v>-12.974589677943889</v>
      </c>
      <c r="O3316" s="164">
        <f ca="1">G3316*standardlact</f>
        <v>392.06610944504303</v>
      </c>
    </row>
    <row r="3317" spans="1:15" x14ac:dyDescent="0.25">
      <c r="A3317" s="128">
        <f>PTAinputs!A2983</f>
        <v>2973</v>
      </c>
      <c r="B3317" t="str">
        <f>PTAinputs!B2983</f>
        <v>094HO14105</v>
      </c>
      <c r="C3317" t="str">
        <f>PTAinputs!C2983</f>
        <v>HOUSA000065249839</v>
      </c>
      <c r="D3317" t="str">
        <f>PTAinputs!D2983</f>
        <v>MS ATLEES SHT AFTERSHOCK-ET</v>
      </c>
      <c r="E3317" s="164">
        <f>M3317/standardlact</f>
        <v>-7.5539568345323742</v>
      </c>
      <c r="F3317" s="164">
        <f ca="1">ANPV!D2983</f>
        <v>10.006869456436414</v>
      </c>
      <c r="G3317" s="164">
        <f ca="1">AVOC!AL2983</f>
        <v>116.69994787431722</v>
      </c>
      <c r="H3317">
        <f ca="1">RANK(E3317,OFFSET(E$4,0,0,10000,1))</f>
        <v>3314</v>
      </c>
      <c r="I3317">
        <f ca="1">RANK(F3317,OFFSET(F$4,0,0,10000,1))</f>
        <v>3311</v>
      </c>
      <c r="J3317">
        <f ca="1">RANK(G3317,OFFSET(G$4,0,0,10000,1))</f>
        <v>3320</v>
      </c>
      <c r="K3317">
        <f ca="1">H3317-I3317</f>
        <v>3</v>
      </c>
      <c r="L3317">
        <f ca="1">H3317-J3317</f>
        <v>-6</v>
      </c>
      <c r="M3317" s="164">
        <f>PTAinputs!H2983</f>
        <v>-21</v>
      </c>
      <c r="N3317" s="164">
        <f ca="1">F3317*standardlact</f>
        <v>27.81909708889323</v>
      </c>
      <c r="O3317" s="164">
        <f ca="1">G3317*standardlact</f>
        <v>324.42585509060183</v>
      </c>
    </row>
    <row r="3318" spans="1:15" x14ac:dyDescent="0.25">
      <c r="A3318" s="128">
        <f>PTAinputs!A166</f>
        <v>156</v>
      </c>
      <c r="B3318" t="str">
        <f>PTAinputs!B166</f>
        <v>566HO01231</v>
      </c>
      <c r="C3318" t="str">
        <f>PTAinputs!C166</f>
        <v>HO840003123738076</v>
      </c>
      <c r="D3318" t="str">
        <f>PTAinputs!D166</f>
        <v>SIEMERS DFNT REV-ME-UP-RED</v>
      </c>
      <c r="E3318" s="164">
        <f>M3318/standardlact</f>
        <v>-9.7122302158273381</v>
      </c>
      <c r="F3318" s="164">
        <f ca="1">ANPV!D166</f>
        <v>13.328276190988891</v>
      </c>
      <c r="G3318" s="164">
        <f ca="1">AVOC!AL166</f>
        <v>100.8134183078521</v>
      </c>
      <c r="H3318">
        <f ca="1">RANK(E3318,OFFSET(E$4,0,0,10000,1))</f>
        <v>3315</v>
      </c>
      <c r="I3318">
        <f ca="1">RANK(F3318,OFFSET(F$4,0,0,10000,1))</f>
        <v>3309</v>
      </c>
      <c r="J3318">
        <f ca="1">RANK(G3318,OFFSET(G$4,0,0,10000,1))</f>
        <v>3325</v>
      </c>
      <c r="K3318">
        <f ca="1">H3318-I3318</f>
        <v>6</v>
      </c>
      <c r="L3318">
        <f ca="1">H3318-J3318</f>
        <v>-10</v>
      </c>
      <c r="M3318" s="164">
        <f>PTAinputs!H166</f>
        <v>-27</v>
      </c>
      <c r="N3318" s="164">
        <f ca="1">F3318*standardlact</f>
        <v>37.052607810949112</v>
      </c>
      <c r="O3318" s="164">
        <f ca="1">G3318*standardlact</f>
        <v>280.26130289582881</v>
      </c>
    </row>
    <row r="3319" spans="1:15" x14ac:dyDescent="0.25">
      <c r="A3319" s="128">
        <f>PTAinputs!A1858</f>
        <v>1848</v>
      </c>
      <c r="B3319" t="str">
        <f>PTAinputs!B1858</f>
        <v>080HO01095</v>
      </c>
      <c r="C3319" t="str">
        <f>PTAinputs!C1858</f>
        <v>HOCAN000008800499</v>
      </c>
      <c r="D3319" t="str">
        <f>PTAinputs!D1858</f>
        <v>ERBCREST LINDEN</v>
      </c>
      <c r="E3319" s="164">
        <f>M3319/standardlact</f>
        <v>-11.151079136690647</v>
      </c>
      <c r="F3319" s="164">
        <f ca="1">ANPV!D1858</f>
        <v>9.9848683124865047</v>
      </c>
      <c r="G3319" s="164">
        <f ca="1">AVOC!AL1858</f>
        <v>115.54816643139361</v>
      </c>
      <c r="H3319">
        <f ca="1">RANK(E3319,OFFSET(E$4,0,0,10000,1))</f>
        <v>3316</v>
      </c>
      <c r="I3319">
        <f ca="1">RANK(F3319,OFFSET(F$4,0,0,10000,1))</f>
        <v>3312</v>
      </c>
      <c r="J3319">
        <f ca="1">RANK(G3319,OFFSET(G$4,0,0,10000,1))</f>
        <v>3322</v>
      </c>
      <c r="K3319">
        <f ca="1">H3319-I3319</f>
        <v>4</v>
      </c>
      <c r="L3319">
        <f ca="1">H3319-J3319</f>
        <v>-6</v>
      </c>
      <c r="M3319" s="164">
        <f>PTAinputs!H1858</f>
        <v>-31</v>
      </c>
      <c r="N3319" s="164">
        <f ca="1">F3319*standardlact</f>
        <v>27.757933908712481</v>
      </c>
      <c r="O3319" s="164">
        <f ca="1">G3319*standardlact</f>
        <v>321.2239026792742</v>
      </c>
    </row>
    <row r="3320" spans="1:15" x14ac:dyDescent="0.25">
      <c r="A3320" s="128">
        <f>PTAinputs!A2975</f>
        <v>2965</v>
      </c>
      <c r="B3320" t="str">
        <f>PTAinputs!B2975</f>
        <v>536HO00005</v>
      </c>
      <c r="C3320" t="str">
        <f>PTAinputs!C2975</f>
        <v>HOUSA000060881759</v>
      </c>
      <c r="D3320" t="str">
        <f>PTAinputs!D2975</f>
        <v>FRONT-COURT ELKN DURANGO-ET</v>
      </c>
      <c r="E3320" s="164">
        <f>M3320/standardlact</f>
        <v>-16.187050359712231</v>
      </c>
      <c r="F3320" s="164">
        <f ca="1">ANPV!D2975</f>
        <v>-2.1731432071947459</v>
      </c>
      <c r="G3320" s="164">
        <f ca="1">AVOC!AL2975</f>
        <v>125.00863428181722</v>
      </c>
      <c r="H3320">
        <f ca="1">RANK(E3320,OFFSET(E$4,0,0,10000,1))</f>
        <v>3317</v>
      </c>
      <c r="I3320">
        <f ca="1">RANK(F3320,OFFSET(F$4,0,0,10000,1))</f>
        <v>3315</v>
      </c>
      <c r="J3320">
        <f ca="1">RANK(G3320,OFFSET(G$4,0,0,10000,1))</f>
        <v>3316</v>
      </c>
      <c r="K3320">
        <f ca="1">H3320-I3320</f>
        <v>2</v>
      </c>
      <c r="L3320">
        <f ca="1">H3320-J3320</f>
        <v>1</v>
      </c>
      <c r="M3320" s="164">
        <f>PTAinputs!H2975</f>
        <v>-45</v>
      </c>
      <c r="N3320" s="164">
        <f ca="1">F3320*standardlact</f>
        <v>-6.041338116001393</v>
      </c>
      <c r="O3320" s="164">
        <f ca="1">G3320*standardlact</f>
        <v>347.52400330345188</v>
      </c>
    </row>
    <row r="3321" spans="1:15" x14ac:dyDescent="0.25">
      <c r="A3321" s="128">
        <f>PTAinputs!A1823</f>
        <v>1813</v>
      </c>
      <c r="B3321" t="str">
        <f>PTAinputs!B1823</f>
        <v>587HO05355</v>
      </c>
      <c r="C3321" t="str">
        <f>PTAinputs!C1823</f>
        <v>HOAUS000H01886430</v>
      </c>
      <c r="D3321" t="str">
        <f>PTAinputs!D1823</f>
        <v>ECLIPSE ALLTHEWAY</v>
      </c>
      <c r="E3321" s="164">
        <f>M3321/standardlact</f>
        <v>-19.064748201438849</v>
      </c>
      <c r="F3321" s="164">
        <f ca="1">ANPV!D1823</f>
        <v>-7.7804180657218227</v>
      </c>
      <c r="G3321" s="164">
        <f ca="1">AVOC!AL1823</f>
        <v>121.51356350015327</v>
      </c>
      <c r="H3321">
        <f ca="1">RANK(E3321,OFFSET(E$4,0,0,10000,1))</f>
        <v>3318</v>
      </c>
      <c r="I3321">
        <f ca="1">RANK(F3321,OFFSET(F$4,0,0,10000,1))</f>
        <v>3318</v>
      </c>
      <c r="J3321">
        <f ca="1">RANK(G3321,OFFSET(G$4,0,0,10000,1))</f>
        <v>3317</v>
      </c>
      <c r="K3321">
        <f ca="1">H3321-I3321</f>
        <v>0</v>
      </c>
      <c r="L3321">
        <f ca="1">H3321-J3321</f>
        <v>1</v>
      </c>
      <c r="M3321" s="164">
        <f>PTAinputs!H1823</f>
        <v>-53</v>
      </c>
      <c r="N3321" s="164">
        <f ca="1">F3321*standardlact</f>
        <v>-21.629562222706667</v>
      </c>
      <c r="O3321" s="164">
        <f ca="1">G3321*standardlact</f>
        <v>337.80770653042606</v>
      </c>
    </row>
    <row r="3322" spans="1:15" x14ac:dyDescent="0.25">
      <c r="A3322" s="128">
        <f>PTAinputs!A2961</f>
        <v>2951</v>
      </c>
      <c r="B3322" t="str">
        <f>PTAinputs!B2961</f>
        <v>587HO05394</v>
      </c>
      <c r="C3322" t="str">
        <f>PTAinputs!C2961</f>
        <v>HONZLGMJR20160038</v>
      </c>
      <c r="D3322" t="str">
        <f>PTAinputs!D2961</f>
        <v>FLATHILLS AWE KIX-RED-ET</v>
      </c>
      <c r="E3322" s="164">
        <f>M3322/standardlact</f>
        <v>-23.381294964028779</v>
      </c>
      <c r="F3322" s="164">
        <f ca="1">ANPV!D2961</f>
        <v>-10.268751004891291</v>
      </c>
      <c r="G3322" s="164">
        <f ca="1">AVOC!AL2961</f>
        <v>117.58639587893077</v>
      </c>
      <c r="H3322">
        <f ca="1">RANK(E3322,OFFSET(E$4,0,0,10000,1))</f>
        <v>3319</v>
      </c>
      <c r="I3322">
        <f ca="1">RANK(F3322,OFFSET(F$4,0,0,10000,1))</f>
        <v>3319</v>
      </c>
      <c r="J3322">
        <f ca="1">RANK(G3322,OFFSET(G$4,0,0,10000,1))</f>
        <v>3319</v>
      </c>
      <c r="K3322">
        <f ca="1">H3322-I3322</f>
        <v>0</v>
      </c>
      <c r="L3322">
        <f ca="1">H3322-J3322</f>
        <v>0</v>
      </c>
      <c r="M3322" s="164">
        <f>PTAinputs!H2961</f>
        <v>-65</v>
      </c>
      <c r="N3322" s="164">
        <f ca="1">F3322*standardlact</f>
        <v>-28.547127793597788</v>
      </c>
      <c r="O3322" s="164">
        <f ca="1">G3322*standardlact</f>
        <v>326.8901805434275</v>
      </c>
    </row>
    <row r="3323" spans="1:15" x14ac:dyDescent="0.25">
      <c r="A3323" s="128">
        <f>PTAinputs!A3254</f>
        <v>3244</v>
      </c>
      <c r="B3323" t="str">
        <f>PTAinputs!B3254</f>
        <v>091HO05513</v>
      </c>
      <c r="C3323" t="str">
        <f>PTAinputs!C3254</f>
        <v>HOUSA000142160978</v>
      </c>
      <c r="D3323" t="str">
        <f>PTAinputs!D3254</f>
        <v>MR CHASSITYS CAMELOT</v>
      </c>
      <c r="E3323" s="164">
        <f>M3323/standardlact</f>
        <v>-33.453237410071942</v>
      </c>
      <c r="F3323" s="164">
        <f ca="1">ANPV!D3254</f>
        <v>-24.464667224140889</v>
      </c>
      <c r="G3323" s="164">
        <f ca="1">AVOC!AL3254</f>
        <v>116.01441071468251</v>
      </c>
      <c r="H3323">
        <f ca="1">RANK(E3323,OFFSET(E$4,0,0,10000,1))</f>
        <v>3320</v>
      </c>
      <c r="I3323">
        <f ca="1">RANK(F3323,OFFSET(F$4,0,0,10000,1))</f>
        <v>3320</v>
      </c>
      <c r="J3323">
        <f ca="1">RANK(G3323,OFFSET(G$4,0,0,10000,1))</f>
        <v>3321</v>
      </c>
      <c r="K3323">
        <f ca="1">H3323-I3323</f>
        <v>0</v>
      </c>
      <c r="L3323">
        <f ca="1">H3323-J3323</f>
        <v>-1</v>
      </c>
      <c r="M3323" s="164">
        <f>PTAinputs!H3254</f>
        <v>-93</v>
      </c>
      <c r="N3323" s="164">
        <f ca="1">F3323*standardlact</f>
        <v>-68.01177488311167</v>
      </c>
      <c r="O3323" s="164">
        <f ca="1">G3323*standardlact</f>
        <v>322.52006178681734</v>
      </c>
    </row>
    <row r="3324" spans="1:15" x14ac:dyDescent="0.25">
      <c r="A3324" s="128">
        <f>PTAinputs!A2982</f>
        <v>2972</v>
      </c>
      <c r="B3324" t="str">
        <f>PTAinputs!B2982</f>
        <v>705HO00017</v>
      </c>
      <c r="C3324" t="str">
        <f>PTAinputs!C2982</f>
        <v>HOUSA000064870439</v>
      </c>
      <c r="D3324" t="str">
        <f>PTAinputs!D2982</f>
        <v>MACS-ACRES AVA BLIZZARD</v>
      </c>
      <c r="E3324" s="164">
        <f>M3324/standardlact</f>
        <v>-33.453237410071942</v>
      </c>
      <c r="F3324" s="164">
        <f ca="1">ANPV!D2982</f>
        <v>-35.542548989419728</v>
      </c>
      <c r="G3324" s="164">
        <f ca="1">AVOC!AL2982</f>
        <v>128.02180331611393</v>
      </c>
      <c r="H3324">
        <f ca="1">RANK(E3324,OFFSET(E$4,0,0,10000,1))</f>
        <v>3320</v>
      </c>
      <c r="I3324">
        <f ca="1">RANK(F3324,OFFSET(F$4,0,0,10000,1))</f>
        <v>3322</v>
      </c>
      <c r="J3324">
        <f ca="1">RANK(G3324,OFFSET(G$4,0,0,10000,1))</f>
        <v>3314</v>
      </c>
      <c r="K3324">
        <f ca="1">H3324-I3324</f>
        <v>-2</v>
      </c>
      <c r="L3324">
        <f ca="1">H3324-J3324</f>
        <v>6</v>
      </c>
      <c r="M3324" s="164">
        <f>PTAinputs!H2982</f>
        <v>-93</v>
      </c>
      <c r="N3324" s="164">
        <f ca="1">F3324*standardlact</f>
        <v>-98.808286190586841</v>
      </c>
      <c r="O3324" s="164">
        <f ca="1">G3324*standardlact</f>
        <v>355.90061321879671</v>
      </c>
    </row>
    <row r="3325" spans="1:15" x14ac:dyDescent="0.25">
      <c r="A3325" s="128">
        <f>PTAinputs!A2998</f>
        <v>2988</v>
      </c>
      <c r="B3325" t="str">
        <f>PTAinputs!B2998</f>
        <v>054HO04022</v>
      </c>
      <c r="C3325" t="str">
        <f>PTAinputs!C2998</f>
        <v>HOUSA000068983465</v>
      </c>
      <c r="D3325" t="str">
        <f>PTAinputs!D2998</f>
        <v>CLAYTONCREST SAN ADAM-ET</v>
      </c>
      <c r="E3325" s="164">
        <f>M3325/standardlact</f>
        <v>-39.568345323741013</v>
      </c>
      <c r="F3325" s="164">
        <f ca="1">ANPV!D2998</f>
        <v>-33.800742420764202</v>
      </c>
      <c r="G3325" s="164">
        <f ca="1">AVOC!AL2998</f>
        <v>117.78802812274849</v>
      </c>
      <c r="H3325">
        <f ca="1">RANK(E3325,OFFSET(E$4,0,0,10000,1))</f>
        <v>3322</v>
      </c>
      <c r="I3325">
        <f ca="1">RANK(F3325,OFFSET(F$4,0,0,10000,1))</f>
        <v>3321</v>
      </c>
      <c r="J3325">
        <f ca="1">RANK(G3325,OFFSET(G$4,0,0,10000,1))</f>
        <v>3318</v>
      </c>
      <c r="K3325">
        <f ca="1">H3325-I3325</f>
        <v>1</v>
      </c>
      <c r="L3325">
        <f ca="1">H3325-J3325</f>
        <v>4</v>
      </c>
      <c r="M3325" s="164">
        <f>PTAinputs!H2998</f>
        <v>-110</v>
      </c>
      <c r="N3325" s="164">
        <f ca="1">F3325*standardlact</f>
        <v>-93.96606392972447</v>
      </c>
      <c r="O3325" s="164">
        <f ca="1">G3325*standardlact</f>
        <v>327.45071818124075</v>
      </c>
    </row>
    <row r="3326" spans="1:15" x14ac:dyDescent="0.25">
      <c r="A3326" s="128">
        <f>PTAinputs!A3050</f>
        <v>3040</v>
      </c>
      <c r="B3326" t="str">
        <f>PTAinputs!B3050</f>
        <v>534HO11310</v>
      </c>
      <c r="C3326" t="str">
        <f>PTAinputs!C3050</f>
        <v>HOUSA000070984352</v>
      </c>
      <c r="D3326" t="str">
        <f>PTAinputs!D3050</f>
        <v>SONNEK GOLDDUST-ET</v>
      </c>
      <c r="E3326" s="164">
        <f>M3326/standardlact</f>
        <v>-57.194244604316552</v>
      </c>
      <c r="F3326" s="164">
        <f ca="1">ANPV!D3050</f>
        <v>-46.242980940265795</v>
      </c>
      <c r="G3326" s="164">
        <f ca="1">AVOC!AL3050</f>
        <v>96.256540480801846</v>
      </c>
      <c r="H3326">
        <f ca="1">RANK(E3326,OFFSET(E$4,0,0,10000,1))</f>
        <v>3323</v>
      </c>
      <c r="I3326">
        <f ca="1">RANK(F3326,OFFSET(F$4,0,0,10000,1))</f>
        <v>3323</v>
      </c>
      <c r="J3326">
        <f ca="1">RANK(G3326,OFFSET(G$4,0,0,10000,1))</f>
        <v>3326</v>
      </c>
      <c r="K3326">
        <f ca="1">H3326-I3326</f>
        <v>0</v>
      </c>
      <c r="L3326">
        <f ca="1">H3326-J3326</f>
        <v>-3</v>
      </c>
      <c r="M3326" s="164">
        <f>PTAinputs!H3050</f>
        <v>-159</v>
      </c>
      <c r="N3326" s="164">
        <f ca="1">F3326*standardlact</f>
        <v>-128.55548701393892</v>
      </c>
      <c r="O3326" s="164">
        <f ca="1">G3326*standardlact</f>
        <v>267.59318253662912</v>
      </c>
    </row>
    <row r="3327" spans="1:15" x14ac:dyDescent="0.25">
      <c r="A3327" s="128">
        <f>PTAinputs!A3025</f>
        <v>3015</v>
      </c>
      <c r="B3327" t="str">
        <f>PTAinputs!B3025</f>
        <v>525HO00075</v>
      </c>
      <c r="C3327" t="str">
        <f>PTAinputs!C3025</f>
        <v>HOUSA000070254583</v>
      </c>
      <c r="D3327" t="str">
        <f>PTAinputs!D3025</f>
        <v>MT-GLEN ADOLPH JONAH</v>
      </c>
      <c r="E3327" s="164">
        <f>M3327/standardlact</f>
        <v>-82.374100719424462</v>
      </c>
      <c r="F3327" s="164">
        <f ca="1">ANPV!D3025</f>
        <v>-73.685520965372206</v>
      </c>
      <c r="G3327" s="164">
        <f ca="1">AVOC!AL3025</f>
        <v>89.919098868536068</v>
      </c>
      <c r="H3327">
        <f ca="1">RANK(E3327,OFFSET(E$4,0,0,10000,1))</f>
        <v>3324</v>
      </c>
      <c r="I3327">
        <f ca="1">RANK(F3327,OFFSET(F$4,0,0,10000,1))</f>
        <v>3324</v>
      </c>
      <c r="J3327">
        <f ca="1">RANK(G3327,OFFSET(G$4,0,0,10000,1))</f>
        <v>3328</v>
      </c>
      <c r="K3327">
        <f ca="1">H3327-I3327</f>
        <v>0</v>
      </c>
      <c r="L3327">
        <f ca="1">H3327-J3327</f>
        <v>-4</v>
      </c>
      <c r="M3327" s="164">
        <f>PTAinputs!H3025</f>
        <v>-229</v>
      </c>
      <c r="N3327" s="164">
        <f ca="1">F3327*standardlact</f>
        <v>-204.84574828373471</v>
      </c>
      <c r="O3327" s="164">
        <f ca="1">G3327*standardlact</f>
        <v>249.97509485453025</v>
      </c>
    </row>
    <row r="3328" spans="1:15" x14ac:dyDescent="0.25">
      <c r="A3328" s="128">
        <f>PTAinputs!A3247</f>
        <v>3237</v>
      </c>
      <c r="B3328" t="str">
        <f>PTAinputs!B3247</f>
        <v>076HO00639</v>
      </c>
      <c r="C3328" t="str">
        <f>PTAinputs!C3247</f>
        <v>HOUSA000140610404</v>
      </c>
      <c r="D3328" t="str">
        <f>PTAinputs!D3247</f>
        <v>BUTZ-BUTLER ATWOOD BRADY-ET</v>
      </c>
      <c r="E3328" s="164">
        <f>M3328/standardlact</f>
        <v>-83.812949640287769</v>
      </c>
      <c r="F3328" s="164">
        <f ca="1">ANPV!D3247</f>
        <v>-75.321063739033747</v>
      </c>
      <c r="G3328" s="164">
        <f ca="1">AVOC!AL3247</f>
        <v>82.13383803947653</v>
      </c>
      <c r="H3328">
        <f ca="1">RANK(E3328,OFFSET(E$4,0,0,10000,1))</f>
        <v>3325</v>
      </c>
      <c r="I3328">
        <f ca="1">RANK(F3328,OFFSET(F$4,0,0,10000,1))</f>
        <v>3325</v>
      </c>
      <c r="J3328">
        <f ca="1">RANK(G3328,OFFSET(G$4,0,0,10000,1))</f>
        <v>3329</v>
      </c>
      <c r="K3328">
        <f ca="1">H3328-I3328</f>
        <v>0</v>
      </c>
      <c r="L3328">
        <f ca="1">H3328-J3328</f>
        <v>-4</v>
      </c>
      <c r="M3328" s="164">
        <f>PTAinputs!H3247</f>
        <v>-233</v>
      </c>
      <c r="N3328" s="164">
        <f ca="1">F3328*standardlact</f>
        <v>-209.39255719451381</v>
      </c>
      <c r="O3328" s="164">
        <f ca="1">G3328*standardlact</f>
        <v>228.33206974974473</v>
      </c>
    </row>
    <row r="3329" spans="1:15" x14ac:dyDescent="0.25">
      <c r="A3329" s="128">
        <f>PTAinputs!A1860</f>
        <v>1850</v>
      </c>
      <c r="B3329" t="str">
        <f>PTAinputs!B1860</f>
        <v>054HO00552</v>
      </c>
      <c r="C3329" t="str">
        <f>PTAinputs!C1860</f>
        <v>HOCAN000009748330</v>
      </c>
      <c r="D3329" t="str">
        <f>PTAinputs!D1860</f>
        <v>HYLITE BARBWIRE</v>
      </c>
      <c r="E3329" s="164">
        <f>M3329/standardlact</f>
        <v>-86.690647482014398</v>
      </c>
      <c r="F3329" s="164">
        <f ca="1">ANPV!D1860</f>
        <v>-85.43854788550604</v>
      </c>
      <c r="G3329" s="164">
        <f ca="1">AVOC!AL1860</f>
        <v>91.124223595529045</v>
      </c>
      <c r="H3329">
        <f ca="1">RANK(E3329,OFFSET(E$4,0,0,10000,1))</f>
        <v>3326</v>
      </c>
      <c r="I3329">
        <f ca="1">RANK(F3329,OFFSET(F$4,0,0,10000,1))</f>
        <v>3326</v>
      </c>
      <c r="J3329">
        <f ca="1">RANK(G3329,OFFSET(G$4,0,0,10000,1))</f>
        <v>3327</v>
      </c>
      <c r="K3329">
        <f ca="1">H3329-I3329</f>
        <v>0</v>
      </c>
      <c r="L3329">
        <f ca="1">H3329-J3329</f>
        <v>-1</v>
      </c>
      <c r="M3329" s="164">
        <f>PTAinputs!H1860</f>
        <v>-241</v>
      </c>
      <c r="N3329" s="164">
        <f ca="1">F3329*standardlact</f>
        <v>-237.51916312170678</v>
      </c>
      <c r="O3329" s="164">
        <f ca="1">G3329*standardlact</f>
        <v>253.32534159557073</v>
      </c>
    </row>
    <row r="3330" spans="1:15" x14ac:dyDescent="0.25">
      <c r="A3330" s="128">
        <f>PTAinputs!A3244</f>
        <v>3234</v>
      </c>
      <c r="B3330" t="str">
        <f>PTAinputs!B3244</f>
        <v>076HO00582</v>
      </c>
      <c r="C3330" t="str">
        <f>PTAinputs!C3244</f>
        <v>HOUSA000139358472</v>
      </c>
      <c r="D3330" t="str">
        <f>PTAinputs!D3244</f>
        <v>APPLES ABSOLUTE-ET-RED</v>
      </c>
      <c r="E3330" s="164">
        <f>M3330/standardlact</f>
        <v>-92.446043165467628</v>
      </c>
      <c r="F3330" s="164">
        <f ca="1">ANPV!D3244</f>
        <v>-94.819832171279629</v>
      </c>
      <c r="G3330" s="164">
        <f ca="1">AVOC!AL3244</f>
        <v>125.2710863314895</v>
      </c>
      <c r="H3330">
        <f ca="1">RANK(E3330,OFFSET(E$4,0,0,10000,1))</f>
        <v>3327</v>
      </c>
      <c r="I3330">
        <f ca="1">RANK(F3330,OFFSET(F$4,0,0,10000,1))</f>
        <v>3327</v>
      </c>
      <c r="J3330">
        <f ca="1">RANK(G3330,OFFSET(G$4,0,0,10000,1))</f>
        <v>3315</v>
      </c>
      <c r="K3330">
        <f ca="1">H3330-I3330</f>
        <v>0</v>
      </c>
      <c r="L3330">
        <f ca="1">H3330-J3330</f>
        <v>12</v>
      </c>
      <c r="M3330" s="164">
        <f>PTAinputs!H3244</f>
        <v>-257</v>
      </c>
      <c r="N3330" s="164">
        <f ca="1">F3330*standardlact</f>
        <v>-263.59913343615733</v>
      </c>
      <c r="O3330" s="164">
        <f ca="1">G3330*standardlact</f>
        <v>348.25362000154081</v>
      </c>
    </row>
    <row r="3331" spans="1:15" x14ac:dyDescent="0.25">
      <c r="A3331" s="128">
        <f>PTAinputs!A2977</f>
        <v>2967</v>
      </c>
      <c r="B3331" t="str">
        <f>PTAinputs!B2977</f>
        <v>080HO01091</v>
      </c>
      <c r="C3331" t="str">
        <f>PTAinputs!C2977</f>
        <v>HOUSA000062866445</v>
      </c>
      <c r="D3331" t="str">
        <f>PTAinputs!D2977</f>
        <v>OCEAN-VIEW SHOTTLE SIR-ET</v>
      </c>
      <c r="E3331" s="164">
        <f>M3331/standardlact</f>
        <v>-97.482014388489219</v>
      </c>
      <c r="F3331" s="164">
        <f ca="1">ANPV!D2977</f>
        <v>-96.876574719623193</v>
      </c>
      <c r="G3331" s="164">
        <f ca="1">AVOC!AL2977</f>
        <v>108.68095252485773</v>
      </c>
      <c r="H3331">
        <f ca="1">RANK(E3331,OFFSET(E$4,0,0,10000,1))</f>
        <v>3328</v>
      </c>
      <c r="I3331">
        <f ca="1">RANK(F3331,OFFSET(F$4,0,0,10000,1))</f>
        <v>3329</v>
      </c>
      <c r="J3331">
        <f ca="1">RANK(G3331,OFFSET(G$4,0,0,10000,1))</f>
        <v>3323</v>
      </c>
      <c r="K3331">
        <f ca="1">H3331-I3331</f>
        <v>-1</v>
      </c>
      <c r="L3331">
        <f ca="1">H3331-J3331</f>
        <v>5</v>
      </c>
      <c r="M3331" s="164">
        <f>PTAinputs!H2977</f>
        <v>-271</v>
      </c>
      <c r="N3331" s="164">
        <f ca="1">F3331*standardlact</f>
        <v>-269.31687772055244</v>
      </c>
      <c r="O3331" s="164">
        <f ca="1">G3331*standardlact</f>
        <v>302.13304801910448</v>
      </c>
    </row>
    <row r="3332" spans="1:15" x14ac:dyDescent="0.25">
      <c r="A3332" s="128">
        <f>PTAinputs!A3104</f>
        <v>3094</v>
      </c>
      <c r="B3332" t="str">
        <f>PTAinputs!B3104</f>
        <v>076HO01603</v>
      </c>
      <c r="C3332" t="str">
        <f>PTAinputs!C3104</f>
        <v>HOUSA000072186769</v>
      </c>
      <c r="D3332" t="str">
        <f>PTAinputs!D3104</f>
        <v>LUCK-E AWESOME-RED</v>
      </c>
      <c r="E3332" s="164">
        <f>M3332/standardlact</f>
        <v>-105.75539568345324</v>
      </c>
      <c r="F3332" s="164">
        <f ca="1">ANPV!D3104</f>
        <v>-96.000902122417074</v>
      </c>
      <c r="G3332" s="164">
        <f ca="1">AVOC!AL3104</f>
        <v>67.939004359221713</v>
      </c>
      <c r="H3332">
        <f ca="1">RANK(E3332,OFFSET(E$4,0,0,10000,1))</f>
        <v>3329</v>
      </c>
      <c r="I3332">
        <f ca="1">RANK(F3332,OFFSET(F$4,0,0,10000,1))</f>
        <v>3328</v>
      </c>
      <c r="J3332">
        <f ca="1">RANK(G3332,OFFSET(G$4,0,0,10000,1))</f>
        <v>3331</v>
      </c>
      <c r="K3332">
        <f ca="1">H3332-I3332</f>
        <v>1</v>
      </c>
      <c r="L3332">
        <f ca="1">H3332-J3332</f>
        <v>-2</v>
      </c>
      <c r="M3332" s="164">
        <f>PTAinputs!H3104</f>
        <v>-294</v>
      </c>
      <c r="N3332" s="164">
        <f ca="1">F3332*standardlact</f>
        <v>-266.88250790031947</v>
      </c>
      <c r="O3332" s="164">
        <f ca="1">G3332*standardlact</f>
        <v>188.87043211863636</v>
      </c>
    </row>
    <row r="3333" spans="1:15" x14ac:dyDescent="0.25">
      <c r="A3333" s="128">
        <f>PTAinputs!A2155</f>
        <v>2145</v>
      </c>
      <c r="B3333" t="str">
        <f>PTAinputs!B2155</f>
        <v>534HO00018</v>
      </c>
      <c r="C3333" t="str">
        <f>PTAinputs!C2155</f>
        <v>HOCAN000107308984</v>
      </c>
      <c r="D3333" t="str">
        <f>PTAinputs!D2155</f>
        <v>BLONDIN LOTUS-ET</v>
      </c>
      <c r="E3333" s="164">
        <f>M3333/standardlact</f>
        <v>-129.85611510791367</v>
      </c>
      <c r="F3333" s="164">
        <f ca="1">ANPV!D2155</f>
        <v>-136.10791716240132</v>
      </c>
      <c r="G3333" s="164">
        <f ca="1">AVOC!AL2155</f>
        <v>104.01794878575345</v>
      </c>
      <c r="H3333">
        <f ca="1">RANK(E3333,OFFSET(E$4,0,0,10000,1))</f>
        <v>3330</v>
      </c>
      <c r="I3333">
        <f ca="1">RANK(F3333,OFFSET(F$4,0,0,10000,1))</f>
        <v>3330</v>
      </c>
      <c r="J3333">
        <f ca="1">RANK(G3333,OFFSET(G$4,0,0,10000,1))</f>
        <v>3324</v>
      </c>
      <c r="K3333">
        <f ca="1">H3333-I3333</f>
        <v>0</v>
      </c>
      <c r="L3333">
        <f ca="1">H3333-J3333</f>
        <v>6</v>
      </c>
      <c r="M3333" s="164">
        <f>PTAinputs!H2155</f>
        <v>-361</v>
      </c>
      <c r="N3333" s="164">
        <f ca="1">F3333*standardlact</f>
        <v>-378.38000971147562</v>
      </c>
      <c r="O3333" s="164">
        <f ca="1">G3333*standardlact</f>
        <v>289.16989762439454</v>
      </c>
    </row>
    <row r="3334" spans="1:15" x14ac:dyDescent="0.25">
      <c r="A3334" s="128">
        <f>PTAinputs!A1861</f>
        <v>1851</v>
      </c>
      <c r="B3334" t="str">
        <f>PTAinputs!B1861</f>
        <v>080HO01100</v>
      </c>
      <c r="C3334" t="str">
        <f>PTAinputs!C1861</f>
        <v>HOCAN000010831129</v>
      </c>
      <c r="D3334" t="str">
        <f>PTAinputs!D1861</f>
        <v>FUTURECREST TENACIOUS</v>
      </c>
      <c r="E3334" s="164">
        <f>M3334/standardlact</f>
        <v>-160.07194244604318</v>
      </c>
      <c r="F3334" s="164">
        <f ca="1">ANPV!D1861</f>
        <v>-168.70998610816412</v>
      </c>
      <c r="G3334" s="164">
        <f ca="1">AVOC!AL1861</f>
        <v>69.58622696667382</v>
      </c>
      <c r="H3334">
        <f ca="1">RANK(E3334,OFFSET(E$4,0,0,10000,1))</f>
        <v>3331</v>
      </c>
      <c r="I3334">
        <f ca="1">RANK(F3334,OFFSET(F$4,0,0,10000,1))</f>
        <v>3331</v>
      </c>
      <c r="J3334">
        <f ca="1">RANK(G3334,OFFSET(G$4,0,0,10000,1))</f>
        <v>3330</v>
      </c>
      <c r="K3334">
        <f ca="1">H3334-I3334</f>
        <v>0</v>
      </c>
      <c r="L3334">
        <f ca="1">H3334-J3334</f>
        <v>1</v>
      </c>
      <c r="M3334" s="164">
        <f>PTAinputs!H1861</f>
        <v>-445</v>
      </c>
      <c r="N3334" s="164">
        <f ca="1">F3334*standardlact</f>
        <v>-469.01376138069622</v>
      </c>
      <c r="O3334" s="164">
        <f ca="1">G3334*standardlact</f>
        <v>193.44971096735321</v>
      </c>
    </row>
    <row r="3335" spans="1:15" x14ac:dyDescent="0.25">
      <c r="A3335" s="128">
        <f>PTAinputs!A2685</f>
        <v>2675</v>
      </c>
      <c r="B3335" t="str">
        <f>PTAinputs!B2685</f>
        <v>224BF01072</v>
      </c>
      <c r="C3335" t="str">
        <f>PTAinputs!C2685</f>
        <v>HOIRL151548591442</v>
      </c>
      <c r="D3335" t="str">
        <f>PTAinputs!D2685</f>
        <v>COOLMOHAN REBNAUTICAL 5</v>
      </c>
      <c r="E3335" s="164">
        <f>M3335/standardlact</f>
        <v>-214.02877697841728</v>
      </c>
      <c r="F3335" s="164">
        <f ca="1">ANPV!D2685</f>
        <v>-186.40566397140191</v>
      </c>
      <c r="G3335" s="164">
        <f ca="1">AVOC!AL2685</f>
        <v>61.56662706639684</v>
      </c>
      <c r="H3335">
        <f ca="1">RANK(E3335,OFFSET(E$4,0,0,10000,1))</f>
        <v>3332</v>
      </c>
      <c r="I3335">
        <f ca="1">RANK(F3335,OFFSET(F$4,0,0,10000,1))</f>
        <v>3332</v>
      </c>
      <c r="J3335">
        <f ca="1">RANK(G3335,OFFSET(G$4,0,0,10000,1))</f>
        <v>3332</v>
      </c>
      <c r="K3335">
        <f ca="1">H3335-I3335</f>
        <v>0</v>
      </c>
      <c r="L3335">
        <f ca="1">H3335-J3335</f>
        <v>0</v>
      </c>
      <c r="M3335" s="164">
        <f>PTAinputs!H2685</f>
        <v>-595</v>
      </c>
      <c r="N3335" s="164">
        <f ca="1">F3335*standardlact</f>
        <v>-518.2077458404973</v>
      </c>
      <c r="O3335" s="164">
        <f ca="1">G3335*standardlact</f>
        <v>171.1552232445832</v>
      </c>
    </row>
  </sheetData>
  <autoFilter ref="A3:O3">
    <sortState ref="A4:O3335">
      <sortCondition descending="1" ref="E3"/>
    </sortState>
  </autoFilter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info</vt:lpstr>
      <vt:lpstr>bulldata</vt:lpstr>
      <vt:lpstr>PTAinputs</vt:lpstr>
      <vt:lpstr>ANPV</vt:lpstr>
      <vt:lpstr>AVOC</vt:lpstr>
      <vt:lpstr>Results</vt:lpstr>
      <vt:lpstr>standardla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Schmitt</dc:creator>
  <cp:lastModifiedBy>devrieslocal</cp:lastModifiedBy>
  <cp:lastPrinted>2019-04-03T21:19:03Z</cp:lastPrinted>
  <dcterms:created xsi:type="dcterms:W3CDTF">2018-01-10T03:33:00Z</dcterms:created>
  <dcterms:modified xsi:type="dcterms:W3CDTF">2020-01-18T17:30:55Z</dcterms:modified>
</cp:coreProperties>
</file>